
<file path=[Content_Types].xml><?xml version="1.0" encoding="utf-8"?>
<Types xmlns="http://schemas.openxmlformats.org/package/2006/content-types">
  <Override PartName="/xl/worksheets/sheet35.xml" ContentType="application/vnd.openxmlformats-officedocument.spreadsheetml.worksheet+xml"/>
  <Override PartName="/xl/worksheets/sheet82.xml" ContentType="application/vnd.openxmlformats-officedocument.spreadsheetml.worksheet+xml"/>
  <Override PartName="/xl/ctrlProps/ctrlProp527.xml" ContentType="application/vnd.ms-excel.controlproperties+xml"/>
  <Override PartName="/xl/ctrlProps/ctrlProp574.xml" ContentType="application/vnd.ms-excel.controlproperties+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ctrlProps/ctrlProp505.xml" ContentType="application/vnd.ms-excel.controlproperties+xml"/>
  <Override PartName="/xl/ctrlProps/ctrlProp319.xml" ContentType="application/vnd.ms-excel.controlproperties+xml"/>
  <Override PartName="/xl/ctrlProps/ctrlProp366.xml" ContentType="application/vnd.ms-excel.controlproperties+xml"/>
  <Override PartName="/xl/ctrlProps/ctrlProp67.xml" ContentType="application/vnd.ms-excel.controlproperties+xml"/>
  <Override PartName="/xl/ctrlProps/ctrlProp221.xml" ContentType="application/vnd.ms-excel.controlproperties+xml"/>
  <Override PartName="/xl/ctrlProps/ctrlProp552.xml" ContentType="application/vnd.ms-excel.controlproperties+xml"/>
  <Override PartName="/xl/ctrlProps/ctrlProp158.xml" ContentType="application/vnd.ms-excel.controlproperties+xml"/>
  <Override PartName="/xl/ctrlProps/ctrlProp344.xml" ContentType="application/vnd.ms-excel.controlproperties+xml"/>
  <Override PartName="/xl/ctrlProps/ctrlProp92.xml" ContentType="application/vnd.ms-excel.controlproperties+xml"/>
  <Override PartName="/xl/ctrlProps/ctrlProp489.xml" ContentType="application/vnd.ms-excel.controlproperties+xml"/>
  <Override PartName="/xl/ctrlProps/ctrlProp391.xml" ContentType="application/vnd.ms-excel.controlproperties+xml"/>
  <Override PartName="/xl/ctrlProps/ctrlProp45.xml" ContentType="application/vnd.ms-excel.controlproperties+xml"/>
  <Default Extension="xml" ContentType="application/xml"/>
  <Override PartName="/xl/ctrlProps/ctrlProp530.xml" ContentType="application/vnd.ms-excel.controlproperties+xml"/>
  <Override PartName="/xl/ctrlProps/ctrlProp183.xml" ContentType="application/vnd.ms-excel.controlproperties+xml"/>
  <Override PartName="/xl/ctrlProps/ctrlProp467.xml" ContentType="application/vnd.ms-excel.controlproperties+xml"/>
  <Override PartName="/xl/ctrlProps/ctrlProp136.xml" ContentType="application/vnd.ms-excel.controlproperties+xml"/>
  <Override PartName="/xl/ctrlProps/ctrlProp322.xml" ContentType="application/vnd.ms-excel.controlproperties+xml"/>
  <Override PartName="/xl/ctrlProps/ctrlProp23.xml" ContentType="application/vnd.ms-excel.controlproperties+xml"/>
  <Override PartName="/xl/ctrlProps/ctrlProp259.xml" ContentType="application/vnd.ms-excel.controlproperties+xml"/>
  <Override PartName="/xl/ctrlProps/ctrlProp70.xml" ContentType="application/vnd.ms-excel.controlproperties+xml"/>
  <Override PartName="/xl/ctrlProps/ctrlProp606.xml" ContentType="application/vnd.ms-excel.controlproperties+xml"/>
  <Override PartName="/xl/ctrlProps/ctrlProp114.xml" ContentType="application/vnd.ms-excel.controlproperties+xml"/>
  <Override PartName="/xl/ctrlProps/ctrlProp300.xml" ContentType="application/vnd.ms-excel.controlproperties+xml"/>
  <Override PartName="/xl/ctrlProps/ctrlProp161.xml" ContentType="application/vnd.ms-excel.controlproperties+xml"/>
  <Override PartName="/xl/ctrlProps/ctrlProp492.xml" ContentType="application/vnd.ms-excel.controlproperties+xml"/>
  <Override PartName="/xl/ctrlProps/ctrlProp445.xml" ContentType="application/vnd.ms-excel.controlproperties+xml"/>
  <Override PartName="/xl/worksheets/sheet29.xml" ContentType="application/vnd.openxmlformats-officedocument.spreadsheetml.worksheet+xml"/>
  <Override PartName="/xl/worksheets/sheet76.xml" ContentType="application/vnd.openxmlformats-officedocument.spreadsheetml.worksheet+xml"/>
  <Override PartName="/xl/ctrlProps/ctrlProp284.xml" ContentType="application/vnd.ms-excel.controlproperties+xml"/>
  <Override PartName="/xl/ctrlProps/ctrlProp470.xml" ContentType="application/vnd.ms-excel.controlproperties+xml"/>
  <Override PartName="/xl/ctrlProps/ctrlProp237.xml" ContentType="application/vnd.ms-excel.controlproperties+xml"/>
  <Override PartName="/xl/ctrlProps/ctrlProp423.xml" ContentType="application/vnd.ms-excel.controlproperties+xml"/>
  <Override PartName="/xl/ctrlProps/ctrlProp568.xml" ContentType="application/vnd.ms-excel.controlproperties+xml"/>
  <Override PartName="/xl/worksheets/sheet54.xml" ContentType="application/vnd.openxmlformats-officedocument.spreadsheetml.worksheet+xml"/>
  <Override PartName="/xl/ctrlProps/ctrlProp262.xml" ContentType="application/vnd.ms-excel.controlproperties+xml"/>
  <Override PartName="/xl/ctrlProps/ctrlProp2.xml" ContentType="application/vnd.ms-excel.controlproperties+xml"/>
  <Override PartName="/xl/ctrlProps/ctrlProp215.xml" ContentType="application/vnd.ms-excel.controlproperties+xml"/>
  <Default Extension="png" ContentType="image/png"/>
  <Override PartName="/xl/ctrlProps/ctrlProp199.xml" ContentType="application/vnd.ms-excel.controlproperties+xml"/>
  <Override PartName="/xl/ctrlProps/ctrlProp401.xml" ContentType="application/vnd.ms-excel.controlproperties+xml"/>
  <Override PartName="/xl/ctrlProps/ctrlProp593.xml" ContentType="application/vnd.ms-excel.controlproperties+xml"/>
  <Override PartName="/xl/ctrlProps/ctrlProp546.xml" ContentType="application/vnd.ms-excel.controlproperties+xml"/>
  <Override PartName="/xl/worksheets/sheet32.xml" ContentType="application/vnd.openxmlformats-officedocument.spreadsheetml.worksheet+xml"/>
  <Override PartName="/xl/ctrlProps/ctrlProp524.xml" ContentType="application/vnd.ms-excel.controlproperties+xml"/>
  <Override PartName="/xl/ctrlProps/ctrlProp39.xml" ContentType="application/vnd.ms-excel.controlproperties+xml"/>
  <Override PartName="/xl/ctrlProps/ctrlProp338.xml" ContentType="application/vnd.ms-excel.controlproperties+xml"/>
  <Override PartName="/xl/ctrlProps/ctrlProp86.xml" ContentType="application/vnd.ms-excel.controlproperties+xml"/>
  <Override PartName="/xl/ctrlProps/ctrlProp177.xml" ContentType="application/vnd.ms-excel.controlproperties+xml"/>
  <Override PartName="/xl/ctrlProps/ctrlProp385.xml" ContentType="application/vnd.ms-excel.controlproperties+xml"/>
  <Override PartName="/xl/ctrlProps/ctrlProp240.xml" ContentType="application/vnd.ms-excel.controlproperties+xml"/>
  <Override PartName="/xl/ctrlProps/ctrlProp571.xml" ContentType="application/vnd.ms-excel.controlproperties+xml"/>
  <Override PartName="/xl/worksheets/sheet8.xml" ContentType="application/vnd.openxmlformats-officedocument.spreadsheetml.worksheet+xml"/>
  <Override PartName="/xl/ctrlProps/ctrlProp17.xml" ContentType="application/vnd.ms-excel.controlproperties+xml"/>
  <Override PartName="/xl/ctrlProps/ctrlProp316.xml" ContentType="application/vnd.ms-excel.controlproperties+xml"/>
  <Override PartName="/xl/ctrlProps/ctrlProp363.xml" ContentType="application/vnd.ms-excel.controlproperties+xml"/>
  <Override PartName="/xl/ctrlProps/ctrlProp64.xml" ContentType="application/vnd.ms-excel.controlproperties+xml"/>
  <Override PartName="/xl/worksheets/sheet10.xml" ContentType="application/vnd.openxmlformats-officedocument.spreadsheetml.worksheet+xml"/>
  <Override PartName="/xl/charts/chart1.xml" ContentType="application/vnd.openxmlformats-officedocument.drawingml.chart+xml"/>
  <Override PartName="/xl/ctrlProps/ctrlProp502.xml" ContentType="application/vnd.ms-excel.controlproperties+xml"/>
  <Override PartName="/xl/ctrlProps/ctrlProp108.xml" ContentType="application/vnd.ms-excel.controlproperties+xml"/>
  <Override PartName="/xl/ctrlProps/ctrlProp155.xml" ContentType="application/vnd.ms-excel.controlproperties+xml"/>
  <Override PartName="/xl/ctrlProps/ctrlProp486.xml" ContentType="application/vnd.ms-excel.controlproperties+xml"/>
  <Override PartName="/xl/ctrlProps/ctrlProp439.xml" ContentType="application/vnd.ms-excel.controlproperties+xml"/>
  <Override PartName="/xl/ctrlProps/ctrlProp278.xml" ContentType="application/vnd.ms-excel.controlproperties+xml"/>
  <Override PartName="/xl/ctrlProps/ctrlProp341.xml" ContentType="application/vnd.ms-excel.controlproperties+xml"/>
  <Override PartName="/xl/ctrlProps/ctrlProp42.xml" ContentType="application/vnd.ms-excel.controlproperties+xml"/>
  <Override PartName="/xl/calcChain.xml" ContentType="application/vnd.openxmlformats-officedocument.spreadsheetml.calcChain+xml"/>
  <Override PartName="/xl/ctrlProps/ctrlProp180.xml" ContentType="application/vnd.ms-excel.controlproperties+xml"/>
  <Override PartName="/xl/ctrlProps/ctrlProp464.xml" ContentType="application/vnd.ms-excel.controlproperties+xml"/>
  <Override PartName="/xl/ctrlProps/ctrlProp417.xml" ContentType="application/vnd.ms-excel.controlproperties+xml"/>
  <Override PartName="/xl/ctrlProps/ctrlProp603.xml" ContentType="application/vnd.ms-excel.controlproperties+xml"/>
  <Override PartName="/xl/ctrlProps/ctrlProp133.xml" ContentType="application/vnd.ms-excel.controlproperties+xml"/>
  <Override PartName="/xl/ctrlProps/ctrlProp20.xml" ContentType="application/vnd.ms-excel.controlproperties+xml"/>
  <Override PartName="/xl/worksheets/sheet48.xml" ContentType="application/vnd.openxmlformats-officedocument.spreadsheetml.worksheet+xml"/>
  <Override PartName="/xl/worksheets/sheet95.xml" ContentType="application/vnd.openxmlformats-officedocument.spreadsheetml.worksheet+xml"/>
  <Override PartName="/xl/ctrlProps/ctrlProp111.xml" ContentType="application/vnd.ms-excel.controlproperties+xml"/>
  <Override PartName="/xl/ctrlProps/ctrlProp587.xml" ContentType="application/vnd.ms-excel.controlproperties+xml"/>
  <Override PartName="/xl/ctrlProps/ctrlProp209.xml" ContentType="application/vnd.ms-excel.controlproperties+xml"/>
  <Override PartName="/xl/ctrlProps/ctrlProp256.xml" ContentType="application/vnd.ms-excel.controlproperties+xml"/>
  <Override PartName="/xl/ctrlProps/ctrlProp442.xml" ContentType="application/vnd.ms-excel.controlproperties+xml"/>
  <Override PartName="/xl/worksheets/sheet26.xml" ContentType="application/vnd.openxmlformats-officedocument.spreadsheetml.worksheet+xml"/>
  <Override PartName="/xl/worksheets/sheet73.xml" ContentType="application/vnd.openxmlformats-officedocument.spreadsheetml.worksheet+xml"/>
  <Override PartName="/xl/ctrlProps/ctrlProp518.xml" ContentType="application/vnd.ms-excel.controlproperties+xml"/>
  <Override PartName="/xl/ctrlProps/ctrlProp281.xml" ContentType="application/vnd.ms-excel.controlproperties+xml"/>
  <Override PartName="/xl/ctrlProps/ctrlProp379.xml" ContentType="application/vnd.ms-excel.controlproperties+xml"/>
  <Override PartName="/xl/ctrlProps/ctrlProp234.xml" ContentType="application/vnd.ms-excel.controlproperties+xml"/>
  <Override PartName="/xl/ctrlProps/ctrlProp565.xml" ContentType="application/vnd.ms-excel.controlproperties+xml"/>
  <Override PartName="/xl/ctrlProps/ctrlProp357.xml" ContentType="application/vnd.ms-excel.controlproperties+xml"/>
  <Override PartName="/xl/ctrlProps/ctrlProp420.xml" ContentType="application/vnd.ms-excel.controlproperties+xml"/>
  <Override PartName="/xl/worksheets/sheet51.xml" ContentType="application/vnd.openxmlformats-officedocument.spreadsheetml.worksheet+xml"/>
  <Override PartName="/xl/ctrlProps/ctrlProp590.xml" ContentType="application/vnd.ms-excel.controlproperties+xml"/>
  <Override PartName="/xl/ctrlProps/ctrlProp196.xml" ContentType="application/vnd.ms-excel.controlproperties+xml"/>
  <Override PartName="/xl/ctrlProps/ctrlProp58.xml" ContentType="application/vnd.ms-excel.controlproperties+xml"/>
  <Override PartName="/xl/ctrlProps/ctrlProp212.xml" ContentType="application/vnd.ms-excel.controlproperties+xml"/>
  <Override PartName="/xl/ctrlProps/ctrlProp543.xml" ContentType="application/vnd.ms-excel.controlproperties+xml"/>
  <Override PartName="/xl/ctrlProps/ctrlProp149.xml" ContentType="application/vnd.ms-excel.controlproperties+xml"/>
  <Override PartName="/xl/externalLinks/externalLink7.xml" ContentType="application/vnd.openxmlformats-officedocument.spreadsheetml.externalLink+xml"/>
  <Override PartName="/xl/drawings/drawing4.xml" ContentType="application/vnd.openxmlformats-officedocument.drawingml.chartshapes+xml"/>
  <Override PartName="/xl/ctrlProps/ctrlProp521.xml" ContentType="application/vnd.ms-excel.controlproperties+xml"/>
  <Override PartName="/xl/ctrlProps/ctrlProp36.xml" ContentType="application/vnd.ms-excel.controlproperties+xml"/>
  <Override PartName="/xl/ctrlProps/ctrlProp83.xml" ContentType="application/vnd.ms-excel.controlproperties+xml"/>
  <Override PartName="/xl/ctrlProps/ctrlProp335.xml" ContentType="application/vnd.ms-excel.controlproperties+xml"/>
  <Override PartName="/xl/ctrlProps/ctrlProp382.xml" ContentType="application/vnd.ms-excel.controlproperties+xml"/>
  <Override PartName="/xl/worksheets/sheet5.xml" ContentType="application/vnd.openxmlformats-officedocument.spreadsheetml.worksheet+xml"/>
  <Override PartName="/xl/ctrlProps/ctrlProp127.xml" ContentType="application/vnd.ms-excel.controlproperties+xml"/>
  <Override PartName="/xl/ctrlProps/ctrlProp313.xml" ContentType="application/vnd.ms-excel.controlproperties+xml"/>
  <Override PartName="/xl/ctrlProps/ctrlProp174.xml" ContentType="application/vnd.ms-excel.controlproperties+xml"/>
  <Override PartName="/xl/ctrlProps/ctrlProp360.xml" ContentType="application/vnd.ms-excel.controlproperties+xml"/>
  <Override PartName="/xl/ctrlProps/ctrlProp458.xml" ContentType="application/vnd.ms-excel.controlproperties+xml"/>
  <Override PartName="/xl/worksheets/sheet89.xml" ContentType="application/vnd.openxmlformats-officedocument.spreadsheetml.worksheet+xml"/>
  <Override PartName="/xl/ctrlProps/ctrlProp297.xml" ContentType="application/vnd.ms-excel.controlproperties+xml"/>
  <Override PartName="/xl/ctrlProps/ctrlProp105.xml" ContentType="application/vnd.ms-excel.controlproperties+xml"/>
  <Override PartName="/xl/ctrlProps/ctrlProp61.xml" ContentType="application/vnd.ms-excel.controlproperties+xml"/>
  <Override PartName="/xl/ctrlProps/ctrlProp152.xml" ContentType="application/vnd.ms-excel.controlproperties+xml"/>
  <Override PartName="/xl/ctrlProps/ctrlProp14.xml" ContentType="application/vnd.ms-excel.controlproperties+xml"/>
  <Override PartName="/xl/ctrlProps/ctrlProp483.xml" ContentType="application/vnd.ms-excel.controlproperties+xml"/>
  <Override PartName="/xl/ctrlProps/ctrlProp436.xml" ContentType="application/vnd.ms-excel.controlproperties+xml"/>
  <Override PartName="/xl/worksheets/sheet67.xml" ContentType="application/vnd.openxmlformats-officedocument.spreadsheetml.worksheet+xml"/>
  <Override PartName="/xl/ctrlProps/ctrlProp275.xml" ContentType="application/vnd.ms-excel.controlproperties+xml"/>
  <Override PartName="/xl/ctrlProps/ctrlProp461.xml" ContentType="application/vnd.ms-excel.controlproperties+xml"/>
  <Override PartName="/xl/ctrlProps/ctrlProp414.xml" ContentType="application/vnd.ms-excel.controlproperties+xml"/>
  <Override PartName="/xl/ctrlProps/ctrlProp228.xml" ContentType="application/vnd.ms-excel.controlproperties+xml"/>
  <Override PartName="/xl/ctrlProps/ctrlProp559.xml" ContentType="application/vnd.ms-excel.controlproperties+xml"/>
  <Override PartName="/xl/ctrlProps/ctrlProp130.xml" ContentType="application/vnd.ms-excel.controlproperties+xml"/>
  <Override PartName="/xl/worksheets/sheet45.xml" ContentType="application/vnd.openxmlformats-officedocument.spreadsheetml.worksheet+xml"/>
  <Override PartName="/xl/worksheets/sheet92.xml" ContentType="application/vnd.openxmlformats-officedocument.spreadsheetml.worksheet+xml"/>
  <Override PartName="/xl/ctrlProps/ctrlProp99.xml" ContentType="application/vnd.ms-excel.controlproperties+xml"/>
  <Override PartName="/xl/ctrlProps/ctrlProp584.xml" ContentType="application/vnd.ms-excel.controlproperties+xml"/>
  <Override PartName="/xl/ctrlProps/ctrlProp206.xml" ContentType="application/vnd.ms-excel.controlproperties+xml"/>
  <Override PartName="/xl/ctrlProps/ctrlProp398.xml" ContentType="application/vnd.ms-excel.controlproperties+xml"/>
  <Override PartName="/xl/ctrlProps/ctrlProp253.xml" ContentType="application/vnd.ms-excel.controlproperties+xml"/>
  <Override PartName="/xl/ctrlProps/ctrlProp600.xml" ContentType="application/vnd.ms-excel.controlproperties+xml"/>
  <Override PartName="/xl/ctrlProps/ctrlProp537.xml" ContentType="application/vnd.ms-excel.controlproperties+xml"/>
  <Override PartName="/xl/ctrlProps/ctrlProp329.xml" ContentType="application/vnd.ms-excel.controlproperties+xml"/>
  <Override PartName="/xl/ctrlProps/ctrlProp77.xml" ContentType="application/vnd.ms-excel.controlproperties+xml"/>
  <Override PartName="/xl/ctrlProps/ctrlProp376.xml" ContentType="application/vnd.ms-excel.controlproperties+xml"/>
  <Override PartName="/xl/worksheets/sheet23.xml" ContentType="application/vnd.openxmlformats-officedocument.spreadsheetml.worksheet+xml"/>
  <Override PartName="/xl/worksheets/sheet70.xml" ContentType="application/vnd.openxmlformats-officedocument.spreadsheetml.worksheet+xml"/>
  <Override PartName="/xl/ctrlProps/ctrlProp515.xml" ContentType="application/vnd.ms-excel.controlproperties+xml"/>
  <Override PartName="/xl/ctrlProps/ctrlProp168.xml" ContentType="application/vnd.ms-excel.controlproperties+xml"/>
  <Override PartName="/xl/ctrlProps/ctrlProp231.xml" ContentType="application/vnd.ms-excel.controlproperties+xml"/>
  <Override PartName="/xl/ctrlProps/ctrlProp562.xml" ContentType="application/vnd.ms-excel.controlproperties+xml"/>
  <Override PartName="/xl/ctrlProps/ctrlProp499.xml" ContentType="application/vnd.ms-excel.controlproperties+xml"/>
  <Override PartName="/xl/ctrlProps/ctrlProp55.xml" ContentType="application/vnd.ms-excel.controlproperties+xml"/>
  <Override PartName="/xl/ctrlProps/ctrlProp307.xml" ContentType="application/vnd.ms-excel.controlproperties+xml"/>
  <Override PartName="/xl/ctrlProps/ctrlProp354.xml" ContentType="application/vnd.ms-excel.controlproperties+xml"/>
  <Override PartName="/xl/ctrlProps/ctrlProp540.xml" ContentType="application/vnd.ms-excel.controlproperties+xml"/>
  <Override PartName="/xl/externalLinks/externalLink4.xml" ContentType="application/vnd.openxmlformats-officedocument.spreadsheetml.externalLink+xml"/>
  <Override PartName="/xl/ctrlProps/ctrlProp332.xml" ContentType="application/vnd.ms-excel.controlproperties+xml"/>
  <Override PartName="/xl/ctrlProps/ctrlProp193.xml" ContentType="application/vnd.ms-excel.controlproperties+xml"/>
  <Override PartName="/xl/ctrlProps/ctrlProp477.xml" ContentType="application/vnd.ms-excel.controlproperties+xml"/>
  <Override PartName="/xl/ctrlProps/ctrlProp9.xml" ContentType="application/vnd.ms-excel.controlproperties+xml"/>
  <Override PartName="/xl/ctrlProps/ctrlProp146.xml" ContentType="application/vnd.ms-excel.controlproperties+xml"/>
  <Override PartName="/xl/worksheets/sheet2.xml" ContentType="application/vnd.openxmlformats-officedocument.spreadsheetml.worksheet+xml"/>
  <Override PartName="/xl/drawings/drawing1.xml" ContentType="application/vnd.openxmlformats-officedocument.drawing+xml"/>
  <Override PartName="/xl/ctrlProps/ctrlProp124.xml" ContentType="application/vnd.ms-excel.controlproperties+xml"/>
  <Override PartName="/xl/ctrlProps/ctrlProp269.xml" ContentType="application/vnd.ms-excel.controlproperties+xml"/>
  <Override PartName="/xl/ctrlProps/ctrlProp616.xml" ContentType="application/vnd.ms-excel.controlproperties+xml"/>
  <Override PartName="/xl/ctrlProps/ctrlProp33.xml" ContentType="application/vnd.ms-excel.controlproperties+xml"/>
  <Override PartName="/xl/ctrlProps/ctrlProp171.xml" ContentType="application/vnd.ms-excel.controlproperties+xml"/>
  <Override PartName="/xl/ctrlProps/ctrlProp80.xml" ContentType="application/vnd.ms-excel.controlproperties+xml"/>
  <Override PartName="/xl/ctrlProps/ctrlProp11.xml" ContentType="application/vnd.ms-excel.controlproperties+xml"/>
  <Override PartName="/xl/ctrlProps/ctrlProp310.xml" ContentType="application/vnd.ms-excel.controlproperties+xml"/>
  <Override PartName="/xl/ctrlProps/ctrlProp408.xml" ContentType="application/vnd.ms-excel.controlproperties+xml"/>
  <Override PartName="/xl/ctrlProps/ctrlProp455.xml" ContentType="application/vnd.ms-excel.controlproperties+xml"/>
  <Override PartName="/xl/worksheets/sheet39.xml" ContentType="application/vnd.openxmlformats-officedocument.spreadsheetml.worksheet+xml"/>
  <Override PartName="/xl/worksheets/sheet86.xml" ContentType="application/vnd.openxmlformats-officedocument.spreadsheetml.worksheet+xml"/>
  <Override PartName="/xl/ctrlProps/ctrlProp294.xml" ContentType="application/vnd.ms-excel.controlproperties+xml"/>
  <Override PartName="/xl/ctrlProps/ctrlProp578.xml" ContentType="application/vnd.ms-excel.controlproperties+xml"/>
  <Override PartName="/xl/ctrlProps/ctrlProp480.xml" ContentType="application/vnd.ms-excel.controlproperties+xml"/>
  <Override PartName="/xl/ctrlProps/ctrlProp247.xml" ContentType="application/vnd.ms-excel.controlproperties+xml"/>
  <Override PartName="/xl/ctrlProps/ctrlProp433.xml" ContentType="application/vnd.ms-excel.controlproperties+xml"/>
  <Override PartName="/xl/ctrlProps/ctrlProp102.xml" ContentType="application/vnd.ms-excel.controlproperties+xml"/>
  <Override PartName="/xl/worksheets/sheet17.xml" ContentType="application/vnd.openxmlformats-officedocument.spreadsheetml.worksheet+xml"/>
  <Override PartName="/xl/worksheets/sheet64.xml" ContentType="application/vnd.openxmlformats-officedocument.spreadsheetml.worksheet+xml"/>
  <Override PartName="/xl/ctrlProps/ctrlProp509.xml" ContentType="application/vnd.ms-excel.controlproperties+xml"/>
  <Override PartName="/xl/ctrlProps/ctrlProp272.xml" ContentType="application/vnd.ms-excel.controlproperties+xml"/>
  <Override PartName="/xl/ctrlProps/ctrlProp225.xml" ContentType="application/vnd.ms-excel.controlproperties+xml"/>
  <Override PartName="/xl/ctrlProps/ctrlProp556.xml" ContentType="application/vnd.ms-excel.controlproperties+xml"/>
  <Override PartName="/xl/ctrlProps/ctrlProp96.xml" ContentType="application/vnd.ms-excel.controlproperties+xml"/>
  <Override PartName="/xl/ctrlProps/ctrlProp49.xml" ContentType="application/vnd.ms-excel.controlproperties+xml"/>
  <Override PartName="/xl/ctrlProps/ctrlProp348.xml" ContentType="application/vnd.ms-excel.controlproperties+xml"/>
  <Override PartName="/xl/ctrlProps/ctrlProp395.xml" ContentType="application/vnd.ms-excel.controlproperties+xml"/>
  <Override PartName="/xl/ctrlProps/ctrlProp411.xml" ContentType="application/vnd.ms-excel.controlproperties+xml"/>
  <Override PartName="/xl/worksheets/sheet42.xml" ContentType="application/vnd.openxmlformats-officedocument.spreadsheetml.worksheet+xml"/>
  <Override PartName="/xl/ctrlProps/ctrlProp581.xml" ContentType="application/vnd.ms-excel.controlproperties+xml"/>
  <Override PartName="/xl/ctrlProps/ctrlProp187.xml" ContentType="application/vnd.ms-excel.controlproperties+xml"/>
  <Override PartName="/xl/ctrlProps/ctrlProp203.xml" ContentType="application/vnd.ms-excel.controlproperties+xml"/>
  <Override PartName="/xl/ctrlProps/ctrlProp250.xml" ContentType="application/vnd.ms-excel.controlproperties+xml"/>
  <Override PartName="/xl/ctrlProps/ctrlProp534.xml" ContentType="application/vnd.ms-excel.controlproperties+xml"/>
  <Override PartName="/xl/worksheets/sheet20.xml" ContentType="application/vnd.openxmlformats-officedocument.spreadsheetml.worksheet+xml"/>
  <Override PartName="/xl/ctrlProps/ctrlProp27.xml" ContentType="application/vnd.ms-excel.controlproperties+xml"/>
  <Override PartName="/xl/ctrlProps/ctrlProp512.xml" ContentType="application/vnd.ms-excel.controlproperties+xml"/>
  <Override PartName="/xl/ctrlProps/ctrlProp326.xml" ContentType="application/vnd.ms-excel.controlproperties+xml"/>
  <Override PartName="/xl/ctrlProps/ctrlProp373.xml" ContentType="application/vnd.ms-excel.controlproperties+xml"/>
  <Override PartName="/xl/ctrlProps/ctrlProp74.xml" ContentType="application/vnd.ms-excel.controlproperties+xml"/>
  <Override PartName="/xl/ctrlProps/ctrlProp118.xml" ContentType="application/vnd.ms-excel.controlproperties+xml"/>
  <Override PartName="/xl/ctrlProps/ctrlProp496.xml" ContentType="application/vnd.ms-excel.controlproperties+xml"/>
  <Override PartName="/xl/ctrlProps/ctrlProp52.xml" ContentType="application/vnd.ms-excel.controlproperties+xml"/>
  <Override PartName="/xl/ctrlProps/ctrlProp304.xml" ContentType="application/vnd.ms-excel.controlproperties+xml"/>
  <Override PartName="/xl/ctrlProps/ctrlProp165.xml" ContentType="application/vnd.ms-excel.controlproperties+xml"/>
  <Override PartName="/xl/ctrlProps/ctrlProp351.xml" ContentType="application/vnd.ms-excel.controlproperties+xml"/>
  <Override PartName="/xl/ctrlProps/ctrlProp449.xml" ContentType="application/vnd.ms-excel.controlproperties+xml"/>
  <Override PartName="/xl/ctrlProps/ctrlProp288.xml" ContentType="application/vnd.ms-excel.controlproperties+xml"/>
  <Override PartName="/xl/ctrlProps/ctrlProp190.xml" ContentType="application/vnd.ms-excel.controlproperties+xml"/>
  <Override PartName="/xl/ctrlProps/ctrlProp474.xml" ContentType="application/vnd.ms-excel.controlproperties+xml"/>
  <Override PartName="/xl/ctrlProps/ctrlProp427.xml" ContentType="application/vnd.ms-excel.controlproperties+xml"/>
  <Override PartName="/xl/ctrlProps/ctrlProp143.xml" ContentType="application/vnd.ms-excel.control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trlProps/ctrlProp266.xml" ContentType="application/vnd.ms-excel.controlproperties+xml"/>
  <Override PartName="/xl/ctrlProps/ctrlProp30.xml" ContentType="application/vnd.ms-excel.controlproperties+xml"/>
  <Override PartName="/xl/ctrlProps/ctrlProp6.xml" ContentType="application/vnd.ms-excel.controlproperties+xml"/>
  <Override PartName="/xl/ctrlProps/ctrlProp219.xml" ContentType="application/vnd.ms-excel.controlproperties+xml"/>
  <Override PartName="/xl/ctrlProps/ctrlProp613.xml" ContentType="application/vnd.ms-excel.controlproperties+xml"/>
  <Override PartName="/xl/worksheets/sheet58.xml" ContentType="application/vnd.openxmlformats-officedocument.spreadsheetml.worksheet+xml"/>
  <Override PartName="/xl/ctrlProps/ctrlProp121.xml" ContentType="application/vnd.ms-excel.controlproperties+xml"/>
  <Override PartName="/xl/ctrlProps/ctrlProp405.xml" ContentType="application/vnd.ms-excel.controlproperties+xml"/>
  <Override PartName="/xl/ctrlProps/ctrlProp597.xml" ContentType="application/vnd.ms-excel.controlproperties+xml"/>
  <Override PartName="/xl/ctrlProps/ctrlProp452.xml" ContentType="application/vnd.ms-excel.controlproperties+xml"/>
  <Override PartName="/xl/worksheets/sheet36.xml" ContentType="application/vnd.openxmlformats-officedocument.spreadsheetml.worksheet+xml"/>
  <Override PartName="/xl/worksheets/sheet83.xml" ContentType="application/vnd.openxmlformats-officedocument.spreadsheetml.worksheet+xml"/>
  <Override PartName="/xl/queryTables/queryTable4.xml" ContentType="application/vnd.openxmlformats-officedocument.spreadsheetml.queryTable+xml"/>
  <Override PartName="/xl/ctrlProps/ctrlProp528.xml" ContentType="application/vnd.ms-excel.controlproperties+xml"/>
  <Override PartName="/xl/ctrlProps/ctrlProp291.xml" ContentType="application/vnd.ms-excel.controlproperties+xml"/>
  <Override PartName="/xl/ctrlProps/ctrlProp575.xml" ContentType="application/vnd.ms-excel.controlproperties+xml"/>
  <Override PartName="/xl/ctrlProps/ctrlProp389.xml" ContentType="application/vnd.ms-excel.controlproperties+xml"/>
  <Override PartName="/xl/ctrlProps/ctrlProp244.xml" ContentType="application/vnd.ms-excel.controlproperties+xml"/>
  <Default Extension="bin" ContentType="application/vnd.openxmlformats-officedocument.spreadsheetml.printerSettings"/>
  <Override PartName="/xl/ctrlProps/ctrlProp68.xml" ContentType="application/vnd.ms-excel.controlproperties+xml"/>
  <Override PartName="/xl/ctrlProps/ctrlProp367.xml" ContentType="application/vnd.ms-excel.controlproperties+xml"/>
  <Override PartName="/xl/ctrlProps/ctrlProp222.xml" ContentType="application/vnd.ms-excel.controlproperties+xml"/>
  <Override PartName="/xl/ctrlProps/ctrlProp430.xml" ContentType="application/vnd.ms-excel.controlproperties+xml"/>
  <Override PartName="/xl/worksheets/sheet14.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ctrlProps/ctrlProp506.xml" ContentType="application/vnd.ms-excel.controlproperties+xml"/>
  <Override PartName="/xl/ctrlProps/ctrlProp159.xml" ContentType="application/vnd.ms-excel.controlproperties+xml"/>
  <Override PartName="/xl/ctrlProps/ctrlProp553.xml" ContentType="application/vnd.ms-excel.controlproperties+xml"/>
  <Override PartName="/xl/ctrlProps/ctrlProp531.xml" ContentType="application/vnd.ms-excel.controlproperties+xml"/>
  <Override PartName="/xl/ctrlProps/ctrlProp345.xml" ContentType="application/vnd.ms-excel.controlproperties+xml"/>
  <Override PartName="/xl/ctrlProps/ctrlProp200.xml" ContentType="application/vnd.ms-excel.controlproperties+xml"/>
  <Override PartName="/xl/ctrlProps/ctrlProp93.xml" ContentType="application/vnd.ms-excel.controlproperties+xml"/>
  <Override PartName="/xl/ctrlProps/ctrlProp392.xml" ContentType="application/vnd.ms-excel.controlproperties+xml"/>
  <Override PartName="/xl/ctrlProps/ctrlProp46.xml" ContentType="application/vnd.ms-excel.controlproperties+xml"/>
  <Override PartName="/xl/ctrlProps/ctrlProp323.xml" ContentType="application/vnd.ms-excel.controlproperties+xml"/>
  <Override PartName="/xl/ctrlProps/ctrlProp370.xml" ContentType="application/vnd.ms-excel.controlproperties+xml"/>
  <Override PartName="/xl/ctrlProps/ctrlProp184.xml" ContentType="application/vnd.ms-excel.controlproperties+xml"/>
  <Override PartName="/xl/ctrlProps/ctrlProp468.xml" ContentType="application/vnd.ms-excel.controlproperties+xml"/>
  <Override PartName="/xl/ctrlProps/ctrlProp24.xml" ContentType="application/vnd.ms-excel.controlproperties+xml"/>
  <Override PartName="/xl/ctrlProps/ctrlProp71.xml" ContentType="application/vnd.ms-excel.controlproperties+xml"/>
  <Override PartName="/xl/ctrlProps/ctrlProp607.xml" ContentType="application/vnd.ms-excel.controlproperties+xml"/>
  <Override PartName="/xl/ctrlProps/ctrlProp137.xml" ContentType="application/vnd.ms-excel.controlproperties+xml"/>
  <Override PartName="/xl/ctrlProps/ctrlProp115.xml" ContentType="application/vnd.ms-excel.controlproperties+xml"/>
  <Override PartName="/xl/ctrlProps/ctrlProp162.xml" ContentType="application/vnd.ms-excel.controlproperties+xml"/>
  <Override PartName="/xl/ctrlProps/ctrlProp493.xml" ContentType="application/vnd.ms-excel.controlproperties+xml"/>
  <Override PartName="/xl/ctrlProps/ctrlProp446.xml" ContentType="application/vnd.ms-excel.controlproperties+xml"/>
  <Override PartName="/xl/worksheets/sheet77.xml" ContentType="application/vnd.openxmlformats-officedocument.spreadsheetml.worksheet+xml"/>
  <Override PartName="/xl/comments1.xml" ContentType="application/vnd.openxmlformats-officedocument.spreadsheetml.comments+xml"/>
  <Override PartName="/xl/ctrlProps/ctrlProp285.xml" ContentType="application/vnd.ms-excel.controlproperties+xml"/>
  <Override PartName="/xl/ctrlProps/ctrlProp301.xml" ContentType="application/vnd.ms-excel.controlproperties+xml"/>
  <Override PartName="/xl/ctrlProps/ctrlProp238.xml" ContentType="application/vnd.ms-excel.controlproperties+xml"/>
  <Override PartName="/xl/ctrlProps/ctrlProp471.xml" ContentType="application/vnd.ms-excel.controlproperties+xml"/>
  <Override PartName="/xl/ctrlProps/ctrlProp3.xml" ContentType="application/vnd.ms-excel.controlproperties+xml"/>
  <Override PartName="/xl/ctrlProps/ctrlProp424.xml" ContentType="application/vnd.ms-excel.controlproperties+xml"/>
  <Override PartName="/xl/ctrlProps/ctrlProp610.xml" ContentType="application/vnd.ms-excel.controlproperties+xml"/>
  <Override PartName="/xl/ctrlProps/ctrlProp569.xml" ContentType="application/vnd.ms-excel.controlproperties+xml"/>
  <Override PartName="/xl/ctrlProps/ctrlProp140.xml" ContentType="application/vnd.ms-excel.controlproperties+xml"/>
  <Override PartName="/xl/worksheets/sheet55.xml" ContentType="application/vnd.openxmlformats-officedocument.spreadsheetml.worksheet+xml"/>
  <Override PartName="/xl/ctrlProps/ctrlProp263.xml" ContentType="application/vnd.ms-excel.controlproperties+xml"/>
  <Override PartName="/xl/ctrlProps/ctrlProp402.xml" ContentType="application/vnd.ms-excel.controlproperties+xml"/>
  <Override PartName="/xl/ctrlProps/ctrlProp216.xml" ContentType="application/vnd.ms-excel.controlproperties+xml"/>
  <Override PartName="/xl/ctrlProps/ctrlProp594.xml" ContentType="application/vnd.ms-excel.controlproperties+xml"/>
  <Override PartName="/xl/ctrlProps/ctrlProp547.xml" ContentType="application/vnd.ms-excel.controlproperties+xml"/>
  <Override PartName="/xl/queryTables/queryTable1.xml" ContentType="application/vnd.openxmlformats-officedocument.spreadsheetml.queryTable+xml"/>
  <Override PartName="/xl/ctrlProps/ctrlProp339.xml" ContentType="application/vnd.ms-excel.controlproperties+xml"/>
  <Override PartName="/xl/ctrlProps/ctrlProp87.xml" ContentType="application/vnd.ms-excel.controlproperties+xml"/>
  <Override PartName="/xl/ctrlProps/ctrlProp386.xml" ContentType="application/vnd.ms-excel.controlproperties+xml"/>
  <Override PartName="/xl/ctrlProps/ctrlProp241.xml" ContentType="application/vnd.ms-excel.controlproperties+xml"/>
  <Override PartName="/xl/worksheets/sheet9.xml" ContentType="application/vnd.openxmlformats-officedocument.spreadsheetml.worksheet+xml"/>
  <Override PartName="/xl/worksheets/sheet33.xml" ContentType="application/vnd.openxmlformats-officedocument.spreadsheetml.worksheet+xml"/>
  <Override PartName="/xl/worksheets/sheet80.xml" ContentType="application/vnd.openxmlformats-officedocument.spreadsheetml.worksheet+xml"/>
  <Override PartName="/xl/theme/theme1.xml" ContentType="application/vnd.openxmlformats-officedocument.theme+xml"/>
  <Override PartName="/xl/ctrlProps/ctrlProp525.xml" ContentType="application/vnd.ms-excel.controlproperties+xml"/>
  <Override PartName="/xl/ctrlProps/ctrlProp178.xml" ContentType="application/vnd.ms-excel.controlproperties+xml"/>
  <Override PartName="/xl/ctrlProps/ctrlProp572.xml" ContentType="application/vnd.ms-excel.controlproperties+xml"/>
  <Override PartName="/xl/worksheets/sheet11.xml" ContentType="application/vnd.openxmlformats-officedocument.spreadsheetml.worksheet+xml"/>
  <Override PartName="/xl/charts/chart2.xml" ContentType="application/vnd.openxmlformats-officedocument.drawingml.chart+xml"/>
  <Override PartName="/xl/ctrlProps/ctrlProp503.xml" ContentType="application/vnd.ms-excel.controlproperties+xml"/>
  <Override PartName="/xl/ctrlProps/ctrlProp18.xml" ContentType="application/vnd.ms-excel.controlproperties+xml"/>
  <Override PartName="/xl/ctrlProps/ctrlProp317.xml" ContentType="application/vnd.ms-excel.controlproperties+xml"/>
  <Override PartName="/xl/ctrlProps/ctrlProp364.xml" ContentType="application/vnd.ms-excel.controlproperties+xml"/>
  <Override PartName="/xl/ctrlProps/ctrlProp65.xml" ContentType="application/vnd.ms-excel.controlproperties+xml"/>
  <Override PartName="/xl/ctrlProps/ctrlProp550.xml" ContentType="application/vnd.ms-excel.controlproperties+xml"/>
  <Override PartName="/xl/ctrlProps/ctrlProp109.xml" ContentType="application/vnd.ms-excel.controlproperties+xml"/>
  <Override PartName="/xl/ctrlProps/ctrlProp156.xml" ContentType="application/vnd.ms-excel.controlproperties+xml"/>
  <Override PartName="/xl/ctrlProps/ctrlProp342.xml" ContentType="application/vnd.ms-excel.controlproperties+xml"/>
  <Override PartName="/xl/ctrlProps/ctrlProp487.xml" ContentType="application/vnd.ms-excel.controlproperties+xml"/>
  <Override PartName="/xl/ctrlProps/ctrlProp43.xml" ContentType="application/vnd.ms-excel.controlproperties+xml"/>
  <Override PartName="/xl/ctrlProps/ctrlProp90.xml" ContentType="application/vnd.ms-excel.controlproperties+xml"/>
  <Override PartName="/xl/ctrlProps/ctrlProp279.xml" ContentType="application/vnd.ms-excel.controlproperties+xml"/>
  <Override PartName="/xl/ctrlProps/ctrlProp181.xml" ContentType="application/vnd.ms-excel.controlproperties+xml"/>
  <Override PartName="/xl/ctrlProps/ctrlProp465.xml" ContentType="application/vnd.ms-excel.controlproperties+xml"/>
  <Override PartName="/xl/ctrlProps/ctrlProp418.xml" ContentType="application/vnd.ms-excel.controlproperties+xml"/>
  <Override PartName="/xl/ctrlProps/ctrlProp134.xml" ContentType="application/vnd.ms-excel.controlproperties+xml"/>
  <Override PartName="/xl/worksheets/sheet49.xml" ContentType="application/vnd.openxmlformats-officedocument.spreadsheetml.worksheet+xml"/>
  <Override PartName="/xl/ctrlProps/ctrlProp320.xml" ContentType="application/vnd.ms-excel.controlproperties+xml"/>
  <Override PartName="/xl/ctrlProps/ctrlProp21.xml" ContentType="application/vnd.ms-excel.controlproperties+xml"/>
  <Override PartName="/xl/ctrlProps/ctrlProp588.xml" ContentType="application/vnd.ms-excel.controlproperties+xml"/>
  <Override PartName="/xl/ctrlProps/ctrlProp257.xml" ContentType="application/vnd.ms-excel.controlproperties+xml"/>
  <Override PartName="/xl/ctrlProps/ctrlProp604.xml" ContentType="application/vnd.ms-excel.controlproperties+xml"/>
  <Override PartName="/xl/ctrlProps/ctrlProp112.xml" ContentType="application/vnd.ms-excel.controlproperties+xml"/>
  <Override PartName="/xl/ctrlProps/ctrlProp490.xml" ContentType="application/vnd.ms-excel.controlproperties+xml"/>
  <Override PartName="/xl/ctrlProps/ctrlProp443.xml" ContentType="application/vnd.ms-excel.controlproperties+xml"/>
  <Override PartName="/xl/worksheets/sheet27.xml" ContentType="application/vnd.openxmlformats-officedocument.spreadsheetml.worksheet+xml"/>
  <Override PartName="/xl/worksheets/sheet74.xml" ContentType="application/vnd.openxmlformats-officedocument.spreadsheetml.worksheet+xml"/>
  <Override PartName="/xl/ctrlProps/ctrlProp519.xml" ContentType="application/vnd.ms-excel.controlproperties+xml"/>
  <Override PartName="/xl/ctrlProps/ctrlProp282.xml" ContentType="application/vnd.ms-excel.controlproperties+xml"/>
  <Override PartName="/xl/ctrlProps/ctrlProp235.xml" ContentType="application/vnd.ms-excel.controlproperties+xml"/>
  <Override PartName="/xl/ctrlProps/ctrlProp421.xml" ContentType="application/vnd.ms-excel.controlproperties+xml"/>
  <Override PartName="/xl/ctrlProps/ctrlProp566.xml" ContentType="application/vnd.ms-excel.controlproperties+xml"/>
  <Override PartName="/xl/worksheets/sheet52.xml" ContentType="application/vnd.openxmlformats-officedocument.spreadsheetml.worksheet+xml"/>
  <Override PartName="/xl/ctrlProps/ctrlProp59.xml" ContentType="application/vnd.ms-excel.controlproperties+xml"/>
  <Override PartName="/xl/ctrlProps/ctrlProp358.xml" ContentType="application/vnd.ms-excel.controlproperties+xml"/>
  <Override PartName="/xl/ctrlProps/ctrlProp213.xml" ContentType="application/vnd.ms-excel.controlproperties+xml"/>
  <Override PartName="/xl/ctrlProps/ctrlProp260.xml" ContentType="application/vnd.ms-excel.controlproperties+xml"/>
  <Override PartName="/xl/ctrlProps/ctrlProp544.xml" ContentType="application/vnd.ms-excel.controlproperties+xml"/>
  <Override PartName="/xl/externalLinks/externalLink8.xml" ContentType="application/vnd.openxmlformats-officedocument.spreadsheetml.externalLink+xml"/>
  <Override PartName="/xl/ctrlProps/ctrlProp336.xml" ContentType="application/vnd.ms-excel.controlproperties+xml"/>
  <Override PartName="/xl/ctrlProps/ctrlProp591.xml" ContentType="application/vnd.ms-excel.controlproperties+xml"/>
  <Override PartName="/xl/ctrlProps/ctrlProp197.xml" ContentType="application/vnd.ms-excel.controlproperties+xml"/>
  <Override PartName="/xl/ctrlProps/ctrlProp383.xml" ContentType="application/vnd.ms-excel.controlproperties+xml"/>
  <Override PartName="/xl/worksheets/sheet6.xml" ContentType="application/vnd.openxmlformats-officedocument.spreadsheetml.worksheet+xml"/>
  <Override PartName="/xl/worksheets/sheet30.xml" ContentType="application/vnd.openxmlformats-officedocument.spreadsheetml.worksheet+xml"/>
  <Override PartName="/xl/drawings/drawing5.xml" ContentType="application/vnd.openxmlformats-officedocument.drawingml.chartshapes+xml"/>
  <Override PartName="/xl/ctrlProps/ctrlProp128.xml" ContentType="application/vnd.ms-excel.controlproperties+xml"/>
  <Override PartName="/xl/ctrlProps/ctrlProp522.xml" ContentType="application/vnd.ms-excel.controlproperties+xml"/>
  <Override PartName="/xl/ctrlProps/ctrlProp37.xml" ContentType="application/vnd.ms-excel.controlproperties+xml"/>
  <Override PartName="/xl/ctrlProps/ctrlProp175.xml" ContentType="application/vnd.ms-excel.controlproperties+xml"/>
  <Override PartName="/xl/ctrlProps/ctrlProp84.xml" ContentType="application/vnd.ms-excel.controlproperties+xml"/>
  <Override PartName="/xl/ctrlProps/ctrlProp314.xml" ContentType="application/vnd.ms-excel.controlproperties+xml"/>
  <Override PartName="/xl/ctrlProps/ctrlProp62.xml" ContentType="application/vnd.ms-excel.controlproperties+xml"/>
  <Override PartName="/xl/ctrlProps/ctrlProp361.xml" ContentType="application/vnd.ms-excel.controlproperties+xml"/>
  <Override PartName="/xl/ctrlProps/ctrlProp459.xml" ContentType="application/vnd.ms-excel.controlproperties+xml"/>
  <Override PartName="/xl/ctrlProps/ctrlProp15.xml" ContentType="application/vnd.ms-excel.controlproperties+xml"/>
  <Override PartName="/xl/ctrlProps/ctrlProp500.xml" ContentType="application/vnd.ms-excel.controlproperties+xml"/>
  <Override PartName="/xl/ctrlProps/ctrlProp298.xml" ContentType="application/vnd.ms-excel.controlproperties+xml"/>
  <Override PartName="/xl/ctrlProps/ctrlProp106.xml" ContentType="application/vnd.ms-excel.controlproperties+xml"/>
  <Override PartName="/xl/ctrlProps/ctrlProp153.xml" ContentType="application/vnd.ms-excel.controlproperties+xml"/>
  <Override PartName="/xl/ctrlProps/ctrlProp484.xml" ContentType="application/vnd.ms-excel.controlproperties+xml"/>
  <Override PartName="/xl/ctrlProps/ctrlProp437.xml" ContentType="application/vnd.ms-excel.controlproperties+xml"/>
  <Override PartName="/xl/worksheets/sheet68.xml" ContentType="application/vnd.openxmlformats-officedocument.spreadsheetml.worksheet+xml"/>
  <Override PartName="/xl/ctrlProps/ctrlProp276.xml" ContentType="application/vnd.ms-excel.controlproperties+xml"/>
  <Override PartName="/xl/ctrlProps/ctrlProp40.xml" ContentType="application/vnd.ms-excel.controlproperties+xml"/>
  <Override PartName="/xl/ctrlProps/ctrlProp229.xml" ContentType="application/vnd.ms-excel.controlproperties+xml"/>
  <Override PartName="/xl/worksheets/sheet57.xml" ContentType="application/vnd.openxmlformats-officedocument.spreadsheetml.worksheet+xml"/>
  <Override PartName="/xl/ctrlProps/ctrlProp120.xml" ContentType="application/vnd.ms-excel.controlproperties+xml"/>
  <Override PartName="/xl/ctrlProps/ctrlProp265.xml" ContentType="application/vnd.ms-excel.controlproperties+xml"/>
  <Override PartName="/xl/ctrlProps/ctrlProp462.xml" ContentType="application/vnd.ms-excel.controlproperties+xml"/>
  <Override PartName="/xl/ctrlProps/ctrlProp404.xml" ContentType="application/vnd.ms-excel.controlproperties+xml"/>
  <Override PartName="/xl/ctrlProps/ctrlProp399.xml" ContentType="application/vnd.ms-excel.controlproperties+xml"/>
  <Override PartName="/xl/ctrlProps/ctrlProp415.xml" ContentType="application/vnd.ms-excel.controlproperties+xml"/>
  <Override PartName="/xl/ctrlProps/ctrlProp218.xml" ContentType="application/vnd.ms-excel.controlproperties+xml"/>
  <Override PartName="/xl/ctrlProps/ctrlProp596.xml" ContentType="application/vnd.ms-excel.controlproperties+xml"/>
  <Override PartName="/xl/ctrlProps/ctrlProp451.xml" ContentType="application/vnd.ms-excel.controlproperties+xml"/>
  <Override PartName="/xl/ctrlProps/ctrlProp601.xml" ContentType="application/vnd.ms-excel.controlproperties+xml"/>
  <Override PartName="/xl/ctrlProps/ctrlProp549.xml" ContentType="application/vnd.ms-excel.controlproperties+xml"/>
  <Override PartName="/xl/ctrlProps/ctrlProp131.xml" ContentType="application/vnd.ms-excel.controlproperties+xml"/>
  <Override PartName="/xl/worksheets/sheet46.xml" ContentType="application/vnd.openxmlformats-officedocument.spreadsheetml.worksheet+xml"/>
  <Override PartName="/xl/worksheets/sheet93.xml" ContentType="application/vnd.openxmlformats-officedocument.spreadsheetml.worksheet+xml"/>
  <Override PartName="/xl/queryTables/queryTable3.xml" ContentType="application/vnd.openxmlformats-officedocument.spreadsheetml.queryTable+xml"/>
  <Override PartName="/xl/ctrlProps/ctrlProp585.xml" ContentType="application/vnd.ms-excel.controlproperties+xml"/>
  <Override PartName="/xl/ctrlProps/ctrlProp290.xml" ContentType="application/vnd.ms-excel.controlproperties+xml"/>
  <Override PartName="/xl/ctrlProps/ctrlProp89.xml" ContentType="application/vnd.ms-excel.controlproperties+xml"/>
  <Override PartName="/xl/ctrlProps/ctrlProp207.xml" ContentType="application/vnd.ms-excel.controlproperties+xml"/>
  <Override PartName="/xl/ctrlProps/ctrlProp388.xml" ContentType="application/vnd.ms-excel.controlproperties+xml"/>
  <Override PartName="/xl/ctrlProps/ctrlProp254.xml" ContentType="application/vnd.ms-excel.controlproperties+xml"/>
  <Override PartName="/xl/ctrlProps/ctrlProp243.xml" ContentType="application/vnd.ms-excel.controlproperties+xml"/>
  <Override PartName="/xl/ctrlProps/ctrlProp440.xml" ContentType="application/vnd.ms-excel.controlproperties+xml"/>
  <Override PartName="/xl/ctrlProps/ctrlProp538.xml" ContentType="application/vnd.ms-excel.controlproperties+xml"/>
  <Override PartName="/xl/worksheets/sheet24.xml" ContentType="application/vnd.openxmlformats-officedocument.spreadsheetml.worksheet+xml"/>
  <Override PartName="/xl/worksheets/sheet71.xml" ContentType="application/vnd.openxmlformats-officedocument.spreadsheetml.worksheet+xml"/>
  <Override PartName="/xl/ctrlProps/ctrlProp516.xml" ContentType="application/vnd.ms-excel.controlproperties+xml"/>
  <Override PartName="/xl/ctrlProps/ctrlProp78.xml" ContentType="application/vnd.ms-excel.controlproperties+xml"/>
  <Override PartName="/xl/ctrlProps/ctrlProp377.xml" ContentType="application/vnd.ms-excel.controlproperties+xml"/>
  <Override PartName="/xl/ctrlProps/ctrlProp232.xml" ContentType="application/vnd.ms-excel.controlproperties+xml"/>
  <Override PartName="/xl/ctrlProps/ctrlProp563.xml" ContentType="application/vnd.ms-excel.controlproperties+xml"/>
  <Override PartName="/xl/ctrlProps/ctrlProp308.xml" ContentType="application/vnd.ms-excel.controlproperties+xml"/>
  <Override PartName="/xl/ctrlProps/ctrlProp169.xml" ContentType="application/vnd.ms-excel.controlproperties+xml"/>
  <Override PartName="/xl/ctrlProps/ctrlProp355.xml" ContentType="application/vnd.ms-excel.controlproperties+xml"/>
  <Override PartName="/xl/ctrlProps/ctrlProp56.xml" ContentType="application/vnd.ms-excel.controlproperties+xml"/>
  <Override PartName="/xl/ctrlProps/ctrlProp194.xml" ContentType="application/vnd.ms-excel.controlproperties+xml"/>
  <Override PartName="/xl/ctrlProps/ctrlProp210.xml" ContentType="application/vnd.ms-excel.controlproperties+xml"/>
  <Override PartName="/xl/ctrlProps/ctrlProp541.xml" ContentType="application/vnd.ms-excel.controlproperties+xml"/>
  <Override PartName="/xl/ctrlProps/ctrlProp147.xml" ContentType="application/vnd.ms-excel.controlproperties+xml"/>
  <Override PartName="/xl/externalLinks/externalLink5.xml" ContentType="application/vnd.openxmlformats-officedocument.spreadsheetml.externalLink+xml"/>
  <Override PartName="/xl/drawings/drawing2.xml" ContentType="application/vnd.openxmlformats-officedocument.drawing+xml"/>
  <Override PartName="/xl/ctrlProps/ctrlProp617.xml" ContentType="application/vnd.ms-excel.controlproperties+xml"/>
  <Override PartName="/xl/ctrlProps/ctrlProp34.xml" ContentType="application/vnd.ms-excel.controlproperties+xml"/>
  <Override PartName="/xl/ctrlProps/ctrlProp333.xml" ContentType="application/vnd.ms-excel.controlproperties+xml"/>
  <Override PartName="/xl/ctrlProps/ctrlProp478.xml" ContentType="application/vnd.ms-excel.controlproperties+xml"/>
  <Override PartName="/xl/ctrlProps/ctrlProp380.xml" ContentType="application/vnd.ms-excel.controlproperties+xml"/>
  <Override PartName="/xl/ctrlProps/ctrlProp81.xml" ContentType="application/vnd.ms-excel.controlproperties+xml"/>
  <Override PartName="/xl/worksheets/sheet3.xml" ContentType="application/vnd.openxmlformats-officedocument.spreadsheetml.worksheet+xml"/>
  <Override PartName="/xl/ctrlProps/ctrlProp125.xml" ContentType="application/vnd.ms-excel.controlproperties+xml"/>
  <Override PartName="/xl/ctrlProps/ctrlProp311.xml" ContentType="application/vnd.ms-excel.controlproperties+xml"/>
  <Override PartName="/xl/ctrlProps/ctrlProp172.xml" ContentType="application/vnd.ms-excel.controlproperties+xml"/>
  <Override PartName="/xl/ctrlProps/ctrlProp456.xml" ContentType="application/vnd.ms-excel.controlproperties+xml"/>
  <Override PartName="/xl/ctrlProps/ctrlProp409.xml" ContentType="application/vnd.ms-excel.controlproperties+xml"/>
  <Override PartName="/xl/worksheets/sheet87.xml" ContentType="application/vnd.openxmlformats-officedocument.spreadsheetml.worksheet+xml"/>
  <Override PartName="/xl/ctrlProps/ctrlProp295.xml" ContentType="application/vnd.ms-excel.controlproperties+xml"/>
  <Override PartName="/xl/ctrlProps/ctrlProp12.xml" ContentType="application/vnd.ms-excel.controlproperties+xml"/>
  <Override PartName="/xl/ctrlProps/ctrlProp150.xml" ContentType="application/vnd.ms-excel.controlproperties+xml"/>
  <Override PartName="/xl/ctrlProps/ctrlProp579.xml" ContentType="application/vnd.ms-excel.controlproperties+xml"/>
  <Override PartName="/xl/ctrlProps/ctrlProp248.xml" ContentType="application/vnd.ms-excel.controlproperties+xml"/>
  <Override PartName="/xl/ctrlProps/ctrlProp103.xml" ContentType="application/vnd.ms-excel.controlproperties+xml"/>
  <Override PartName="/xl/ctrlProps/ctrlProp481.xml" ContentType="application/vnd.ms-excel.controlproperties+xml"/>
  <Override PartName="/xl/ctrlProps/ctrlProp434.xml" ContentType="application/vnd.ms-excel.controlproperties+xml"/>
  <Override PartName="/xl/worksheets/sheet18.xml" ContentType="application/vnd.openxmlformats-officedocument.spreadsheetml.worksheet+xml"/>
  <Override PartName="/xl/worksheets/sheet65.xml" ContentType="application/vnd.openxmlformats-officedocument.spreadsheetml.worksheet+xml"/>
  <Override PartName="/xl/ctrlProps/ctrlProp273.xml" ContentType="application/vnd.ms-excel.controlproperties+xml"/>
  <Override PartName="/xl/ctrlProps/ctrlProp412.xml" ContentType="application/vnd.ms-excel.controlproperties+xml"/>
  <Override PartName="/xl/ctrlProps/ctrlProp226.xml" ContentType="application/vnd.ms-excel.controlproperties+xml"/>
  <Override PartName="/xl/ctrlProps/ctrlProp557.xml" ContentType="application/vnd.ms-excel.controlproperties+xml"/>
  <Override PartName="/xl/worksheets/sheet43.xml" ContentType="application/vnd.openxmlformats-officedocument.spreadsheetml.worksheet+xml"/>
  <Override PartName="/xl/worksheets/sheet90.xml" ContentType="application/vnd.openxmlformats-officedocument.spreadsheetml.worksheet+xml"/>
  <Override PartName="/xl/ctrlProps/ctrlProp97.xml" ContentType="application/vnd.ms-excel.controlproperties+xml"/>
  <Override PartName="/xl/ctrlProps/ctrlProp349.xml" ContentType="application/vnd.ms-excel.controlproperties+xml"/>
  <Override PartName="/xl/ctrlProps/ctrlProp582.xml" ContentType="application/vnd.ms-excel.controlproperties+xml"/>
  <Override PartName="/xl/ctrlProps/ctrlProp204.xml" ContentType="application/vnd.ms-excel.controlproperties+xml"/>
  <Override PartName="/xl/ctrlProps/ctrlProp396.xml" ContentType="application/vnd.ms-excel.controlproperties+xml"/>
  <Override PartName="/xl/ctrlProps/ctrlProp251.xml" ContentType="application/vnd.ms-excel.controlproperties+xml"/>
  <Override PartName="/xl/ctrlProps/ctrlProp535.xml" ContentType="application/vnd.ms-excel.controlproperties+xml"/>
  <Override PartName="/xl/ctrlProps/ctrlProp75.xml" ContentType="application/vnd.ms-excel.controlproperties+xml"/>
  <Override PartName="/xl/ctrlProps/ctrlProp327.xml" ContentType="application/vnd.ms-excel.controlproperties+xml"/>
  <Override PartName="/xl/ctrlProps/ctrlProp374.xml" ContentType="application/vnd.ms-excel.controlproperties+xml"/>
  <Override PartName="/xl/ctrlProps/ctrlProp188.xml" ContentType="application/vnd.ms-excel.controlproperties+xml"/>
  <Override PartName="/xl/ctrlProps/ctrlProp28.xml" ContentType="application/vnd.ms-excel.controlproperties+xml"/>
  <Override PartName="/xl/worksheets/sheet21.xml" ContentType="application/vnd.openxmlformats-officedocument.spreadsheetml.worksheet+xml"/>
  <Override PartName="/xl/ctrlProps/ctrlProp119.xml" ContentType="application/vnd.ms-excel.controlproperties+xml"/>
  <Override PartName="/xl/ctrlProps/ctrlProp513.xml" ContentType="application/vnd.ms-excel.controlproperties+xml"/>
  <Override PartName="/xl/ctrlProps/ctrlProp497.xml" ContentType="application/vnd.ms-excel.controlproperties+xml"/>
  <Override PartName="/xl/ctrlProps/ctrlProp166.xml" ContentType="application/vnd.ms-excel.controlproperties+xml"/>
  <Override PartName="/xl/ctrlProps/ctrlProp560.xml" ContentType="application/vnd.ms-excel.controlproperties+xml"/>
  <Override PartName="/xl/ctrlProps/ctrlProp289.xml" ContentType="application/vnd.ms-excel.controlproperties+xml"/>
  <Override PartName="/xl/ctrlProps/ctrlProp53.xml" ContentType="application/vnd.ms-excel.controlproperties+xml"/>
  <Override PartName="/xl/ctrlProps/ctrlProp305.xml" ContentType="application/vnd.ms-excel.controlproperties+xml"/>
  <Override PartName="/xl/ctrlProps/ctrlProp352.xml" ContentType="application/vnd.ms-excel.controlproperties+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ctrlProps/ctrlProp330.xml" ContentType="application/vnd.ms-excel.controlproperties+xml"/>
  <Override PartName="/xl/ctrlProps/ctrlProp191.xml" ContentType="application/vnd.ms-excel.controlproperties+xml"/>
  <Override PartName="/xl/ctrlProps/ctrlProp475.xml" ContentType="application/vnd.ms-excel.controlproperties+xml"/>
  <Override PartName="/xl/ctrlProps/ctrlProp7.xml" ContentType="application/vnd.ms-excel.controlproperties+xml"/>
  <Override PartName="/xl/ctrlProps/ctrlProp428.xml" ContentType="application/vnd.ms-excel.controlproperties+xml"/>
  <Override PartName="/xl/ctrlProps/ctrlProp144.xml" ContentType="application/vnd.ms-excel.controlproperties+xml"/>
  <Override PartName="/xl/worksheets/sheet59.xml" ContentType="application/vnd.openxmlformats-officedocument.spreadsheetml.worksheet+xml"/>
  <Override PartName="/xl/ctrlProps/ctrlProp122.xml" ContentType="application/vnd.ms-excel.controlproperties+xml"/>
  <Override PartName="/xl/ctrlProps/ctrlProp267.xml" ContentType="application/vnd.ms-excel.controlproperties+xml"/>
  <Override PartName="/xl/ctrlProps/ctrlProp31.xml" ContentType="application/vnd.ms-excel.controlproperties+xml"/>
  <Override PartName="/xl/ctrlProps/ctrlProp598.xml" ContentType="application/vnd.ms-excel.controlproperties+xml"/>
  <Override PartName="/xl/ctrlProps/ctrlProp614.xml" ContentType="application/vnd.ms-excel.controlproperties+xml"/>
  <Override PartName="/xl/ctrlProps/ctrlProp292.xml" ContentType="application/vnd.ms-excel.controlproperties+xml"/>
  <Override PartName="/xl/ctrlProps/ctrlProp406.xml" ContentType="application/vnd.ms-excel.controlproperties+xml"/>
  <Override PartName="/xl/ctrlProps/ctrlProp245.xml" ContentType="application/vnd.ms-excel.controlproperties+xml"/>
  <Override PartName="/xl/ctrlProps/ctrlProp453.xml" ContentType="application/vnd.ms-excel.controlproperties+xml"/>
  <Override PartName="/xl/worksheets/sheet37.xml" ContentType="application/vnd.openxmlformats-officedocument.spreadsheetml.worksheet+xml"/>
  <Override PartName="/xl/worksheets/sheet84.xml" ContentType="application/vnd.openxmlformats-officedocument.spreadsheetml.worksheet+xml"/>
  <Override PartName="/xl/ctrlProps/ctrlProp529.xml" ContentType="application/vnd.ms-excel.controlproperties+xml"/>
  <Override PartName="/xl/ctrlProps/ctrlProp576.xml" ContentType="application/vnd.ms-excel.controlproperties+xml"/>
  <Override PartName="/xl/ctrlProps/ctrlProp100.xml" ContentType="application/vnd.ms-excel.controlproperties+xml"/>
  <Override PartName="/xl/ctrlProps/ctrlProp431.xml" ContentType="application/vnd.ms-excel.controlproperties+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ctrlProps/ctrlProp507.xml" ContentType="application/vnd.ms-excel.controlproperties+xml"/>
  <Override PartName="/xl/ctrlProps/ctrlProp270.xml" ContentType="application/vnd.ms-excel.controlproperties+xml"/>
  <Override PartName="/xl/ctrlProps/ctrlProp368.xml" ContentType="application/vnd.ms-excel.controlproperties+xml"/>
  <Override PartName="/xl/ctrlProps/ctrlProp223.xml" ContentType="application/vnd.ms-excel.controlproperties+xml"/>
  <Override PartName="/xl/ctrlProps/ctrlProp69.xml" ContentType="application/vnd.ms-excel.controlproperties+xml"/>
  <Override PartName="/xl/ctrlProps/ctrlProp554.xml" ContentType="application/vnd.ms-excel.controlproperties+xml"/>
  <Override PartName="/xl/ctrlProps/ctrlProp346.xml" ContentType="application/vnd.ms-excel.controlproperties+xml"/>
  <Override PartName="/xl/ctrlProps/ctrlProp393.xml" ContentType="application/vnd.ms-excel.controlproperties+xml"/>
  <Override PartName="/xl/ctrlProps/ctrlProp94.xml" ContentType="application/vnd.ms-excel.controlproperties+xml"/>
  <Override PartName="/xl/ctrlProps/ctrlProp47.xml" ContentType="application/vnd.ms-excel.controlproperties+xml"/>
  <Override PartName="/xl/worksheets/sheet40.xml" ContentType="application/vnd.openxmlformats-officedocument.spreadsheetml.worksheet+xml"/>
  <Override PartName="/xl/ctrlProps/ctrlProp532.xml" ContentType="application/vnd.ms-excel.controlproperties+xml"/>
  <Override PartName="/xl/ctrlProps/ctrlProp185.xml" ContentType="application/vnd.ms-excel.controlproperties+xml"/>
  <Override PartName="/xl/ctrlProps/ctrlProp201.xml" ContentType="application/vnd.ms-excel.controlproperties+xml"/>
  <Override PartName="/xl/ctrlProps/ctrlProp469.xml" ContentType="application/vnd.ms-excel.controlproperties+xml"/>
  <Override PartName="/xl/ctrlProps/ctrlProp138.xml" ContentType="application/vnd.ms-excel.controlproperties+xml"/>
  <Override PartName="/xl/ctrlProps/ctrlProp510.xml" ContentType="application/vnd.ms-excel.controlproperties+xml"/>
  <Override PartName="/xl/ctrlProps/ctrlProp324.xml" ContentType="application/vnd.ms-excel.controlproperties+xml"/>
  <Override PartName="/xl/ctrlProps/ctrlProp371.xml" ContentType="application/vnd.ms-excel.controlproperties+xml"/>
  <Override PartName="/xl/ctrlProps/ctrlProp25.xml" ContentType="application/vnd.ms-excel.controlproperties+xml"/>
  <Override PartName="/xl/ctrlProps/ctrlProp72.xml" ContentType="application/vnd.ms-excel.controlproperties+xml"/>
  <Override PartName="/xl/ctrlProps/ctrlProp608.xml" ContentType="application/vnd.ms-excel.controlproperties+xml"/>
  <Override PartName="/xl/connections.xml" ContentType="application/vnd.openxmlformats-officedocument.spreadsheetml.connections+xml"/>
  <Override PartName="/xl/ctrlProps/ctrlProp116.xml" ContentType="application/vnd.ms-excel.controlproperties+xml"/>
  <Override PartName="/xl/ctrlProps/ctrlProp50.xml" ContentType="application/vnd.ms-excel.controlproperties+xml"/>
  <Override PartName="/xl/ctrlProps/ctrlProp302.xml" ContentType="application/vnd.ms-excel.controlproperties+xml"/>
  <Override PartName="/xl/ctrlProps/ctrlProp163.xml" ContentType="application/vnd.ms-excel.controlproperties+xml"/>
  <Override PartName="/xl/ctrlProps/ctrlProp494.xml" ContentType="application/vnd.ms-excel.controlproperties+xml"/>
  <Override PartName="/xl/ctrlProps/ctrlProp447.xml" ContentType="application/vnd.ms-excel.controlproperties+xml"/>
  <Override PartName="/xl/worksheets/sheet78.xml" ContentType="application/vnd.openxmlformats-officedocument.spreadsheetml.worksheet+xml"/>
  <Override PartName="/xl/ctrlProps/ctrlProp286.xml" ContentType="application/vnd.ms-excel.controlproperties+xml"/>
  <Override PartName="/xl/ctrlProps/ctrlProp472.xml" ContentType="application/vnd.ms-excel.controlproperties+xml"/>
  <Override PartName="/xl/ctrlProps/ctrlProp239.xml" ContentType="application/vnd.ms-excel.controlproperties+xml"/>
  <Override PartName="/xl/ctrlProps/ctrlProp425.xml" ContentType="application/vnd.ms-excel.controlproperties+xml"/>
  <Override PartName="/xl/ctrlProps/ctrlProp141.xml" ContentType="application/vnd.ms-excel.controlproperties+xml"/>
  <Override PartName="/xl/externalLinks/externalLink10.xml" ContentType="application/vnd.openxmlformats-officedocument.spreadsheetml.externalLink+xml"/>
  <Override PartName="/xl/ctrlProps/ctrlProp264.xml" ContentType="application/vnd.ms-excel.controlproperties+xml"/>
  <Override PartName="/xl/ctrlProps/ctrlProp4.xml" ContentType="application/vnd.ms-excel.controlproperties+xml"/>
  <Override PartName="/xl/ctrlProps/ctrlProp217.xml" ContentType="application/vnd.ms-excel.controlproperties+xml"/>
  <Override PartName="/xl/ctrlProps/ctrlProp611.xml" ContentType="application/vnd.ms-excel.controlproperties+xml"/>
  <Override PartName="/xl/worksheets/sheet56.xml" ContentType="application/vnd.openxmlformats-officedocument.spreadsheetml.worksheet+xml"/>
  <Override PartName="/xl/ctrlProps/ctrlProp403.xml" ContentType="application/vnd.ms-excel.controlproperties+xml"/>
  <Override PartName="/xl/ctrlProps/ctrlProp595.xml" ContentType="application/vnd.ms-excel.controlproperties+xml"/>
  <Override PartName="/xl/ctrlProps/ctrlProp450.xml" ContentType="application/vnd.ms-excel.controlproperties+xml"/>
  <Override PartName="/xl/ctrlProps/ctrlProp548.xml" ContentType="application/vnd.ms-excel.controlproperties+xml"/>
  <Override PartName="/xl/worksheets/sheet34.xml" ContentType="application/vnd.openxmlformats-officedocument.spreadsheetml.worksheet+xml"/>
  <Override PartName="/xl/worksheets/sheet81.xml" ContentType="application/vnd.openxmlformats-officedocument.spreadsheetml.worksheet+xml"/>
  <Override PartName="/xl/queryTables/queryTable2.xml" ContentType="application/vnd.openxmlformats-officedocument.spreadsheetml.queryTable+xml"/>
  <Override PartName="/xl/ctrlProps/ctrlProp526.xml" ContentType="application/vnd.ms-excel.controlproperties+xml"/>
  <Override PartName="/xl/ctrlProps/ctrlProp573.xml" ContentType="application/vnd.ms-excel.controlproperties+xml"/>
  <Override PartName="/xl/ctrlProps/ctrlProp387.xml" ContentType="application/vnd.ms-excel.controlproperties+xml"/>
  <Override PartName="/xl/ctrlProps/ctrlProp242.xml" ContentType="application/vnd.ms-excel.controlproperties+xml"/>
  <Override PartName="/xl/ctrlProps/ctrlProp88.xml" ContentType="application/vnd.ms-excel.controlproperties+xml"/>
  <Override PartName="/xl/ctrlProps/ctrlProp318.xml" ContentType="application/vnd.ms-excel.controlproperties+xml"/>
  <Override PartName="/xl/ctrlProps/ctrlProp365.xml" ContentType="application/vnd.ms-excel.controlproperties+xml"/>
  <Override PartName="/xl/ctrlProps/ctrlProp66.xml" ContentType="application/vnd.ms-excel.controlproperties+xml"/>
  <Override PartName="/xl/ctrlProps/ctrlProp179.xml" ContentType="application/vnd.ms-excel.controlproperties+xml"/>
  <Override PartName="/xl/ctrlProps/ctrlProp220.xml" ContentType="application/vnd.ms-excel.controlproperties+xml"/>
  <Override PartName="/xl/ctrlProps/ctrlProp19.xml" ContentType="application/vnd.ms-excel.controlproperties+xml"/>
  <Override PartName="/xl/worksheets/sheet12.xml" ContentType="application/vnd.openxmlformats-officedocument.spreadsheetml.worksheet+xml"/>
  <Override PartName="/xl/charts/chart3.xml" ContentType="application/vnd.openxmlformats-officedocument.drawingml.chart+xml"/>
  <Override PartName="/xl/ctrlProps/ctrlProp504.xml" ContentType="application/vnd.ms-excel.controlproperties+xml"/>
  <Override PartName="/xl/ctrlProps/ctrlProp157.xml" ContentType="application/vnd.ms-excel.controlproperties+xml"/>
  <Override PartName="/xl/ctrlProps/ctrlProp488.xml" ContentType="application/vnd.ms-excel.controlproperties+xml"/>
  <Override PartName="/xl/ctrlProps/ctrlProp551.xml" ContentType="application/vnd.ms-excel.controlproperties+xml"/>
  <Override PartName="/xl/ctrlProps/ctrlProp91.xml" ContentType="application/vnd.ms-excel.controlproperties+xml"/>
  <Override PartName="/xl/ctrlProps/ctrlProp343.xml" ContentType="application/vnd.ms-excel.controlproperties+xml"/>
  <Override PartName="/xl/ctrlProps/ctrlProp390.xml" ContentType="application/vnd.ms-excel.controlproperties+xml"/>
  <Override PartName="/xl/ctrlProps/ctrlProp44.xml" ContentType="application/vnd.ms-excel.controlproperties+xml"/>
  <Override PartName="/xl/ctrlProps/ctrlProp22.xml" ContentType="application/vnd.ms-excel.controlproperties+xml"/>
  <Override PartName="/xl/ctrlProps/ctrlProp321.xml" ContentType="application/vnd.ms-excel.controlproperties+xml"/>
  <Override PartName="/xl/ctrlProps/ctrlProp182.xml" ContentType="application/vnd.ms-excel.controlproperties+xml"/>
  <Override PartName="/xl/ctrlProps/ctrlProp466.xml" ContentType="application/vnd.ms-excel.controlproperties+xml"/>
  <Override PartName="/xl/ctrlProps/ctrlProp419.xml" ContentType="application/vnd.ms-excel.controlproperties+xml"/>
  <Override PartName="/xl/ctrlProps/ctrlProp605.xml" ContentType="application/vnd.ms-excel.controlproperties+xml"/>
  <Override PartName="/xl/ctrlProps/ctrlProp135.xml" ContentType="application/vnd.ms-excel.controlproperties+xml"/>
  <Override PartName="/xl/ctrlProps/ctrlProp113.xml" ContentType="application/vnd.ms-excel.controlproperties+xml"/>
  <Override PartName="/xl/ctrlProps/ctrlProp160.xml" ContentType="application/vnd.ms-excel.controlproperties+xml"/>
  <Override PartName="/xl/ctrlProps/ctrlProp589.xml" ContentType="application/vnd.ms-excel.controlproperties+xml"/>
  <Override PartName="/xl/ctrlProps/ctrlProp491.xml" ContentType="application/vnd.ms-excel.controlproperties+xml"/>
  <Override PartName="/xl/ctrlProps/ctrlProp258.xml" ContentType="application/vnd.ms-excel.controlproperties+xml"/>
  <Override PartName="/xl/ctrlProps/ctrlProp444.xml" ContentType="application/vnd.ms-excel.controlproperties+xml"/>
  <Override PartName="/xl/worksheets/sheet28.xml" ContentType="application/vnd.openxmlformats-officedocument.spreadsheetml.worksheet+xml"/>
  <Override PartName="/xl/worksheets/sheet75.xml" ContentType="application/vnd.openxmlformats-officedocument.spreadsheetml.worksheet+xml"/>
  <Override PartName="/xl/ctrlProps/ctrlProp283.xml" ContentType="application/vnd.ms-excel.controlproperties+xml"/>
  <Override PartName="/xl/ctrlProps/ctrlProp236.xml" ContentType="application/vnd.ms-excel.controlproperties+xml"/>
  <Override PartName="/xl/ctrlProps/ctrlProp567.xml" ContentType="application/vnd.ms-excel.controlproperties+xml"/>
  <Override PartName="/xl/ctrlProps/ctrlProp359.xml" ContentType="application/vnd.ms-excel.controlproperties+xml"/>
  <Override PartName="/xl/ctrlProps/ctrlProp1.xml" ContentType="application/vnd.ms-excel.controlproperties+xml"/>
  <Override PartName="/xl/ctrlProps/ctrlProp422.xml" ContentType="application/vnd.ms-excel.controlproperties+xml"/>
  <Override PartName="/xl/worksheets/sheet53.xml" ContentType="application/vnd.openxmlformats-officedocument.spreadsheetml.worksheet+xml"/>
  <Override PartName="/xl/ctrlProps/ctrlProp261.xml" ContentType="application/vnd.ms-excel.controlproperties+xml"/>
  <Override PartName="/xl/ctrlProps/ctrlProp198.xml" ContentType="application/vnd.ms-excel.controlproperties+xml"/>
  <Override PartName="/xl/ctrlProps/ctrlProp592.xml" ContentType="application/vnd.ms-excel.controlproperties+xml"/>
  <Override PartName="/xl/ctrlProps/ctrlProp400.xml" ContentType="application/vnd.ms-excel.controlproperties+xml"/>
  <Override PartName="/xl/ctrlProps/ctrlProp214.xml" ContentType="application/vnd.ms-excel.controlproperties+xml"/>
  <Override PartName="/xl/ctrlProps/ctrlProp545.xml" ContentType="application/vnd.ms-excel.controlproperties+xml"/>
  <Override PartName="/xl/externalLinks/externalLink9.xml" ContentType="application/vnd.openxmlformats-officedocument.spreadsheetml.externalLink+xml"/>
  <Override PartName="/xl/drawings/drawing6.xml" ContentType="application/vnd.openxmlformats-officedocument.drawingml.chartshapes+xml"/>
  <Override PartName="/xl/ctrlProps/ctrlProp38.xml" ContentType="application/vnd.ms-excel.controlproperties+xml"/>
  <Override PartName="/xl/ctrlProps/ctrlProp337.xml" ContentType="application/vnd.ms-excel.controlproperties+xml"/>
  <Override PartName="/xl/ctrlProps/ctrlProp85.xml" ContentType="application/vnd.ms-excel.controlproperties+xml"/>
  <Override PartName="/xl/ctrlProps/ctrlProp384.xml" ContentType="application/vnd.ms-excel.controlproperties+xml"/>
  <Override PartName="/xl/worksheets/sheet7.xml" ContentType="application/vnd.openxmlformats-officedocument.spreadsheetml.worksheet+xml"/>
  <Override PartName="/xl/worksheets/sheet31.xml" ContentType="application/vnd.openxmlformats-officedocument.spreadsheetml.worksheet+xml"/>
  <Override PartName="/xl/ctrlProps/ctrlProp523.xml" ContentType="application/vnd.ms-excel.controlproperties+xml"/>
  <Override PartName="/xl/ctrlProps/ctrlProp176.xml" ContentType="application/vnd.ms-excel.controlproperties+xml"/>
  <Override PartName="/xl/ctrlProps/ctrlProp570.xml" ContentType="application/vnd.ms-excel.controlproperties+xml"/>
  <Override PartName="/xl/ctrlProps/ctrlProp129.xml" ContentType="application/vnd.ms-excel.controlproperties+xml"/>
  <Override PartName="/xl/ctrlProps/ctrlProp501.xml" ContentType="application/vnd.ms-excel.controlproperties+xml"/>
  <Override PartName="/xl/ctrlProps/ctrlProp16.xml" ContentType="application/vnd.ms-excel.controlproperties+xml"/>
  <Override PartName="/xl/ctrlProps/ctrlProp299.xml" ContentType="application/vnd.ms-excel.controlproperties+xml"/>
  <Override PartName="/xl/ctrlProps/ctrlProp107.xml" ContentType="application/vnd.ms-excel.controlproperties+xml"/>
  <Override PartName="/xl/ctrlProps/ctrlProp315.xml" ContentType="application/vnd.ms-excel.controlproperties+xml"/>
  <Override PartName="/xl/ctrlProps/ctrlProp362.xml" ContentType="application/vnd.ms-excel.controlproperties+xml"/>
  <Override PartName="/xl/ctrlProps/ctrlProp63.xml" ContentType="application/vnd.ms-excel.controlproperties+xml"/>
  <Override PartName="/xl/ctrlProps/ctrlProp154.xml" ContentType="application/vnd.ms-excel.controlproperties+xml"/>
  <Override PartName="/xl/ctrlProps/ctrlProp340.xml" ContentType="application/vnd.ms-excel.controlproperties+xml"/>
  <Override PartName="/xl/ctrlProps/ctrlProp485.xml" ContentType="application/vnd.ms-excel.controlproperties+xml"/>
  <Override PartName="/xl/ctrlProps/ctrlProp41.xml" ContentType="application/vnd.ms-excel.controlproperties+xml"/>
  <Override PartName="/xl/ctrlProps/ctrlProp438.xml" ContentType="application/vnd.ms-excel.controlproperties+xml"/>
  <Override PartName="/xl/worksheets/sheet69.xml" ContentType="application/vnd.openxmlformats-officedocument.spreadsheetml.worksheet+xml"/>
  <Override PartName="/xl/ctrlProps/ctrlProp277.xml" ContentType="application/vnd.ms-excel.controlproperties+xml"/>
  <Override PartName="/xl/ctrlProps/ctrlProp463.xml" ContentType="application/vnd.ms-excel.controlproperties+xml"/>
  <Override PartName="/xl/ctrlProps/ctrlProp416.xml" ContentType="application/vnd.ms-excel.controlproperties+xml"/>
  <Override PartName="/xl/ctrlProps/ctrlProp132.xml" ContentType="application/vnd.ms-excel.controlproperties+xml"/>
  <Override PartName="/xl/worksheets/sheet47.xml" ContentType="application/vnd.openxmlformats-officedocument.spreadsheetml.worksheet+xml"/>
  <Override PartName="/xl/worksheets/sheet94.xml" ContentType="application/vnd.openxmlformats-officedocument.spreadsheetml.worksheet+xml"/>
  <Override PartName="/xl/sharedStrings.xml" ContentType="application/vnd.openxmlformats-officedocument.spreadsheetml.sharedStrings+xml"/>
  <Override PartName="/xl/ctrlProps/ctrlProp586.xml" ContentType="application/vnd.ms-excel.controlproperties+xml"/>
  <Override PartName="/xl/ctrlProps/ctrlProp208.xml" ContentType="application/vnd.ms-excel.controlproperties+xml"/>
  <Override PartName="/xl/ctrlProps/ctrlProp255.xml" ContentType="application/vnd.ms-excel.controlproperties+xml"/>
  <Override PartName="/xl/ctrlProps/ctrlProp602.xml" ContentType="application/vnd.ms-excel.controlproperties+xml"/>
  <Override PartName="/xl/ctrlProps/ctrlProp539.xml" ContentType="application/vnd.ms-excel.controlproperties+xml"/>
  <Override PartName="/xl/ctrlProps/ctrlProp110.xml" ContentType="application/vnd.ms-excel.controlproperties+xml"/>
  <Override PartName="/xl/ctrlProps/ctrlProp378.xml" ContentType="application/vnd.ms-excel.controlproperties+xml"/>
  <Override PartName="/xl/ctrlProps/ctrlProp441.xml" ContentType="application/vnd.ms-excel.controlproperties+xml"/>
  <Override PartName="/xl/worksheets/sheet25.xml" ContentType="application/vnd.openxmlformats-officedocument.spreadsheetml.worksheet+xml"/>
  <Override PartName="/xl/worksheets/sheet72.xml" ContentType="application/vnd.openxmlformats-officedocument.spreadsheetml.worksheet+xml"/>
  <Override PartName="/xl/ctrlProps/ctrlProp517.xml" ContentType="application/vnd.ms-excel.controlproperties+xml"/>
  <Override PartName="/xl/ctrlProps/ctrlProp280.xml" ContentType="application/vnd.ms-excel.controlproperties+xml"/>
  <Override PartName="/xl/ctrlProps/ctrlProp79.xml" ContentType="application/vnd.ms-excel.controlproperties+xml"/>
  <Override PartName="/xl/ctrlProps/ctrlProp233.xml" ContentType="application/vnd.ms-excel.controlproperties+xml"/>
  <Override PartName="/xl/ctrlProps/ctrlProp564.xml" ContentType="application/vnd.ms-excel.controlproperties+xml"/>
  <Override PartName="/xl/worksheets/sheet50.xml" ContentType="application/vnd.openxmlformats-officedocument.spreadsheetml.worksheet+xml"/>
  <Override PartName="/xl/ctrlProps/ctrlProp309.xml" ContentType="application/vnd.ms-excel.controlproperties+xml"/>
  <Override PartName="/xl/ctrlProps/ctrlProp57.xml" ContentType="application/vnd.ms-excel.controlproperties+xml"/>
  <Override PartName="/xl/ctrlProps/ctrlProp356.xml" ContentType="application/vnd.ms-excel.controlproperties+xml"/>
  <Override PartName="/xl/ctrlProps/ctrlProp211.xml" ContentType="application/vnd.ms-excel.controlproperties+xml"/>
  <Override PartName="/xl/ctrlProps/ctrlProp542.xml" ContentType="application/vnd.ms-excel.controlproperties+xml"/>
  <Override PartName="/xl/externalLinks/externalLink6.xml" ContentType="application/vnd.openxmlformats-officedocument.spreadsheetml.externalLink+xml"/>
  <Override PartName="/xl/ctrlProps/ctrlProp334.xml" ContentType="application/vnd.ms-excel.controlproperties+xml"/>
  <Override PartName="/xl/ctrlProps/ctrlProp195.xml" ContentType="application/vnd.ms-excel.controlproperties+xml"/>
  <Override PartName="/xl/ctrlProps/ctrlProp479.xml" ContentType="application/vnd.ms-excel.controlproperties+xml"/>
  <Override PartName="/xl/ctrlProps/ctrlProp381.xml" ContentType="application/vnd.ms-excel.controlproperties+xml"/>
  <Override PartName="/xl/ctrlProps/ctrlProp148.xml" ContentType="application/vnd.ms-excel.controlproperties+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ctrlProps/ctrlProp126.xml" ContentType="application/vnd.ms-excel.controlproperties+xml"/>
  <Override PartName="/xl/ctrlProps/ctrlProp520.xml" ContentType="application/vnd.ms-excel.controlproperties+xml"/>
  <Override PartName="/xl/ctrlProps/ctrlProp35.xml" ContentType="application/vnd.ms-excel.controlproperties+xml"/>
  <Override PartName="/xl/ctrlProps/ctrlProp173.xml" ContentType="application/vnd.ms-excel.controlproperties+xml"/>
  <Override PartName="/xl/ctrlProps/ctrlProp82.xml" ContentType="application/vnd.ms-excel.controlproperties+xml"/>
  <Override PartName="/xl/ctrlProps/ctrlProp13.xml" ContentType="application/vnd.ms-excel.controlproperties+xml"/>
  <Override PartName="/xl/ctrlProps/ctrlProp312.xml" ContentType="application/vnd.ms-excel.controlproperties+xml"/>
  <Override PartName="/xl/ctrlProps/ctrlProp457.xml" ContentType="application/vnd.ms-excel.controlproperties+xml"/>
  <Override PartName="/xl/ctrlProps/ctrlProp60.xml" ContentType="application/vnd.ms-excel.controlproperties+xml"/>
  <Override PartName="/xl/worksheets/sheet88.xml" ContentType="application/vnd.openxmlformats-officedocument.spreadsheetml.worksheet+xml"/>
  <Default Extension="vml" ContentType="application/vnd.openxmlformats-officedocument.vmlDrawing"/>
  <Override PartName="/xl/ctrlProps/ctrlProp296.xml" ContentType="application/vnd.ms-excel.controlproperties+xml"/>
  <Override PartName="/xl/ctrlProps/ctrlProp151.xml" ContentType="application/vnd.ms-excel.controlproperties+xml"/>
  <Override PartName="/xl/ctrlProps/ctrlProp482.xml" ContentType="application/vnd.ms-excel.controlproperties+xml"/>
  <Override PartName="/xl/ctrlProps/ctrlProp249.xml" ContentType="application/vnd.ms-excel.controlproperties+xml"/>
  <Override PartName="/xl/ctrlProps/ctrlProp435.xml" ContentType="application/vnd.ms-excel.controlproperties+xml"/>
  <Override PartName="/xl/ctrlProps/ctrlProp104.xml" ContentType="application/vnd.ms-excel.controlproperties+xml"/>
  <Override PartName="/xl/worksheets/sheet19.xml" ContentType="application/vnd.openxmlformats-officedocument.spreadsheetml.worksheet+xml"/>
  <Override PartName="/xl/worksheets/sheet66.xml" ContentType="application/vnd.openxmlformats-officedocument.spreadsheetml.worksheet+xml"/>
  <Override PartName="/xl/ctrlProps/ctrlProp274.xml" ContentType="application/vnd.ms-excel.controlproperties+xml"/>
  <Override PartName="/xl/ctrlProps/ctrlProp227.xml" ContentType="application/vnd.ms-excel.controlproperties+xml"/>
  <Override PartName="/xl/ctrlProps/ctrlProp558.xml" ContentType="application/vnd.ms-excel.controlproperties+xml"/>
  <Override PartName="/xl/ctrlProps/ctrlProp98.xml" ContentType="application/vnd.ms-excel.controlproperties+xml"/>
  <Override PartName="/xl/ctrlProps/ctrlProp460.xml" ContentType="application/vnd.ms-excel.controlproperties+xml"/>
  <Override PartName="/xl/ctrlProps/ctrlProp413.xml" ContentType="application/vnd.ms-excel.controlproperties+xml"/>
  <Override PartName="/xl/ctrlProps/ctrlProp397.xml" ContentType="application/vnd.ms-excel.controlproperties+xml"/>
  <Override PartName="/docProps/core.xml" ContentType="application/vnd.openxmlformats-package.core-properties+xml"/>
  <Override PartName="/xl/worksheets/sheet44.xml" ContentType="application/vnd.openxmlformats-officedocument.spreadsheetml.worksheet+xml"/>
  <Override PartName="/xl/worksheets/sheet91.xml" ContentType="application/vnd.openxmlformats-officedocument.spreadsheetml.worksheet+xml"/>
  <Override PartName="/xl/ctrlProps/ctrlProp583.xml" ContentType="application/vnd.ms-excel.controlproperties+xml"/>
  <Override PartName="/xl/ctrlProps/ctrlProp189.xml" ContentType="application/vnd.ms-excel.controlproperties+xml"/>
  <Override PartName="/xl/ctrlProps/ctrlProp205.xml" ContentType="application/vnd.ms-excel.controlproperties+xml"/>
  <Override PartName="/xl/ctrlProps/ctrlProp252.xml" ContentType="application/vnd.ms-excel.controlproperties+xml"/>
  <Override PartName="/xl/ctrlProps/ctrlProp536.xml" ContentType="application/vnd.ms-excel.controlproperties+xml"/>
  <Override PartName="/xl/worksheets/sheet22.xml" ContentType="application/vnd.openxmlformats-officedocument.spreadsheetml.worksheet+xml"/>
  <Override PartName="/xl/ctrlProps/ctrlProp514.xml" ContentType="application/vnd.ms-excel.controlproperties+xml"/>
  <Override PartName="/xl/ctrlProps/ctrlProp328.xml" ContentType="application/vnd.ms-excel.controlproperties+xml"/>
  <Override PartName="/xl/ctrlProps/ctrlProp29.xml" ContentType="application/vnd.ms-excel.controlproperties+xml"/>
  <Override PartName="/xl/ctrlProps/ctrlProp76.xml" ContentType="application/vnd.ms-excel.controlproperties+xml"/>
  <Override PartName="/xl/ctrlProps/ctrlProp375.xml" ContentType="application/vnd.ms-excel.controlproperties+xml"/>
  <Override PartName="/xl/ctrlProps/ctrlProp230.xml" ContentType="application/vnd.ms-excel.controlproperties+xml"/>
  <Override PartName="/xl/ctrlProps/ctrlProp561.xml" ContentType="application/vnd.ms-excel.controlproperties+xml"/>
  <Override PartName="/xl/ctrlProps/ctrlProp498.xml" ContentType="application/vnd.ms-excel.controlproperties+xml"/>
  <Override PartName="/xl/ctrlProps/ctrlProp306.xml" ContentType="application/vnd.ms-excel.controlproperties+xml"/>
  <Override PartName="/xl/ctrlProps/ctrlProp167.xml" ContentType="application/vnd.ms-excel.controlproperties+xml"/>
  <Override PartName="/xl/ctrlProps/ctrlProp353.xml" ContentType="application/vnd.ms-excel.controlproperties+xml"/>
  <Default Extension="rels" ContentType="application/vnd.openxmlformats-package.relationships+xml"/>
  <Override PartName="/xl/ctrlProps/ctrlProp54.xml" ContentType="application/vnd.ms-excel.controlproperties+xml"/>
  <Override PartName="/xl/ctrlProps/ctrlProp192.xml" ContentType="application/vnd.ms-excel.controlproperties+xml"/>
  <Override PartName="/xl/ctrlProps/ctrlProp429.xml" ContentType="application/vnd.ms-excel.controlproperties+xml"/>
  <Override PartName="/xl/ctrlProps/ctrlProp145.xml" ContentType="application/vnd.ms-excel.controlproperties+xml"/>
  <Override PartName="/xl/externalLinks/externalLink3.xml" ContentType="application/vnd.openxmlformats-officedocument.spreadsheetml.externalLink+xml"/>
  <Override PartName="/xl/ctrlProps/ctrlProp32.xml" ContentType="application/vnd.ms-excel.controlproperties+xml"/>
  <Override PartName="/xl/ctrlProps/ctrlProp268.xml" ContentType="application/vnd.ms-excel.controlproperties+xml"/>
  <Override PartName="/xl/ctrlProps/ctrlProp331.xml" ContentType="application/vnd.ms-excel.controlproperties+xml"/>
  <Override PartName="/xl/ctrlProps/ctrlProp476.xml" ContentType="application/vnd.ms-excel.controlproperties+xml"/>
  <Override PartName="/xl/ctrlProps/ctrlProp8.xml" ContentType="application/vnd.ms-excel.controlproperties+xml"/>
  <Override PartName="/xl/ctrlProps/ctrlProp615.xml" ContentType="application/vnd.ms-excel.controlproperties+xml"/>
  <Override PartName="/xl/worksheets/sheet1.xml" ContentType="application/vnd.openxmlformats-officedocument.spreadsheetml.worksheet+xml"/>
  <Override PartName="/xl/ctrlProps/ctrlProp123.xml" ContentType="application/vnd.ms-excel.controlproperties+xml"/>
  <Override PartName="/xl/ctrlProps/ctrlProp170.xml" ContentType="application/vnd.ms-excel.controlproperties+xml"/>
  <Override PartName="/xl/ctrlProps/ctrlProp407.xml" ContentType="application/vnd.ms-excel.controlproperties+xml"/>
  <Override PartName="/xl/ctrlProps/ctrlProp599.xml" ContentType="application/vnd.ms-excel.controlproperties+xml"/>
  <Override PartName="/xl/ctrlProps/ctrlProp454.xml" ContentType="application/vnd.ms-excel.controlproperties+xml"/>
  <Override PartName="/xl/worksheets/sheet38.xml" ContentType="application/vnd.openxmlformats-officedocument.spreadsheetml.worksheet+xml"/>
  <Override PartName="/xl/worksheets/sheet85.xml" ContentType="application/vnd.openxmlformats-officedocument.spreadsheetml.worksheet+xml"/>
  <Override PartName="/xl/ctrlProps/ctrlProp293.xml" ContentType="application/vnd.ms-excel.controlproperties+xml"/>
  <Override PartName="/xl/ctrlProps/ctrlProp577.xml" ContentType="application/vnd.ms-excel.controlproperties+xml"/>
  <Override PartName="/xl/ctrlProps/ctrlProp101.xml" ContentType="application/vnd.ms-excel.controlproperties+xml"/>
  <Override PartName="/xl/ctrlProps/ctrlProp246.xml" ContentType="application/vnd.ms-excel.controlproperties+xml"/>
  <Override PartName="/xl/ctrlProps/ctrlProp10.xml" ContentType="application/vnd.ms-excel.controlproperties+xml"/>
  <Override PartName="/xl/ctrlProps/ctrlProp369.xml" ContentType="application/vnd.ms-excel.controlproperties+xml"/>
  <Override PartName="/xl/ctrlProps/ctrlProp432.xml" ContentType="application/vnd.ms-excel.controlproperties+xml"/>
  <Override PartName="/xl/worksheets/sheet16.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ctrlProps/ctrlProp508.xml" ContentType="application/vnd.ms-excel.controlproperties+xml"/>
  <Override PartName="/xl/ctrlProps/ctrlProp271.xml" ContentType="application/vnd.ms-excel.controlproperties+xml"/>
  <Override PartName="/xl/ctrlProps/ctrlProp410.xml" ContentType="application/vnd.ms-excel.controlproperties+xml"/>
  <Override PartName="/xl/ctrlProps/ctrlProp224.xml" ContentType="application/vnd.ms-excel.controlproperties+xml"/>
  <Override PartName="/xl/ctrlProps/ctrlProp555.xml" ContentType="application/vnd.ms-excel.controlproperties+xml"/>
  <Override PartName="/xl/worksheets/sheet41.xml" ContentType="application/vnd.openxmlformats-officedocument.spreadsheetml.worksheet+xml"/>
  <Override PartName="/xl/ctrlProps/ctrlProp533.xml" ContentType="application/vnd.ms-excel.controlproperties+xml"/>
  <Override PartName="/xl/ctrlProps/ctrlProp95.xml" ContentType="application/vnd.ms-excel.controlproperties+xml"/>
  <Override PartName="/xl/ctrlProps/ctrlProp580.xml" ContentType="application/vnd.ms-excel.controlproperties+xml"/>
  <Override PartName="/xl/ctrlProps/ctrlProp347.xml" ContentType="application/vnd.ms-excel.controlproperties+xml"/>
  <Override PartName="/xl/ctrlProps/ctrlProp202.xml" ContentType="application/vnd.ms-excel.controlproperties+xml"/>
  <Override PartName="/xl/ctrlProps/ctrlProp394.xml" ContentType="application/vnd.ms-excel.controlproperties+xml"/>
  <Override PartName="/xl/ctrlProps/ctrlProp48.xml" ContentType="application/vnd.ms-excel.controlproperties+xml"/>
  <Override PartName="/xl/ctrlProps/ctrlProp26.xml" ContentType="application/vnd.ms-excel.controlproperties+xml"/>
  <Override PartName="/xl/ctrlProps/ctrlProp325.xml" ContentType="application/vnd.ms-excel.controlproperties+xml"/>
  <Override PartName="/xl/ctrlProps/ctrlProp372.xml" ContentType="application/vnd.ms-excel.controlproperties+xml"/>
  <Override PartName="/xl/ctrlProps/ctrlProp186.xml" ContentType="application/vnd.ms-excel.controlproperties+xml"/>
  <Override PartName="/xl/ctrlProps/ctrlProp73.xml" ContentType="application/vnd.ms-excel.controlproperties+xml"/>
  <Override PartName="/xl/ctrlProps/ctrlProp609.xml" ContentType="application/vnd.ms-excel.controlproperties+xml"/>
  <Override PartName="/xl/ctrlProps/ctrlProp139.xml" ContentType="application/vnd.ms-excel.controlproperties+xml"/>
  <Override PartName="/xl/ctrlProps/ctrlProp117.xml" ContentType="application/vnd.ms-excel.controlproperties+xml"/>
  <Override PartName="/xl/ctrlProps/ctrlProp495.xml" ContentType="application/vnd.ms-excel.controlproperties+xml"/>
  <Override PartName="/xl/ctrlProps/ctrlProp511.xml" ContentType="application/vnd.ms-excel.controlproperties+xml"/>
  <Override PartName="/xl/ctrlProps/ctrlProp164.xml" ContentType="application/vnd.ms-excel.controlproperties+xml"/>
  <Override PartName="/xl/ctrlProps/ctrlProp448.xml" ContentType="application/vnd.ms-excel.controlproperties+xml"/>
  <Override PartName="/xl/ctrlProps/ctrlProp287.xml" ContentType="application/vnd.ms-excel.controlproperties+xml"/>
  <Override PartName="/xl/ctrlProps/ctrlProp51.xml" ContentType="application/vnd.ms-excel.controlproperties+xml"/>
  <Override PartName="/xl/ctrlProps/ctrlProp303.xml" ContentType="application/vnd.ms-excel.controlproperties+xml"/>
  <Override PartName="/xl/ctrlProps/ctrlProp350.xml" ContentType="application/vnd.ms-excel.controlproperties+xml"/>
  <Override PartName="/xl/worksheets/sheet79.xml" ContentType="application/vnd.openxmlformats-officedocument.spreadsheetml.worksheet+xml"/>
  <Override PartName="/xl/externalLinks/externalLink11.xml" ContentType="application/vnd.openxmlformats-officedocument.spreadsheetml.externalLink+xml"/>
  <Override PartName="/xl/ctrlProps/ctrlProp473.xml" ContentType="application/vnd.ms-excel.controlproperties+xml"/>
  <Override PartName="/xl/ctrlProps/ctrlProp5.xml" ContentType="application/vnd.ms-excel.controlproperties+xml"/>
  <Override PartName="/xl/ctrlProps/ctrlProp426.xml" ContentType="application/vnd.ms-excel.controlproperties+xml"/>
  <Override PartName="/xl/ctrlProps/ctrlProp612.xml" ContentType="application/vnd.ms-excel.controlproperties+xml"/>
  <Override PartName="/xl/ctrlProps/ctrlProp142.xml" ContentType="application/vnd.ms-excel.contro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updateLinks="always" codeName="ThisWorkbook" hidePivotFieldList="1"/>
  <bookViews>
    <workbookView xWindow="0" yWindow="0" windowWidth="25200" windowHeight="12180" firstSheet="73" activeTab="81"/>
  </bookViews>
  <sheets>
    <sheet name="Control Panel" sheetId="1" r:id="rId1"/>
    <sheet name="Report" sheetId="2" r:id="rId2"/>
    <sheet name="ROR-Model" sheetId="6" r:id="rId3"/>
    <sheet name="Adjustments" sheetId="3" r:id="rId4"/>
    <sheet name="Rate Base" sheetId="4" r:id="rId5"/>
    <sheet name="EXPENSES" sheetId="139" r:id="rId6"/>
    <sheet name="PROJECTED EXPENSES" sheetId="651" r:id="rId7"/>
    <sheet name="RB FORECAST" sheetId="650" r:id="rId8"/>
    <sheet name="101_106 PROJECTION" sheetId="652" r:id="rId9"/>
    <sheet name="108_111 Projection" sheetId="647" r:id="rId10"/>
    <sheet name="PROJECTED ACC 252 (CONTR)" sheetId="649" r:id="rId11"/>
    <sheet name="190_255_282 FORECAST" sheetId="648" r:id="rId12"/>
    <sheet name="Labor Forecast" sheetId="653" r:id="rId13"/>
    <sheet name="ENERGY EFFICIENCY SERVICES ADJ" sheetId="657" r:id="rId14"/>
    <sheet name="PIPELINE INTEGRITY" sheetId="667" r:id="rId15"/>
    <sheet name="Other Taxes" sheetId="660" r:id="rId16"/>
    <sheet name="Summaries" sheetId="5" r:id="rId17"/>
    <sheet name="Telecom Adjustment" sheetId="645" r:id="rId18"/>
    <sheet name="UT COMP DEC 2013 AVG VS YE" sheetId="634" r:id="rId19"/>
    <sheet name="UT COMP AVG DE 2012 VS DEC 2014" sheetId="665" r:id="rId20"/>
    <sheet name="UT COMP DEC 2012 VS DEC 2013" sheetId="661" r:id="rId21"/>
    <sheet name="Taxes" sheetId="12" r:id="rId22"/>
    <sheet name="Und Stor" sheetId="16" r:id="rId23"/>
    <sheet name="Wexpro" sheetId="17" r:id="rId24"/>
    <sheet name="RESERVE ACCRUAL" sheetId="137" r:id="rId25"/>
    <sheet name="Donations" sheetId="42" r:id="rId26"/>
    <sheet name="Advertising" sheetId="594" r:id="rId27"/>
    <sheet name="Incentive" sheetId="33" r:id="rId28"/>
    <sheet name="Stock Incentives" sheetId="34" r:id="rId29"/>
    <sheet name="Sporting Events" sheetId="595" r:id="rId30"/>
    <sheet name="State Tax" sheetId="583" r:id="rId31"/>
    <sheet name="Revenue" sheetId="15" r:id="rId32"/>
    <sheet name="REVENUE-RECONCILIATION" sheetId="643" r:id="rId33"/>
    <sheet name="Booked DEC 2012 Rev" sheetId="641" r:id="rId34"/>
    <sheet name="YE Projected Rev DEC 2013" sheetId="658" r:id="rId35"/>
    <sheet name="YE Proj Rev DEC 2013 with CET " sheetId="668" r:id="rId36"/>
    <sheet name="YE Proj Rev DEC 2013 FT1 SHIFT" sheetId="675" r:id="rId37"/>
    <sheet name="YE Rev 2013 FT1 SHIFT WITH CET" sheetId="676" r:id="rId38"/>
    <sheet name="AVG Projected Rev DEC 2013" sheetId="664" r:id="rId39"/>
    <sheet name="AVG Rev 2013 FT1 SHIFT WITH CET" sheetId="677" r:id="rId40"/>
    <sheet name="AVG Rev 2014 FT1 SHIFT WITH CET" sheetId="678" r:id="rId41"/>
    <sheet name="AVG Proj Rev DEC 2013 FT1 SHIFT" sheetId="672" r:id="rId42"/>
    <sheet name="AVG Proj Rev DEC 2013 with CET" sheetId="669" r:id="rId43"/>
    <sheet name="AVG Projected Rev DEC 2014" sheetId="663" r:id="rId44"/>
    <sheet name="AVG Proj Rev DEC 2014 FT1 SHIFT" sheetId="674" r:id="rId45"/>
    <sheet name="YE 2014 Allocation Factors" sheetId="680" r:id="rId46"/>
    <sheet name="YE Proj Rev DEC 2014 FT1 Shift" sheetId="679" r:id="rId47"/>
    <sheet name="AVG Proj Rev DEC 2014 with CET" sheetId="670" r:id="rId48"/>
    <sheet name="OLD Projected Rev DEC 2013" sheetId="662" r:id="rId49"/>
    <sheet name="Other Rev" sheetId="14" r:id="rId50"/>
    <sheet name="OakCity" sheetId="19" r:id="rId51"/>
    <sheet name="Lab Adj" sheetId="582" r:id="rId52"/>
    <sheet name="Utah Bad Debt" sheetId="20" r:id="rId53"/>
    <sheet name="Capital Str" sheetId="49" r:id="rId54"/>
    <sheet name="Utah Allocation" sheetId="50" r:id="rId55"/>
    <sheet name="ALLOCATIONS&amp;PRETAX" sheetId="52" r:id="rId56"/>
    <sheet name="WYO DEPR EXP" sheetId="639" r:id="rId57"/>
    <sheet name="Optional Adjustment 1" sheetId="671" r:id="rId58"/>
    <sheet name="Optional Adjustment 2" sheetId="685" r:id="rId59"/>
    <sheet name="Optional Adjustment 3" sheetId="686" r:id="rId60"/>
    <sheet name="Optional Adjustment 4" sheetId="687" r:id="rId61"/>
    <sheet name="Optional Adjustment 5" sheetId="688" r:id="rId62"/>
    <sheet name="Optional Adjustment 6" sheetId="689" r:id="rId63"/>
    <sheet name="Optional Adjustment 7" sheetId="692" r:id="rId64"/>
    <sheet name="Optional Adjustment 8" sheetId="693" r:id="rId65"/>
    <sheet name="Optional Adjustment 9" sheetId="694" r:id="rId66"/>
    <sheet name="Optional Adjustment 10" sheetId="695" r:id="rId67"/>
    <sheet name="Optional Adjustment 11" sheetId="696" r:id="rId68"/>
    <sheet name="Optional Adjustment 12" sheetId="697" r:id="rId69"/>
    <sheet name="Optional Adjustment 13" sheetId="698" r:id="rId70"/>
    <sheet name="Optional Adjustment 14" sheetId="699" r:id="rId71"/>
    <sheet name="Optional Adjustment 15" sheetId="700" r:id="rId72"/>
    <sheet name="print macro" sheetId="638" r:id="rId73"/>
    <sheet name="COS Input" sheetId="126" r:id="rId74"/>
    <sheet name="Dist Plant" sheetId="443" r:id="rId75"/>
    <sheet name="COS REVRUN" sheetId="533" state="hidden" r:id="rId76"/>
    <sheet name="COS Alloc Factors" sheetId="124" r:id="rId77"/>
    <sheet name="COS Detail" sheetId="125" r:id="rId78"/>
    <sheet name="Taxes by Class" sheetId="534" r:id="rId79"/>
    <sheet name="COS Sum" sheetId="123" r:id="rId80"/>
    <sheet name="Page 2" sheetId="629" r:id="rId81"/>
    <sheet name="Rate Design" sheetId="521" r:id="rId82"/>
    <sheet name="BlockScenario" sheetId="614" r:id="rId83"/>
    <sheet name="Rates" sheetId="522" r:id="rId84"/>
    <sheet name="Blocks" sheetId="524" r:id="rId85"/>
    <sheet name="Functionalization" sheetId="520" r:id="rId86"/>
    <sheet name="Cost Curves" sheetId="525" r:id="rId87"/>
    <sheet name="Graph Data" sheetId="627" r:id="rId88"/>
    <sheet name="Graph" sheetId="628" r:id="rId89"/>
    <sheet name="Sum-Wint" sheetId="530" r:id="rId90"/>
    <sheet name="Rules" sheetId="523" r:id="rId91"/>
    <sheet name="Full GS, Existing FT-1" sheetId="617" r:id="rId92"/>
    <sheet name="Full GS, New FT-1" sheetId="613" r:id="rId93"/>
    <sheet name="Criteria" sheetId="529" r:id="rId94"/>
    <sheet name="2014 RB FORECAST" sheetId="666" r:id="rId95"/>
  </sheets>
  <externalReferences>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s>
  <definedNames>
    <definedName name="_xlnm._FilterDatabase" localSheetId="26" hidden="1">Advertising!#REF!</definedName>
    <definedName name="_xlnm._FilterDatabase" localSheetId="91" hidden="1">'Full GS, Existing FT-1'!$A$3:$AB$447</definedName>
    <definedName name="_xlnm._FilterDatabase" localSheetId="92" hidden="1">'Full GS, New FT-1'!$A$2:$AB$447</definedName>
    <definedName name="_xlnm._FilterDatabase" localSheetId="57" hidden="1">'Optional Adjustment 1'!$E$794</definedName>
    <definedName name="_xlnm._FilterDatabase" localSheetId="58" hidden="1">'Optional Adjustment 2'!$E$794</definedName>
    <definedName name="_xlnm._FilterDatabase" localSheetId="59" hidden="1">'Optional Adjustment 3'!$E$794</definedName>
    <definedName name="_xlnm._FilterDatabase" localSheetId="60" hidden="1">'Optional Adjustment 4'!$E$794</definedName>
    <definedName name="_xlnm._FilterDatabase" localSheetId="61" hidden="1">'Optional Adjustment 5'!$E$794</definedName>
    <definedName name="_xlnm._FilterDatabase" localSheetId="62" hidden="1">'Optional Adjustment 6'!$E$794</definedName>
    <definedName name="_xlnm._FilterDatabase" localSheetId="29" hidden="1">'Sporting Events'!#REF!</definedName>
    <definedName name="_RC09A.BK" localSheetId="91">'Full GS, Existing FT-1'!$B$4:$AB$435</definedName>
    <definedName name="_RC09A.BK" localSheetId="92">'Full GS, New FT-1'!$B$4:$AB$435</definedName>
    <definedName name="_RC09A.BK_1" localSheetId="91">'Full GS, Existing FT-1'!$B$4:$AB$435</definedName>
    <definedName name="_RC09A.BK_1" localSheetId="92">'Full GS, New FT-1'!$B$4:$AB$435</definedName>
    <definedName name="Actual" localSheetId="41">#REF!,#REF!,#REF!,#REF!,#REF!,#REF!</definedName>
    <definedName name="Actual" localSheetId="42">#REF!,#REF!,#REF!,#REF!,#REF!,#REF!</definedName>
    <definedName name="Actual" localSheetId="44">#REF!,#REF!,#REF!,#REF!,#REF!,#REF!</definedName>
    <definedName name="Actual" localSheetId="47">#REF!,#REF!,#REF!,#REF!,#REF!,#REF!</definedName>
    <definedName name="Actual" localSheetId="39">#REF!,#REF!,#REF!,#REF!,#REF!,#REF!</definedName>
    <definedName name="Actual" localSheetId="40">#REF!,#REF!,#REF!,#REF!,#REF!,#REF!</definedName>
    <definedName name="Actual" localSheetId="58">#REF!,#REF!,#REF!,#REF!,#REF!,#REF!</definedName>
    <definedName name="Actual" localSheetId="59">#REF!,#REF!,#REF!,#REF!,#REF!,#REF!</definedName>
    <definedName name="Actual" localSheetId="60">#REF!,#REF!,#REF!,#REF!,#REF!,#REF!</definedName>
    <definedName name="Actual" localSheetId="61">#REF!,#REF!,#REF!,#REF!,#REF!,#REF!</definedName>
    <definedName name="Actual" localSheetId="62">#REF!,#REF!,#REF!,#REF!,#REF!,#REF!</definedName>
    <definedName name="Actual" localSheetId="45">#REF!,#REF!,#REF!,#REF!,#REF!,#REF!</definedName>
    <definedName name="Actual" localSheetId="36">#REF!,#REF!,#REF!,#REF!,#REF!,#REF!</definedName>
    <definedName name="Actual" localSheetId="35">#REF!,#REF!,#REF!,#REF!,#REF!,#REF!</definedName>
    <definedName name="Actual" localSheetId="46">#REF!,#REF!,#REF!,#REF!,#REF!,#REF!</definedName>
    <definedName name="Actual" localSheetId="37">#REF!,#REF!,#REF!,#REF!,#REF!,#REF!</definedName>
    <definedName name="Actual">#REF!,#REF!,#REF!,#REF!,#REF!,#REF!</definedName>
    <definedName name="Adjustments" localSheetId="51">'Control Panel'!$A$25:$F$41</definedName>
    <definedName name="Adjustments" localSheetId="30">'Control Panel'!$A$25:$F$41</definedName>
    <definedName name="Adjustments">'Control Panel'!$A$25:$F$90</definedName>
    <definedName name="ADV_ADJ" localSheetId="51">'[1]19-Advertising'!$P$28</definedName>
    <definedName name="ADV_ADJ" localSheetId="30">'[1]19-Advertising'!$P$28</definedName>
    <definedName name="ADVERTISESUMMARY1">Advertising!$K$1:$S$39</definedName>
    <definedName name="advertisingscenario" localSheetId="51">'[1]19-Advertising'!$C$9:$E$172</definedName>
    <definedName name="advertisingscenario" localSheetId="30">'[1]19-Advertising'!$C$9:$E$172</definedName>
    <definedName name="Advertisingscenario">Advertising!$C$10:$F$52</definedName>
    <definedName name="Alloc_Cust_Assist">'COS Input'!$C$88:$K$89</definedName>
    <definedName name="Alloc_Deposits" localSheetId="58">'COS Input'!#REF!</definedName>
    <definedName name="Alloc_Deposits" localSheetId="59">'COS Input'!#REF!</definedName>
    <definedName name="Alloc_Deposits" localSheetId="60">'COS Input'!#REF!</definedName>
    <definedName name="Alloc_Deposits" localSheetId="61">'COS Input'!#REF!</definedName>
    <definedName name="Alloc_Deposits" localSheetId="62">'COS Input'!#REF!</definedName>
    <definedName name="Alloc_Deposits" localSheetId="45">'COS Input'!#REF!</definedName>
    <definedName name="Alloc_Deposits" localSheetId="46">'COS Input'!#REF!</definedName>
    <definedName name="Alloc_Deposits">'COS Input'!#REF!</definedName>
    <definedName name="Alloc_Dist_Throu">'COS Input'!$C$73:$K$74</definedName>
    <definedName name="Alloc_Meters_Regs">'COS Input'!$C$85:$K$86</definedName>
    <definedName name="Alloc_Peak_Day">'COS Input'!$C$76:$K$77</definedName>
    <definedName name="Alloc_SD_Mains">'COS Input'!$C$79:$K$80</definedName>
    <definedName name="Alloc_Serv_Lines">'COS Input'!$C$82:$K$83</definedName>
    <definedName name="ALLOCATIONS" localSheetId="51">'ALLOCATIONS&amp;PRETAX'!$B$6:$B$41</definedName>
    <definedName name="ALLOCATIONS" localSheetId="30">'ALLOCATIONS&amp;PRETAX'!$B$6:$B$41</definedName>
    <definedName name="ALLOCATIONS">'ALLOCATIONS&amp;PRETAX'!$B$6:$F$41</definedName>
    <definedName name="ANNUALIZEDDEPEXP">'WYO DEPR EXP'!$C$16:$J$26</definedName>
    <definedName name="AVG_INCENTIVE">Incentive!$AG$12:$AK$490</definedName>
    <definedName name="BadDebtScenario" localSheetId="51">'Utah Bad Debt'!$F$5:$H$39</definedName>
    <definedName name="BadDebtScenario" localSheetId="30">'Utah Bad Debt'!$F$5:$H$39</definedName>
    <definedName name="BadDebtScenario">'Utah Bad Debt'!$C$5:$F$39</definedName>
    <definedName name="BADDEBTSUMMARY1">'Utah Bad Debt'!$B$1:$G$34</definedName>
    <definedName name="BADDEBTSUMMARY2">'Utah Bad Debt'!$X$1:$AF$47</definedName>
    <definedName name="Bill_Block_FT1ETempN" localSheetId="41">#REF!</definedName>
    <definedName name="Bill_Block_FT1ETempN" localSheetId="44">#REF!</definedName>
    <definedName name="Bill_Block_FT1ETempN" localSheetId="39">#REF!</definedName>
    <definedName name="Bill_Block_FT1ETempN" localSheetId="40">#REF!</definedName>
    <definedName name="Bill_Block_FT1ETempN" localSheetId="58">#REF!</definedName>
    <definedName name="Bill_Block_FT1ETempN" localSheetId="59">#REF!</definedName>
    <definedName name="Bill_Block_FT1ETempN" localSheetId="60">#REF!</definedName>
    <definedName name="Bill_Block_FT1ETempN" localSheetId="61">#REF!</definedName>
    <definedName name="Bill_Block_FT1ETempN" localSheetId="62">#REF!</definedName>
    <definedName name="Bill_Block_FT1ETempN" localSheetId="45">#REF!</definedName>
    <definedName name="Bill_Block_FT1ETempN" localSheetId="36">#REF!</definedName>
    <definedName name="Bill_Block_FT1ETempN" localSheetId="46">#REF!</definedName>
    <definedName name="Bill_Block_FT1ETempN" localSheetId="37">#REF!</definedName>
    <definedName name="Bill_Block_FT1ETempN">#REF!</definedName>
    <definedName name="Bill_Block_FT1Existing">'Full GS, Existing FT-1'!$A$3:$AB$600</definedName>
    <definedName name="Bill_Block_FT1New">'Full GS, New FT-1'!$A$3:$AB$435</definedName>
    <definedName name="Bill_Block_FT1NTempN" localSheetId="41">#REF!</definedName>
    <definedName name="Bill_Block_FT1NTempN" localSheetId="44">#REF!</definedName>
    <definedName name="Bill_Block_FT1NTempN" localSheetId="39">#REF!</definedName>
    <definedName name="Bill_Block_FT1NTempN" localSheetId="40">#REF!</definedName>
    <definedName name="Bill_Block_FT1NTempN" localSheetId="58">#REF!</definedName>
    <definedName name="Bill_Block_FT1NTempN" localSheetId="59">#REF!</definedName>
    <definedName name="Bill_Block_FT1NTempN" localSheetId="60">#REF!</definedName>
    <definedName name="Bill_Block_FT1NTempN" localSheetId="61">#REF!</definedName>
    <definedName name="Bill_Block_FT1NTempN" localSheetId="62">#REF!</definedName>
    <definedName name="Bill_Block_FT1NTempN" localSheetId="45">#REF!</definedName>
    <definedName name="Bill_Block_FT1NTempN" localSheetId="36">#REF!</definedName>
    <definedName name="Bill_Block_FT1NTempN" localSheetId="46">#REF!</definedName>
    <definedName name="Bill_Block_FT1NTempN" localSheetId="37">#REF!</definedName>
    <definedName name="Bill_Block_FT1NTempN">#REF!</definedName>
    <definedName name="BOOKED_DEC_2006">Revenue!$F$8:$L$371</definedName>
    <definedName name="CapStr" localSheetId="51">'Capital Str'!$C$22:$K$62</definedName>
    <definedName name="CapStr" localSheetId="30">'Capital Str'!$C$22:$K$62</definedName>
    <definedName name="CapStr">'Capital Str'!$C$22:$I$62</definedName>
    <definedName name="CET">[2]CET!$A$1:$B$179</definedName>
    <definedName name="CET_PER1" localSheetId="51">Criteria!$J$163:$Q$164</definedName>
    <definedName name="CET_PER1" localSheetId="30">Criteria!$J$163:$Q$164</definedName>
    <definedName name="CET_PER1">[3]CRITERIA!$J$163:$Q$164</definedName>
    <definedName name="CET_PER10" localSheetId="51">Criteria!$CM$163:$CT$164</definedName>
    <definedName name="CET_PER10" localSheetId="30">Criteria!$CM$163:$CT$164</definedName>
    <definedName name="CET_PER10">[3]CRITERIA!$CM$163:$CT$164</definedName>
    <definedName name="CET_PER11" localSheetId="51">Criteria!$CV$163:$DC$164</definedName>
    <definedName name="CET_PER11" localSheetId="30">Criteria!$CV$163:$DC$164</definedName>
    <definedName name="CET_PER11">[3]CRITERIA!$CV$163:$DC$164</definedName>
    <definedName name="CET_PER12" localSheetId="51">Criteria!$DE$163:$DL$164</definedName>
    <definedName name="CET_PER12" localSheetId="30">Criteria!$DE$163:$DL$164</definedName>
    <definedName name="CET_PER12">[3]CRITERIA!$DE$163:$DL$164</definedName>
    <definedName name="CET_PER2" localSheetId="51">Criteria!$S$163:$Z$164</definedName>
    <definedName name="CET_PER2" localSheetId="30">Criteria!$S$163:$Z$164</definedName>
    <definedName name="CET_PER2">[3]CRITERIA!$S$163:$Z$164</definedName>
    <definedName name="CET_PER3" localSheetId="51">Criteria!$AB$163:$AI$164</definedName>
    <definedName name="CET_PER3" localSheetId="30">Criteria!$AB$163:$AI$164</definedName>
    <definedName name="CET_PER3">[3]CRITERIA!$AB$163:$AI$164</definedName>
    <definedName name="CET_PER4" localSheetId="51">Criteria!$AK$163:$AR$164</definedName>
    <definedName name="CET_PER4" localSheetId="30">Criteria!$AK$163:$AR$164</definedName>
    <definedName name="CET_PER4">[3]CRITERIA!$AK$163:$AR$164</definedName>
    <definedName name="CET_PER5" localSheetId="51">Criteria!$AT$163:$BA$164</definedName>
    <definedName name="CET_PER5" localSheetId="30">Criteria!$AT$163:$BA$164</definedName>
    <definedName name="CET_PER5">[3]CRITERIA!$AT$163:$BA$164</definedName>
    <definedName name="CET_PER6" localSheetId="51">Criteria!$BC$163:$BJ$164</definedName>
    <definedName name="CET_PER6" localSheetId="30">Criteria!$BC$163:$BJ$164</definedName>
    <definedName name="CET_PER6">[3]CRITERIA!$BC$163:$BJ$164</definedName>
    <definedName name="CET_PER7" localSheetId="51">Criteria!$BL$163:$BS$164</definedName>
    <definedName name="CET_PER7" localSheetId="30">Criteria!$BL$163:$BS$164</definedName>
    <definedName name="CET_PER7">[3]CRITERIA!$BL$163:$BS$164</definedName>
    <definedName name="CET_PER8" localSheetId="51">Criteria!$BU$163:$CB$164</definedName>
    <definedName name="CET_PER8" localSheetId="30">Criteria!$BU$163:$CB$164</definedName>
    <definedName name="CET_PER8">[3]CRITERIA!$BU$163:$CB$164</definedName>
    <definedName name="CET_PER9" localSheetId="51">Criteria!$CD$163:$CK$164</definedName>
    <definedName name="CET_PER9" localSheetId="30">Criteria!$CD$163:$CK$164</definedName>
    <definedName name="CET_PER9">[3]CRITERIA!$CD$163:$CK$164</definedName>
    <definedName name="CO_I4">[4]Criteria!$Q$26:$R$27</definedName>
    <definedName name="COI4CUSTOMERS">[5]CRITERIA!$B$685:$D$686</definedName>
    <definedName name="COI4DNG">[6]CRITERIA!$B$533:$D$534</definedName>
    <definedName name="COI4DTH">[6]CRITERIA!$B$530:$D$531</definedName>
    <definedName name="COI4GAS">[6]CRITERIA!$B$536:$D$537</definedName>
    <definedName name="COICCUSTOMERS">[5]CRITERIA!$B$699:$D$701</definedName>
    <definedName name="COICDNG">[6]CRITERIA!$B$544:$D$546</definedName>
    <definedName name="COICDTH">[6]CRITERIA!$B$540:$D$542</definedName>
    <definedName name="COICGAS">[6]CRITERIA!$B$548:$D$550</definedName>
    <definedName name="COMM_REV_CO" localSheetId="51">Revenue!$F$353</definedName>
    <definedName name="COMM_REV_CO" localSheetId="30">Revenue!$F$353</definedName>
    <definedName name="COMM_REV_CO">Revenue!$F$354</definedName>
    <definedName name="COMM_REV_ID" localSheetId="51">Revenue!$F$230</definedName>
    <definedName name="COMM_REV_ID" localSheetId="30">Revenue!$F$230</definedName>
    <definedName name="COMM_REV_ID">Revenue!$F$230</definedName>
    <definedName name="COMM_REV_UT" localSheetId="51">Revenue!$F$201</definedName>
    <definedName name="COMM_REV_UT" localSheetId="30">Revenue!$F$201</definedName>
    <definedName name="COMM_REV_UT">Revenue!$F$201</definedName>
    <definedName name="COMM_REV_WY" localSheetId="51">Revenue!$F$325</definedName>
    <definedName name="COMM_REV_WY" localSheetId="30">Revenue!$F$325</definedName>
    <definedName name="COMM_REV_WY">Revenue!$F$325</definedName>
    <definedName name="COSREVRUN">'COS REVRUN'!$H$5:$AV$574</definedName>
    <definedName name="currentrates">Rates!$I$8:$M$319</definedName>
    <definedName name="dblink">'[2]QUERY_FOR PIVOT'!$A$1:$H$2559</definedName>
    <definedName name="Decouple1">'Rate Base'!$B:$AS</definedName>
    <definedName name="Decouple2">'Other Rev'!$H:$H</definedName>
    <definedName name="Decouple2A">'Other Rev'!$AE:$AE</definedName>
    <definedName name="Decouple2B">'Other Rev'!$AQ:$AQ</definedName>
    <definedName name="Decouple3">'Utah Bad Debt'!$I$12:$T$13</definedName>
    <definedName name="Decouple8">'Capital Str'!$C$39:$K$62</definedName>
    <definedName name="DEP_TAX_ADJ" localSheetId="51">'Lab Adj'!$C$9:$C$24</definedName>
    <definedName name="DON_ADJ_UT">Donations!$M$16</definedName>
    <definedName name="DON_ADJ_WY">Donations!$M$17</definedName>
    <definedName name="DONATIONSSCENARIO" localSheetId="51">Donations!$G$3:$H$37</definedName>
    <definedName name="DONATIONSSCENARIO" localSheetId="30">Donations!$G$3:$H$37</definedName>
    <definedName name="DONATIONSSCENARIO">Donations!$G$6:$L$40</definedName>
    <definedName name="DONATIONSSUMMARY">Donations!$A$1:$M$22</definedName>
    <definedName name="DPUORIGINAL1">Summaries!$AQ$1:$EF$73</definedName>
    <definedName name="DSM_PER1" localSheetId="51">Criteria!$J$166:$Q$167</definedName>
    <definedName name="DSM_PER1" localSheetId="30">Criteria!$J$166:$Q$167</definedName>
    <definedName name="DSM_PER1">[3]CRITERIA!$J$166:$Q$167</definedName>
    <definedName name="DSM_PER10" localSheetId="51">Criteria!$CM$166:$CT$167</definedName>
    <definedName name="DSM_PER10" localSheetId="30">Criteria!$CM$166:$CT$167</definedName>
    <definedName name="DSM_PER10">[3]CRITERIA!$CM$166:$CT$167</definedName>
    <definedName name="DSM_PER11" localSheetId="51">Criteria!$CV$166:$DC$167</definedName>
    <definedName name="DSM_PER11" localSheetId="30">Criteria!$CV$166:$DC$167</definedName>
    <definedName name="DSM_PER11">[3]CRITERIA!$CV$166:$DC$167</definedName>
    <definedName name="DSM_PER12" localSheetId="51">Criteria!$DE$166:$DL$167</definedName>
    <definedName name="DSM_PER12" localSheetId="30">Criteria!$DE$166:$DL$167</definedName>
    <definedName name="DSM_PER12">[3]CRITERIA!$DE$166:$DL$167</definedName>
    <definedName name="DSM_PER2" localSheetId="51">Criteria!$S$166:$Z$167</definedName>
    <definedName name="DSM_PER2" localSheetId="30">Criteria!$S$166:$Z$167</definedName>
    <definedName name="DSM_PER2">[3]CRITERIA!$S$166:$Z$167</definedName>
    <definedName name="DSM_PER3" localSheetId="51">Criteria!$AB$166:$AI$167</definedName>
    <definedName name="DSM_PER3" localSheetId="30">Criteria!$AB$166:$AI$167</definedName>
    <definedName name="DSM_PER3">[3]CRITERIA!$AB$166:$AI$167</definedName>
    <definedName name="DSM_PER4" localSheetId="51">Criteria!$AK$166:$AR$167</definedName>
    <definedName name="DSM_PER4" localSheetId="30">Criteria!$AK$166:$AR$167</definedName>
    <definedName name="DSM_PER4">[3]CRITERIA!$AK$166:$AR$167</definedName>
    <definedName name="DSM_PER5" localSheetId="51">Criteria!$AT$166:$BA$167</definedName>
    <definedName name="DSM_PER5" localSheetId="30">Criteria!$AT$166:$BA$167</definedName>
    <definedName name="DSM_PER5">[3]CRITERIA!$AT$166:$BA$167</definedName>
    <definedName name="DSM_PER6" localSheetId="51">Criteria!$BC$166:$BJ$167</definedName>
    <definedName name="DSM_PER6" localSheetId="30">Criteria!$BC$166:$BJ$167</definedName>
    <definedName name="DSM_PER6">[3]CRITERIA!$BC$166:$BJ$167</definedName>
    <definedName name="DSM_PER7" localSheetId="51">Criteria!$BL$166:$BS$167</definedName>
    <definedName name="DSM_PER7" localSheetId="30">Criteria!$BL$166:$BS$167</definedName>
    <definedName name="DSM_PER7">[3]CRITERIA!$BL$166:$BS$167</definedName>
    <definedName name="DSM_PER8" localSheetId="51">Criteria!$BU$166:$CB$167</definedName>
    <definedName name="DSM_PER8" localSheetId="30">Criteria!$BU$166:$CB$167</definedName>
    <definedName name="DSM_PER8">[3]CRITERIA!$BU$166:$CB$167</definedName>
    <definedName name="DSM_PER9" localSheetId="51">Criteria!$CD$166:$CK$167</definedName>
    <definedName name="DSM_PER9" localSheetId="30">Criteria!$CD$166:$CK$167</definedName>
    <definedName name="DSM_PER9">[3]CRITERIA!$CD$166:$CK$167</definedName>
    <definedName name="Energy_Efficiency">'ENERGY EFFICIENCY SERVICES ADJ'!$E$7:$H$35</definedName>
    <definedName name="events">'Sporting Events'!$B$7:$F$16</definedName>
    <definedName name="EXPENSE_SENARIOS">EXPENSES!$F$6:$I$431</definedName>
    <definedName name="EXPENSES">EXPENSES!$G$6:$G$781</definedName>
    <definedName name="EXPENSESCENARIO">EXPENSES!$F$6:$J$583</definedName>
    <definedName name="F1T_DNG_WY_PER1">[7]CRITERIA!$J$175:$Q$176</definedName>
    <definedName name="F1T_DNG_WY_PER10">[7]CRITERIA!$CM$175:$CT$176</definedName>
    <definedName name="F1T_DNG_WY_PER11">[7]CRITERIA!$CV$175:$DC$176</definedName>
    <definedName name="F1T_DNG_WY_PER12">[7]CRITERIA!$DE$175:$DL$176</definedName>
    <definedName name="F1T_DNG_WY_PER2">[7]CRITERIA!$S$175:$Z$176</definedName>
    <definedName name="F1T_DNG_WY_PER3">[7]CRITERIA!$AB$175:$AI$176</definedName>
    <definedName name="F1T_DNG_WY_PER4">[7]CRITERIA!$AK$175:$AR$176</definedName>
    <definedName name="F1T_DNG_WY_PER5">[7]CRITERIA!$AT$175:$BA$176</definedName>
    <definedName name="F1T_DNG_WY_PER6">[7]CRITERIA!$BC$175:$BJ$176</definedName>
    <definedName name="F1T_DNG_WY_PER7">[7]CRITERIA!$BL$175:$BS$176</definedName>
    <definedName name="F1T_DNG_WY_PER8">[7]CRITERIA!$BU$175:$CB$176</definedName>
    <definedName name="F1T_DNG_WY_PER9">[7]CRITERIA!$CD$175:$CK$176</definedName>
    <definedName name="FEEDRLINEREV" localSheetId="41">#REF!</definedName>
    <definedName name="FEEDRLINEREV" localSheetId="42">#REF!</definedName>
    <definedName name="FEEDRLINEREV" localSheetId="44">#REF!</definedName>
    <definedName name="FEEDRLINEREV" localSheetId="47">#REF!</definedName>
    <definedName name="FEEDRLINEREV" localSheetId="39">#REF!</definedName>
    <definedName name="FEEDRLINEREV" localSheetId="40">#REF!</definedName>
    <definedName name="FEEDRLINEREV" localSheetId="58">#REF!</definedName>
    <definedName name="FEEDRLINEREV" localSheetId="59">#REF!</definedName>
    <definedName name="FEEDRLINEREV" localSheetId="60">#REF!</definedName>
    <definedName name="FEEDRLINEREV" localSheetId="61">#REF!</definedName>
    <definedName name="FEEDRLINEREV" localSheetId="62">#REF!</definedName>
    <definedName name="FEEDRLINEREV" localSheetId="45">#REF!</definedName>
    <definedName name="FEEDRLINEREV" localSheetId="36">#REF!</definedName>
    <definedName name="FEEDRLINEREV" localSheetId="35">#REF!</definedName>
    <definedName name="FEEDRLINEREV" localSheetId="46">#REF!</definedName>
    <definedName name="FEEDRLINEREV" localSheetId="37">#REF!</definedName>
    <definedName name="FEEDRLINEREV">#REF!</definedName>
    <definedName name="FS_FL_UT_PER1">[8]CRITERIA!$J$196:$Q$197</definedName>
    <definedName name="FS_FL_UT_PER10">[8]CRITERIA!$CM$196:$CT$197</definedName>
    <definedName name="FS_FL_UT_PER11">[8]CRITERIA!$CV$196:$DC$197</definedName>
    <definedName name="FS_FL_UT_PER12">[8]CRITERIA!$DE$196:$DL$197</definedName>
    <definedName name="FS_FL_UT_PER2">[8]CRITERIA!$S$196:$Z$197</definedName>
    <definedName name="FS_FL_UT_PER3">[8]CRITERIA!$AB$196:$AI$197</definedName>
    <definedName name="FS_FL_UT_PER4">[8]CRITERIA!$AK$196:$AR$197</definedName>
    <definedName name="FS_FL_UT_PER5">[8]CRITERIA!$AT$196:$BA$197</definedName>
    <definedName name="FS_FL_UT_PER6">[8]CRITERIA!$BC$196:$BJ$197</definedName>
    <definedName name="FS_FL_UT_PER7">[8]CRITERIA!$BL$196:$BS$197</definedName>
    <definedName name="FS_FL_UT_PER8">[8]CRITERIA!$BU$196:$CB$197</definedName>
    <definedName name="FS_FL_UT_PER9">[8]CRITERIA!$CD$196:$CK$197</definedName>
    <definedName name="FT_FL_UT_PER1">[8]CRITERIA!$J$202:$Q$203</definedName>
    <definedName name="FT_FL_UT_PER10">[8]CRITERIA!$CM$202:$CT$203</definedName>
    <definedName name="FT_FL_UT_PER11">[8]CRITERIA!$CV$202:$DC$203</definedName>
    <definedName name="FT_FL_UT_PER12">[8]CRITERIA!$DE$202:$DL$203</definedName>
    <definedName name="FT_FL_UT_PER2">[8]CRITERIA!$S$202:$Z$203</definedName>
    <definedName name="FT_FL_UT_PER3">[8]CRITERIA!$AB$202:$AI$203</definedName>
    <definedName name="FT_FL_UT_PER4">[8]CRITERIA!$AK$202:$AR$203</definedName>
    <definedName name="FT_FL_UT_PER5">[8]CRITERIA!$AT$202:$BA$203</definedName>
    <definedName name="FT_FL_UT_PER6">[8]CRITERIA!$BC$202:$BJ$203</definedName>
    <definedName name="FT_FL_UT_PER7">[8]CRITERIA!$BL$202:$BS$203</definedName>
    <definedName name="FT_FL_UT_PER8">[8]CRITERIA!$BU$202:$CB$203</definedName>
    <definedName name="FT_FL_UT_PER9">[8]CRITERIA!$CD$202:$CK$203</definedName>
    <definedName name="FT2_COMM_UT_PER1" localSheetId="51">Criteria!$J$89:$Q$90</definedName>
    <definedName name="FT2_COMM_UT_PER1" localSheetId="30">Criteria!$J$89:$Q$90</definedName>
    <definedName name="FT2_COMM_UT_PER1">[3]CRITERIA!$J$89:$Q$90</definedName>
    <definedName name="FT2_COMM_UT_PER10" localSheetId="51">Criteria!$CM$89:$CT$90</definedName>
    <definedName name="FT2_COMM_UT_PER10" localSheetId="30">Criteria!$CM$89:$CT$90</definedName>
    <definedName name="FT2_COMM_UT_PER10">[3]CRITERIA!$CM$89:$CT$90</definedName>
    <definedName name="FT2_COMM_UT_PER11" localSheetId="51">Criteria!$CV$89:$DC$90</definedName>
    <definedName name="FT2_COMM_UT_PER11" localSheetId="30">Criteria!$CV$89:$DC$90</definedName>
    <definedName name="FT2_COMM_UT_PER11">[3]CRITERIA!$CV$89:$DC$90</definedName>
    <definedName name="FT2_COMM_UT_PER12" localSheetId="51">Criteria!$DE$89:$DL$90</definedName>
    <definedName name="FT2_COMM_UT_PER12" localSheetId="30">Criteria!$DE$89:$DL$90</definedName>
    <definedName name="FT2_COMM_UT_PER12">[3]CRITERIA!$DE$89:$DL$90</definedName>
    <definedName name="FT2_COMM_UT_PER2" localSheetId="51">Criteria!$S$89:$Z$90</definedName>
    <definedName name="FT2_COMM_UT_PER2" localSheetId="30">Criteria!$S$89:$Z$90</definedName>
    <definedName name="FT2_COMM_UT_PER2">[3]CRITERIA!$S$89:$Z$90</definedName>
    <definedName name="FT2_COMM_UT_PER3" localSheetId="51">Criteria!$AB$89:$AI$90</definedName>
    <definedName name="FT2_COMM_UT_PER3" localSheetId="30">Criteria!$AB$89:$AI$90</definedName>
    <definedName name="FT2_COMM_UT_PER3">[3]CRITERIA!$AB$89:$AI$90</definedName>
    <definedName name="FT2_COMM_UT_PER4" localSheetId="51">Criteria!$AK$89:$AR$90</definedName>
    <definedName name="FT2_COMM_UT_PER4" localSheetId="30">Criteria!$AK$89:$AR$90</definedName>
    <definedName name="FT2_COMM_UT_PER4">[3]CRITERIA!$AK$89:$AR$90</definedName>
    <definedName name="FT2_COMM_UT_PER5" localSheetId="51">Criteria!$AT$89:$BA$90</definedName>
    <definedName name="FT2_COMM_UT_PER5" localSheetId="30">Criteria!$AT$89:$BA$90</definedName>
    <definedName name="FT2_COMM_UT_PER5">[3]CRITERIA!$AT$89:$BA$90</definedName>
    <definedName name="FT2_COMM_UT_PER6" localSheetId="51">Criteria!$BC$89:$BJ$90</definedName>
    <definedName name="FT2_COMM_UT_PER6" localSheetId="30">Criteria!$BC$89:$BJ$90</definedName>
    <definedName name="FT2_COMM_UT_PER6">[3]CRITERIA!$BC$89:$BJ$90</definedName>
    <definedName name="FT2_COMM_UT_PER7" localSheetId="51">Criteria!$BL$89:$BS$90</definedName>
    <definedName name="FT2_COMM_UT_PER7" localSheetId="30">Criteria!$BL$89:$BS$90</definedName>
    <definedName name="FT2_COMM_UT_PER7">[3]CRITERIA!$BL$89:$BS$90</definedName>
    <definedName name="FT2_COMM_UT_PER8" localSheetId="51">Criteria!$BU$89:$CB$90</definedName>
    <definedName name="FT2_COMM_UT_PER8" localSheetId="30">Criteria!$BU$89:$CB$90</definedName>
    <definedName name="FT2_COMM_UT_PER8">[3]CRITERIA!$BU$89:$CB$90</definedName>
    <definedName name="FT2_COMM_UT_PER9" localSheetId="51">Criteria!$CD$89:$CK$90</definedName>
    <definedName name="FT2_COMM_UT_PER9" localSheetId="30">Criteria!$CD$89:$CK$90</definedName>
    <definedName name="FT2_COMM_UT_PER9">[3]CRITERIA!$CD$89:$CK$90</definedName>
    <definedName name="FT2C_PER1">[7]CRITERIA!$J$172:$Q$173</definedName>
    <definedName name="FT2C_PER10">[7]CRITERIA!$CM$172:$CT$173</definedName>
    <definedName name="FT2C_PER11">[7]CRITERIA!$CV$172:$DC$173</definedName>
    <definedName name="FT2C_PER12">[7]CRITERIA!$DE$172:$DL$173</definedName>
    <definedName name="FT2C_PER2">[7]CRITERIA!$S$172:$Z$173</definedName>
    <definedName name="FT2C_PER3">[7]CRITERIA!$AB$172:$AI$173</definedName>
    <definedName name="FT2C_PER4">[7]CRITERIA!$AK$172:$AR$173</definedName>
    <definedName name="FT2C_PER5">[7]CRITERIA!$AT$172:$BA$173</definedName>
    <definedName name="FT2C_PER6">[7]CRITERIA!$BC$172:$BJ$173</definedName>
    <definedName name="FT2C_PER7">[7]CRITERIA!$BL$172:$BS$173</definedName>
    <definedName name="FT2C_PER8">[7]CRITERIA!$BU$172:$CB$173</definedName>
    <definedName name="FT2C_PER9">[7]CRITERIA!$CD$172:$CK$173</definedName>
    <definedName name="FT2RB1">'[9]Rates-Meter Categories-Charges'!$E$53</definedName>
    <definedName name="FT2RB2">'[9]Rates-Meter Categories-Charges'!$E$54</definedName>
    <definedName name="FT2RB3">'[9]Rates-Meter Categories-Charges'!$E$55</definedName>
    <definedName name="FT2RB4">'[9]Rates-Meter Categories-Charges'!$E$56</definedName>
    <definedName name="GrossPlantFormula">'Utah Allocation'!$D$18:$F$18</definedName>
    <definedName name="GrossPlantNumber">'Utah Allocation'!$D$17:$F$17</definedName>
    <definedName name="GS_FL_UT_PER1">[8]CRITERIA!$J$193:$Q$194</definedName>
    <definedName name="GS_FL_UT_PER10">[8]CRITERIA!$CM$193:$CT$194</definedName>
    <definedName name="GS_FL_UT_PER11">[8]CRITERIA!$CV$193:$DC$194</definedName>
    <definedName name="GS_FL_UT_PER12">[8]CRITERIA!$DE$193:$DL$194</definedName>
    <definedName name="GS_FL_UT_PER2">[8]CRITERIA!$S$193:$Z$194</definedName>
    <definedName name="GS_FL_UT_PER3">[8]CRITERIA!$AB$193:$AI$194</definedName>
    <definedName name="GS_FL_UT_PER4">[8]CRITERIA!$AK$193:$AR$194</definedName>
    <definedName name="GS_FL_UT_PER5">[8]CRITERIA!$AT$193:$BA$194</definedName>
    <definedName name="GS_FL_UT_PER6">[8]CRITERIA!$BC$193:$BJ$194</definedName>
    <definedName name="GS_FL_UT_PER7">[8]CRITERIA!$BL$193:$BS$194</definedName>
    <definedName name="GS_FL_UT_PER8">[8]CRITERIA!$BU$193:$CB$194</definedName>
    <definedName name="GS_FL_UT_PER9">[8]CRITERIA!$CD$193:$CK$194</definedName>
    <definedName name="GSW_WNA_PER1" localSheetId="51">Criteria!$J$135:$Q$136</definedName>
    <definedName name="GSW_WNA_PER1" localSheetId="30">Criteria!$J$135:$Q$136</definedName>
    <definedName name="GSW_WNA_PER1">[3]CRITERIA!$J$135:$Q$136</definedName>
    <definedName name="GSW_WNA_PER10" localSheetId="51">Criteria!$CM$135:$CT$136</definedName>
    <definedName name="GSW_WNA_PER10" localSheetId="30">Criteria!$CM$135:$CT$136</definedName>
    <definedName name="GSW_WNA_PER10">[3]CRITERIA!$CM$135:$CT$136</definedName>
    <definedName name="GSW_WNA_PER11" localSheetId="51">Criteria!$CV$135:$DC$136</definedName>
    <definedName name="GSW_WNA_PER11" localSheetId="30">Criteria!$CV$135:$DC$136</definedName>
    <definedName name="GSW_WNA_PER11">[3]CRITERIA!$CV$135:$DC$136</definedName>
    <definedName name="GSW_WNA_PER12" localSheetId="51">Criteria!$DE$135:$DL$136</definedName>
    <definedName name="GSW_WNA_PER12" localSheetId="30">Criteria!$DE$135:$DL$136</definedName>
    <definedName name="GSW_WNA_PER12">[3]CRITERIA!$DE$135:$DL$136</definedName>
    <definedName name="GSW_WNA_PER2" localSheetId="51">Criteria!$S$135:$Z$136</definedName>
    <definedName name="GSW_WNA_PER2" localSheetId="30">Criteria!$S$135:$Z$136</definedName>
    <definedName name="GSW_WNA_PER2">[3]CRITERIA!$S$135:$Z$136</definedName>
    <definedName name="GSW_WNA_PER3" localSheetId="51">Criteria!$AB$135:$AI$136</definedName>
    <definedName name="GSW_WNA_PER3" localSheetId="30">Criteria!$AB$135:$AI$136</definedName>
    <definedName name="GSW_WNA_PER3">[3]CRITERIA!$AB$135:$AI$136</definedName>
    <definedName name="GSW_WNA_PER4" localSheetId="51">Criteria!$AK$135:$AR$136</definedName>
    <definedName name="GSW_WNA_PER4" localSheetId="30">Criteria!$AK$135:$AR$136</definedName>
    <definedName name="GSW_WNA_PER4">[3]CRITERIA!$AK$135:$AR$136</definedName>
    <definedName name="GSW_WNA_PER5" localSheetId="51">Criteria!$AT$135:$BA$136</definedName>
    <definedName name="GSW_WNA_PER5" localSheetId="30">Criteria!$AT$135:$BA$136</definedName>
    <definedName name="GSW_WNA_PER5">[3]CRITERIA!$AT$135:$BA$136</definedName>
    <definedName name="GSW_WNA_PER6" localSheetId="51">Criteria!$BC$135:$BJ$136</definedName>
    <definedName name="GSW_WNA_PER6" localSheetId="30">Criteria!$BC$135:$BJ$136</definedName>
    <definedName name="GSW_WNA_PER6">[3]CRITERIA!$BC$135:$BJ$136</definedName>
    <definedName name="GSW_WNA_PER7" localSheetId="51">Criteria!$BL$135:$BS$136</definedName>
    <definedName name="GSW_WNA_PER7" localSheetId="30">Criteria!$BL$135:$BS$136</definedName>
    <definedName name="GSW_WNA_PER7">[3]CRITERIA!$BL$135:$BS$136</definedName>
    <definedName name="GSW_WNA_PER8" localSheetId="51">Criteria!$BU$135:$CB$136</definedName>
    <definedName name="GSW_WNA_PER8" localSheetId="30">Criteria!$BU$135:$CB$136</definedName>
    <definedName name="GSW_WNA_PER8">[3]CRITERIA!$BU$135:$CB$136</definedName>
    <definedName name="GSW_WNA_PER9" localSheetId="51">Criteria!$CD$135:$CK$136</definedName>
    <definedName name="GSW_WNA_PER9" localSheetId="30">Criteria!$CD$135:$CK$136</definedName>
    <definedName name="GSW_WNA_PER9">[3]CRITERIA!$CD$135:$CK$136</definedName>
    <definedName name="HIST_403_GEN">EXPENSES!$F$391</definedName>
    <definedName name="HIST_403_PROD">EXPENSES!$F$388</definedName>
    <definedName name="HIST_403_UT">EXPENSES!$F$390</definedName>
    <definedName name="HIST_403_WY">EXPENSES!$F$389</definedName>
    <definedName name="IDGSDNG">[6]CRITERIA!$B$362:$D$363</definedName>
    <definedName name="IDGSDTH">[6]CRITERIA!$B$359:$D$360</definedName>
    <definedName name="IDGSGAS">[6]CRITERIA!$B$368:$D$369</definedName>
    <definedName name="IDGSSNG">[6]CRITERIA!$B$365:$D$366</definedName>
    <definedName name="IDIS2DNG">[6]CRITERIA!$B$376:$D$378</definedName>
    <definedName name="IDIS2DTH">[6]CRITERIA!$B$372:$D$374</definedName>
    <definedName name="IDIS2GAS">[6]CRITERIA!$B$384:$D$386</definedName>
    <definedName name="IDIS2SNG">[6]CRITERIA!$B$380:$D$382</definedName>
    <definedName name="INCENTIVE">Incentive!$AG$2:$AM$34</definedName>
    <definedName name="INCENTIVECORP">Incentive!$M$1:$S$35</definedName>
    <definedName name="INCENTIVEPER1">Incentive!$BB$22:$BB$23</definedName>
    <definedName name="INCENTIVEPER11">Incentive!$AU$52:$BB$53</definedName>
    <definedName name="INCENTIVEPER12">Incentive!$AU$55:$BB$56</definedName>
    <definedName name="INCENTIVEPER2">Incentive!$BB$25:$BB$26</definedName>
    <definedName name="INCENTIVEPER3">Incentive!$BB$28:$BB$29</definedName>
    <definedName name="INCENTIVEPER4">Incentive!$BB$31:$BB$32</definedName>
    <definedName name="INCENTIVEPER5">Incentive!$BB$34:$BB$35</definedName>
    <definedName name="INCENTIVEPER6">Incentive!$BB$37:$BB$38</definedName>
    <definedName name="INCENTIVEPER7">Incentive!$BB$40:$BB$41</definedName>
    <definedName name="INCENTIVEPER8">Incentive!$BB$43:$BB$44</definedName>
    <definedName name="INCENTIVEPER9">Incentive!$BB$46:$BB$47</definedName>
    <definedName name="INCENTIVESUMMARY">Incentive!$A$1:$K$25</definedName>
    <definedName name="INSENTIVEQGC">Incentive!$U$1:$AD$59</definedName>
    <definedName name="Insentives_QGC">'Control Panel'!$F$36</definedName>
    <definedName name="INSENTIVESCENARIO" localSheetId="51">Incentive!$D$3:$D$43</definedName>
    <definedName name="INSENTIVESCENARIO" localSheetId="30">Incentive!$D$3:$D$43</definedName>
    <definedName name="INSENTIVESCENARIO">Incentive!$D$3:$H$43</definedName>
    <definedName name="IS_FL_UT_PER1">[8]CRITERIA!$J$199:$Q$200</definedName>
    <definedName name="IS_FL_UT_PER10">[8]CRITERIA!$CM$199:$CT$200</definedName>
    <definedName name="IS_FL_UT_PER11">[8]CRITERIA!$CV$199:$DC$200</definedName>
    <definedName name="IS_FL_UT_PER12">[8]CRITERIA!$DE$199:$DL$200</definedName>
    <definedName name="IS_FL_UT_PER2">[8]CRITERIA!$S$199:$Z$200</definedName>
    <definedName name="IS_FL_UT_PER3">[8]CRITERIA!$AB$199:$AI$200</definedName>
    <definedName name="IS_FL_UT_PER4">[8]CRITERIA!$AK$199:$AR$200</definedName>
    <definedName name="IS_FL_UT_PER5">[8]CRITERIA!$AT$199:$BA$200</definedName>
    <definedName name="IS_FL_UT_PER6">[8]CRITERIA!$BC$199:$BJ$200</definedName>
    <definedName name="IS_FL_UT_PER7">[8]CRITERIA!$BL$199:$BS$200</definedName>
    <definedName name="IS_FL_UT_PER8">[8]CRITERIA!$BU$199:$CB$200</definedName>
    <definedName name="IS_FL_UT_PER9">[8]CRITERIA!$CD$199:$CK$200</definedName>
    <definedName name="IT_COMM_UT_PER1" localSheetId="51">Criteria!$J$104:$Q$105</definedName>
    <definedName name="IT_COMM_UT_PER1" localSheetId="30">Criteria!$J$104:$Q$105</definedName>
    <definedName name="IT_COMM_UT_PER1">[3]CRITERIA!$J$104:$Q$105</definedName>
    <definedName name="IT_COMM_UT_PER10" localSheetId="51">Criteria!$CM$104:$CT$105</definedName>
    <definedName name="IT_COMM_UT_PER10" localSheetId="30">Criteria!$CM$104:$CT$105</definedName>
    <definedName name="IT_COMM_UT_PER10">[3]CRITERIA!$CM$104:$CT$105</definedName>
    <definedName name="IT_COMM_UT_PER11" localSheetId="51">Criteria!$CV$104:$DC$105</definedName>
    <definedName name="IT_COMM_UT_PER11" localSheetId="30">Criteria!$CV$104:$DC$105</definedName>
    <definedName name="IT_COMM_UT_PER11">[3]CRITERIA!$CV$104:$DC$105</definedName>
    <definedName name="IT_COMM_UT_PER12" localSheetId="51">Criteria!$DE$104:$DL$105</definedName>
    <definedName name="IT_COMM_UT_PER12" localSheetId="30">Criteria!$DE$104:$DL$105</definedName>
    <definedName name="IT_COMM_UT_PER12">[3]CRITERIA!$DE$104:$DL$105</definedName>
    <definedName name="IT_COMM_UT_PER2" localSheetId="51">Criteria!$S$104:$Z$105</definedName>
    <definedName name="IT_COMM_UT_PER2" localSheetId="30">Criteria!$S$104:$Z$105</definedName>
    <definedName name="IT_COMM_UT_PER2">[3]CRITERIA!$S$104:$Z$105</definedName>
    <definedName name="IT_COMM_UT_PER3" localSheetId="51">Criteria!$AB$104:$AI$105</definedName>
    <definedName name="IT_COMM_UT_PER3" localSheetId="30">Criteria!$AB$104:$AI$105</definedName>
    <definedName name="IT_COMM_UT_PER3">[3]CRITERIA!$AB$104:$AI$105</definedName>
    <definedName name="IT_COMM_UT_PER4" localSheetId="51">Criteria!$AK$104:$AR$105</definedName>
    <definedName name="IT_COMM_UT_PER4" localSheetId="30">Criteria!$AK$104:$AR$105</definedName>
    <definedName name="IT_COMM_UT_PER4">[3]CRITERIA!$AK$104:$AR$105</definedName>
    <definedName name="IT_COMM_UT_PER5" localSheetId="51">Criteria!$AT$104:$BA$105</definedName>
    <definedName name="IT_COMM_UT_PER5" localSheetId="30">Criteria!$AT$104:$BA$105</definedName>
    <definedName name="IT_COMM_UT_PER5">[3]CRITERIA!$AT$104:$BA$105</definedName>
    <definedName name="IT_COMM_UT_PER6" localSheetId="51">Criteria!$BC$104:$BJ$105</definedName>
    <definedName name="IT_COMM_UT_PER6" localSheetId="30">Criteria!$BC$104:$BJ$105</definedName>
    <definedName name="IT_COMM_UT_PER6">[3]CRITERIA!$BC$104:$BJ$105</definedName>
    <definedName name="IT_COMM_UT_PER7" localSheetId="51">Criteria!$BL$104:$BS$105</definedName>
    <definedName name="IT_COMM_UT_PER7" localSheetId="30">Criteria!$BL$104:$BS$105</definedName>
    <definedName name="IT_COMM_UT_PER7">[3]CRITERIA!$BL$104:$BS$105</definedName>
    <definedName name="IT_COMM_UT_PER8" localSheetId="51">Criteria!$BU$104:$CB$105</definedName>
    <definedName name="IT_COMM_UT_PER8" localSheetId="30">Criteria!$BU$104:$CB$105</definedName>
    <definedName name="IT_COMM_UT_PER8">[3]CRITERIA!$BU$104:$CB$105</definedName>
    <definedName name="IT_COMM_UT_PER9" localSheetId="51">Criteria!$CD$104:$CK$105</definedName>
    <definedName name="IT_COMM_UT_PER9" localSheetId="30">Criteria!$CD$104:$CK$105</definedName>
    <definedName name="IT_COMM_UT_PER9">[3]CRITERIA!$CD$104:$CK$105</definedName>
    <definedName name="IT_F3">Criteria!$E$2:$F$3</definedName>
    <definedName name="JJIONJI">[10]Expenses!$G$372</definedName>
    <definedName name="JurisRORNumber">Taxes!$F$42</definedName>
    <definedName name="LABORSCENARIO" localSheetId="51">'Lab Adj'!$C$9:$D$14</definedName>
    <definedName name="LABORSCENARIO" localSheetId="30">'Lab Adj'!$C$9:$C$14</definedName>
    <definedName name="LABORTAB">'Lab Adj'!$B$1</definedName>
    <definedName name="MODEL">'ROR-Model'!$A$3</definedName>
    <definedName name="MT_FL_UT_PER1">[8]CRITERIA!$J$208:$Q$209</definedName>
    <definedName name="MT_FL_UT_PER10">[8]CRITERIA!$CM$208:$CT$209</definedName>
    <definedName name="MT_FL_UT_PER11">[8]CRITERIA!$CV$208:$DC$209</definedName>
    <definedName name="MT_FL_UT_PER12">[8]CRITERIA!$DE$208:$DL$209</definedName>
    <definedName name="MT_FL_UT_PER2">[8]CRITERIA!$S$208:$Z$209</definedName>
    <definedName name="MT_FL_UT_PER3">[8]CRITERIA!$AB$208:$AI$209</definedName>
    <definedName name="MT_FL_UT_PER4">[8]CRITERIA!$AK$208:$AR$209</definedName>
    <definedName name="MT_FL_UT_PER5">[8]CRITERIA!$AT$208:$BA$209</definedName>
    <definedName name="MT_FL_UT_PER6">[8]CRITERIA!$BC$208:$BJ$209</definedName>
    <definedName name="MT_FL_UT_PER7">[8]CRITERIA!$BL$208:$BS$209</definedName>
    <definedName name="MT_FL_UT_PER8">[8]CRITERIA!$BU$208:$CB$209</definedName>
    <definedName name="MT_FL_UT_PER9">[8]CRITERIA!$CD$208:$CK$209</definedName>
    <definedName name="MT_SNG_UT_PER1" localSheetId="51">Criteria!$J$98:$Q$99</definedName>
    <definedName name="MT_SNG_UT_PER1" localSheetId="30">Criteria!$J$98:$Q$99</definedName>
    <definedName name="MT_SNG_UT_PER1">[3]CRITERIA!$J$98:$Q$99</definedName>
    <definedName name="MT_SNG_UT_PER10" localSheetId="51">Criteria!$CM$98:$CT$99</definedName>
    <definedName name="MT_SNG_UT_PER10" localSheetId="30">Criteria!$CM$98:$CT$99</definedName>
    <definedName name="MT_SNG_UT_PER10">[3]CRITERIA!$CM$98:$CT$99</definedName>
    <definedName name="MT_SNG_UT_PER11" localSheetId="51">Criteria!$CV$98:$DC$99</definedName>
    <definedName name="MT_SNG_UT_PER11" localSheetId="30">Criteria!$CV$98:$DC$99</definedName>
    <definedName name="MT_SNG_UT_PER11">[3]CRITERIA!$CV$98:$DC$99</definedName>
    <definedName name="MT_SNG_UT_PER12" localSheetId="51">Criteria!$DE$98:$DL$99</definedName>
    <definedName name="MT_SNG_UT_PER12" localSheetId="30">Criteria!$DE$98:$DL$99</definedName>
    <definedName name="MT_SNG_UT_PER12">[3]CRITERIA!$DE$98:$DL$99</definedName>
    <definedName name="MT_SNG_UT_PER2" localSheetId="51">Criteria!$S$98:$Z$99</definedName>
    <definedName name="MT_SNG_UT_PER2" localSheetId="30">Criteria!$S$98:$Z$99</definedName>
    <definedName name="MT_SNG_UT_PER2">[3]CRITERIA!$S$98:$Z$99</definedName>
    <definedName name="MT_SNG_UT_PER3" localSheetId="51">Criteria!$AB$98:$AI$99</definedName>
    <definedName name="MT_SNG_UT_PER3" localSheetId="30">Criteria!$AB$98:$AI$99</definedName>
    <definedName name="MT_SNG_UT_PER3">[3]CRITERIA!$AB$98:$AI$99</definedName>
    <definedName name="MT_SNG_UT_PER4" localSheetId="51">Criteria!$AK$98:$AR$99</definedName>
    <definedName name="MT_SNG_UT_PER4" localSheetId="30">Criteria!$AK$98:$AR$99</definedName>
    <definedName name="MT_SNG_UT_PER4">[3]CRITERIA!$AK$98:$AR$99</definedName>
    <definedName name="MT_SNG_UT_PER5" localSheetId="51">Criteria!$AT$98:$BA$99</definedName>
    <definedName name="MT_SNG_UT_PER5" localSheetId="30">Criteria!$AT$98:$BA$99</definedName>
    <definedName name="MT_SNG_UT_PER5">[3]CRITERIA!$AT$98:$BA$99</definedName>
    <definedName name="MT_SNG_UT_PER6" localSheetId="51">Criteria!$BC$98:$BJ$99</definedName>
    <definedName name="MT_SNG_UT_PER6" localSheetId="30">Criteria!$BC$98:$BJ$99</definedName>
    <definedName name="MT_SNG_UT_PER6">[3]CRITERIA!$BC$98:$BJ$99</definedName>
    <definedName name="MT_SNG_UT_PER7" localSheetId="51">Criteria!$BL$98:$BS$99</definedName>
    <definedName name="MT_SNG_UT_PER7" localSheetId="30">Criteria!$BL$98:$BS$99</definedName>
    <definedName name="MT_SNG_UT_PER7">[3]CRITERIA!$BL$98:$BS$99</definedName>
    <definedName name="MT_SNG_UT_PER8" localSheetId="51">Criteria!$BU$98:$CB$99</definedName>
    <definedName name="MT_SNG_UT_PER8" localSheetId="30">Criteria!$BU$98:$CB$99</definedName>
    <definedName name="MT_SNG_UT_PER8">[3]CRITERIA!$BU$98:$CB$99</definedName>
    <definedName name="MT_SNG_UT_PER9" localSheetId="51">Criteria!$CD$98:$CK$99</definedName>
    <definedName name="MT_SNG_UT_PER9" localSheetId="30">Criteria!$CD$98:$CK$99</definedName>
    <definedName name="MT_SNG_UT_PER9">[3]CRITERIA!$CD$98:$CK$99</definedName>
    <definedName name="NGV_DATA">'[2]NGV REVENUES'!$BV$6:$IV$34</definedName>
    <definedName name="NGV_per1" localSheetId="51">Criteria!$J$169:$Q$170</definedName>
    <definedName name="NGV_per1" localSheetId="30">Criteria!$J$169:$Q$170</definedName>
    <definedName name="NGV_per1">[3]CRITERIA!$J$169:$Q$170</definedName>
    <definedName name="NGV_PER10" localSheetId="51">Criteria!$CM$169:$CT$170</definedName>
    <definedName name="NGV_PER10" localSheetId="30">Criteria!$CM$169:$CT$170</definedName>
    <definedName name="NGV_PER10">[3]CRITERIA!$CM$169:$CT$170</definedName>
    <definedName name="NGV_PER11" localSheetId="51">Criteria!$CV$169:$DC$170</definedName>
    <definedName name="NGV_PER11" localSheetId="30">Criteria!$CV$169:$DC$170</definedName>
    <definedName name="NGV_PER11">[3]CRITERIA!$CV$169:$DC$170</definedName>
    <definedName name="NGV_PER12" localSheetId="51">Criteria!$DE$169:$DL$170</definedName>
    <definedName name="NGV_PER12" localSheetId="30">Criteria!$DE$169:$DL$170</definedName>
    <definedName name="NGV_PER12">[3]CRITERIA!$DE$169:$DL$170</definedName>
    <definedName name="NGV_PER2" localSheetId="51">Criteria!$S$169:$Z$170</definedName>
    <definedName name="NGV_PER2" localSheetId="30">Criteria!$S$169:$Z$170</definedName>
    <definedName name="NGV_PER2">[3]CRITERIA!$S$169:$Z$170</definedName>
    <definedName name="NGV_PER3" localSheetId="51">Criteria!$AB$169:$AI$170</definedName>
    <definedName name="NGV_PER3" localSheetId="30">Criteria!$AB$169:$AI$170</definedName>
    <definedName name="NGV_PER3">[3]CRITERIA!$AB$169:$AI$170</definedName>
    <definedName name="NGV_PER4" localSheetId="51">Criteria!$AK$169:$AR$170</definedName>
    <definedName name="NGV_PER4" localSheetId="30">Criteria!$AK$169:$AR$170</definedName>
    <definedName name="NGV_PER4">[3]CRITERIA!$AK$169:$AR$170</definedName>
    <definedName name="NGV_PER5" localSheetId="51">Criteria!$AT$169:$BA$170</definedName>
    <definedName name="NGV_PER5" localSheetId="30">Criteria!$AT$169:$BA$170</definedName>
    <definedName name="NGV_PER5">[3]CRITERIA!$AT$169:$BA$170</definedName>
    <definedName name="NGV_PER6" localSheetId="51">Criteria!$BC$169:$BJ$170</definedName>
    <definedName name="NGV_PER6" localSheetId="30">Criteria!$BC$169:$BJ$170</definedName>
    <definedName name="NGV_PER6">[3]CRITERIA!$BC$169:$BJ$170</definedName>
    <definedName name="NGV_PER7" localSheetId="51">Criteria!$BL$169:$BS$170</definedName>
    <definedName name="NGV_PER7" localSheetId="30">Criteria!$BL$169:$BS$170</definedName>
    <definedName name="NGV_PER7">[3]CRITERIA!$BL$169:$BS$170</definedName>
    <definedName name="NGV_PER8" localSheetId="51">Criteria!$BU$169:$CB$170</definedName>
    <definedName name="NGV_PER8" localSheetId="30">Criteria!$BU$169:$CB$170</definedName>
    <definedName name="NGV_PER8">[3]CRITERIA!$BU$169:$CB$170</definedName>
    <definedName name="NGV_PER9" localSheetId="51">Criteria!$CD$169:$CK$170</definedName>
    <definedName name="NGV_PER9" localSheetId="30">Criteria!$CD$169:$CK$170</definedName>
    <definedName name="NGV_PER9">[3]CRITERIA!$CD$169:$CK$170</definedName>
    <definedName name="NGV_QUERY" localSheetId="51">'[11]NGV Query'!$A$1:$H$65536</definedName>
    <definedName name="NGV_QUERY" localSheetId="30">'[11]NGV Query'!$A$1:$H$65536</definedName>
    <definedName name="NGV_QUERY">'[3]NGV Query'!$A$1:$H$65536</definedName>
    <definedName name="NGVWY_PER1" localSheetId="51">Criteria!$J$178:$Q$180</definedName>
    <definedName name="NGVWY_PER1" localSheetId="30">Criteria!$J$178:$Q$180</definedName>
    <definedName name="NGVWY_PER1">[3]CRITERIA!$J$172:$Q$174</definedName>
    <definedName name="NGVWY_PER10" localSheetId="51">Criteria!$CM$178:$CT$180</definedName>
    <definedName name="NGVWY_PER10" localSheetId="30">Criteria!$CM$178:$CT$180</definedName>
    <definedName name="NGVWY_PER10">[3]CRITERIA!$CM$172:$CT$174</definedName>
    <definedName name="NGVWY_PER11" localSheetId="51">Criteria!$CV$178:$DC$180</definedName>
    <definedName name="NGVWY_PER11" localSheetId="30">Criteria!$CV$178:$DC$180</definedName>
    <definedName name="NGVWY_PER11">[3]CRITERIA!$CV$172:$DC$174</definedName>
    <definedName name="NGVWY_PER12" localSheetId="51">Criteria!$DE$178:$DL$180</definedName>
    <definedName name="NGVWY_PER12" localSheetId="30">Criteria!$DE$178:$DL$180</definedName>
    <definedName name="NGVWY_PER12">[3]CRITERIA!$DE$172:$DL$174</definedName>
    <definedName name="NGVWY_PER2" localSheetId="51">Criteria!$S$178:$Z$180</definedName>
    <definedName name="NGVWY_PER2" localSheetId="30">Criteria!$S$178:$Z$180</definedName>
    <definedName name="NGVWY_PER2">[3]CRITERIA!$S$172:$Z$174</definedName>
    <definedName name="NGVWY_PER3" localSheetId="51">Criteria!$AB$178:$AI$180</definedName>
    <definedName name="NGVWY_PER3" localSheetId="30">Criteria!$AB$178:$AI$180</definedName>
    <definedName name="NGVWY_PER3">[3]CRITERIA!$AB$172:$AI$174</definedName>
    <definedName name="NGVWY_PER4" localSheetId="51">Criteria!$AK$178:$AR$180</definedName>
    <definedName name="NGVWY_PER4" localSheetId="30">Criteria!$AK$178:$AR$180</definedName>
    <definedName name="NGVWY_PER4">[3]CRITERIA!$AK$172:$AR$174</definedName>
    <definedName name="NGVWY_PER5" localSheetId="51">Criteria!$AT$178:$BA$180</definedName>
    <definedName name="NGVWY_PER5" localSheetId="30">Criteria!$AT$178:$BA$180</definedName>
    <definedName name="NGVWY_PER5">[3]CRITERIA!$AT$172:$BA$174</definedName>
    <definedName name="NGVWY_PER6" localSheetId="51">Criteria!$BC$178:$BJ$180</definedName>
    <definedName name="NGVWY_PER6" localSheetId="30">Criteria!$BC$178:$BJ$180</definedName>
    <definedName name="NGVWY_PER6">[3]CRITERIA!$BC$172:$BJ$174</definedName>
    <definedName name="NGVWY_PER7" localSheetId="51">Criteria!$BL$178:$BS$180</definedName>
    <definedName name="NGVWY_PER7" localSheetId="30">Criteria!$BL$178:$BS$180</definedName>
    <definedName name="NGVWY_PER7">[3]CRITERIA!$BL$172:$BS$174</definedName>
    <definedName name="NGVWY_PER8" localSheetId="51">Criteria!$BU$178:$CB$180</definedName>
    <definedName name="NGVWY_PER8" localSheetId="30">Criteria!$BU$178:$CB$180</definedName>
    <definedName name="NGVWY_PER8">[3]CRITERIA!$BU$172:$CB$174</definedName>
    <definedName name="NGVWY_PER9" localSheetId="51">Criteria!$CD$178:$CK$180</definedName>
    <definedName name="NGVWY_PER9" localSheetId="30">Criteria!$CD$178:$CK$180</definedName>
    <definedName name="NGVWY_PER9">[3]CRITERIA!$CD$172:$CK$174</definedName>
    <definedName name="OAKSCENARIO" localSheetId="51">OakCity!$E$9:$E$46</definedName>
    <definedName name="OAKSCENARIO" localSheetId="30">OakCity!$E$9:$E$46</definedName>
    <definedName name="OAKSCENARIO">OakCity!$E$9:$E$46</definedName>
    <definedName name="OtherRevScenarios">'Other Rev'!$H$7:$I$145</definedName>
    <definedName name="PHANTOMSCENARIO" localSheetId="51">'Stock Incentives'!$D$12:$D$80</definedName>
    <definedName name="PHANTOMSCENARIO" localSheetId="30">'Stock Incentives'!$D$12:$D$80</definedName>
    <definedName name="PHANTOMSCENARIO">'Stock Incentives'!$D$12:$G$82</definedName>
    <definedName name="PIPELINEINTEGRITY">'PIPELINE INTEGRITY'!$D$4:$G$21</definedName>
    <definedName name="_xlnm.Print_Area" localSheetId="8">'101_106 PROJECTION'!$A$1:$W$54</definedName>
    <definedName name="_xlnm.Print_Area" localSheetId="9">'108_111 Projection'!$B$3:$J$44</definedName>
    <definedName name="_xlnm.Print_Area" localSheetId="3">Adjustments!$A:$AO</definedName>
    <definedName name="_xlnm.Print_Area" localSheetId="26">Advertising!$L$54:$S$77</definedName>
    <definedName name="_xlnm.Print_Area" localSheetId="55">'ALLOCATIONS&amp;PRETAX'!$J$1:$M$59</definedName>
    <definedName name="_xlnm.Print_Area" localSheetId="44">'AVG Proj Rev DEC 2014 FT1 SHIFT'!$V$10:$AD$81</definedName>
    <definedName name="_xlnm.Print_Area" localSheetId="47">'AVG Proj Rev DEC 2014 with CET'!$V$10:$AD$81</definedName>
    <definedName name="_xlnm.Print_Area" localSheetId="43">'AVG Projected Rev DEC 2014'!$V$10:$AD$81</definedName>
    <definedName name="_xlnm.Print_Area" localSheetId="53">'Capital Str'!$A$1:$I$62</definedName>
    <definedName name="_xlnm.Print_Area" localSheetId="0">'Control Panel'!$Z$1:$AD$30</definedName>
    <definedName name="_xlnm.Print_Area" localSheetId="76">'COS Alloc Factors'!$A$1:$V$72</definedName>
    <definedName name="_xlnm.Print_Area" localSheetId="77">'COS Detail'!$B$10:$P$1256</definedName>
    <definedName name="_xlnm.Print_Area" localSheetId="73">'COS Input'!$AB$13:$AC$37</definedName>
    <definedName name="_xlnm.Print_Area" localSheetId="79">'COS Sum'!$A$1:$N$94</definedName>
    <definedName name="_xlnm.Print_Area" localSheetId="25">Donations!$AC$1:$AG$29</definedName>
    <definedName name="_xlnm.Print_Area" localSheetId="13">'ENERGY EFFICIENCY SERVICES ADJ'!$A$1:$H$25</definedName>
    <definedName name="_xlnm.Print_Area" localSheetId="5">EXPENSES!$F$138:$K$430</definedName>
    <definedName name="_xlnm.Print_Area" localSheetId="88">Graph!$A$1:$P$186</definedName>
    <definedName name="_xlnm.Print_Area" localSheetId="27">Incentive!$I$1:$R$47</definedName>
    <definedName name="_xlnm.Print_Area" localSheetId="51">'Lab Adj'!$I$1:$L$72</definedName>
    <definedName name="_xlnm.Print_Area" localSheetId="12">'Labor Forecast'!$A$1:$G$16</definedName>
    <definedName name="_xlnm.Print_Area" localSheetId="50">OakCity!$A$1:$E$23</definedName>
    <definedName name="_xlnm.Print_Area" localSheetId="48">'OLD Projected Rev DEC 2013'!$V$7:$AD$81</definedName>
    <definedName name="_xlnm.Print_Area" localSheetId="49">'Other Rev'!$B$1:$V$147</definedName>
    <definedName name="_xlnm.Print_Area" localSheetId="15">'Other Taxes'!$A$1:$M$31</definedName>
    <definedName name="_xlnm.Print_Area" localSheetId="80">'Page 2'!$A$1:$L$42</definedName>
    <definedName name="_xlnm.Print_Area" localSheetId="4">'Rate Base'!$AW$5:$BC$282</definedName>
    <definedName name="_xlnm.Print_Area" localSheetId="81">'Rate Design'!$A:$K</definedName>
    <definedName name="_xlnm.Print_Area" localSheetId="83">Rates!$A$1:$O$321</definedName>
    <definedName name="_xlnm.Print_Area" localSheetId="7">'RB FORECAST'!$BA$10:$BA$286</definedName>
    <definedName name="_xlnm.Print_Area" localSheetId="1">Report!$A$1:$L$77</definedName>
    <definedName name="_xlnm.Print_Area" localSheetId="24">'RESERVE ACCRUAL'!$A$1:$H$28</definedName>
    <definedName name="_xlnm.Print_Area" localSheetId="31">Revenue!$F$7:$F$8</definedName>
    <definedName name="_xlnm.Print_Area" localSheetId="32">'REVENUE-RECONCILIATION'!$A$1:$H$57</definedName>
    <definedName name="_xlnm.Print_Area" localSheetId="2">'ROR-Model'!$A$782:$W$795</definedName>
    <definedName name="_xlnm.Print_Area" localSheetId="29">'Sporting Events'!$W$1:$AD$39</definedName>
    <definedName name="_xlnm.Print_Area" localSheetId="30">'State Tax'!$A$1:$H$22</definedName>
    <definedName name="_xlnm.Print_Area" localSheetId="28">'Stock Incentives'!$W$1:$AE$39</definedName>
    <definedName name="_xlnm.Print_Area" localSheetId="16">Summaries!$A$1:$AB$73</definedName>
    <definedName name="_xlnm.Print_Area" localSheetId="21">Taxes!$A$1:$G$76</definedName>
    <definedName name="_xlnm.Print_Area" localSheetId="17">'Telecom Adjustment'!$B$2:$K$77</definedName>
    <definedName name="_xlnm.Print_Area" localSheetId="22">'Und Stor'!$A$1:$E$26</definedName>
    <definedName name="_xlnm.Print_Area" localSheetId="20">'UT COMP DEC 2012 VS DEC 2013'!$A$1:$AB$77</definedName>
    <definedName name="_xlnm.Print_Area" localSheetId="18">'UT COMP DEC 2013 AVG VS YE'!$A$1:$AB$77</definedName>
    <definedName name="_xlnm.Print_Area" localSheetId="54">'Utah Allocation'!$A$1:$F$48</definedName>
    <definedName name="_xlnm.Print_Area" localSheetId="52">'Utah Bad Debt'!$I$1:$R$48</definedName>
    <definedName name="_xlnm.Print_Area" localSheetId="23">Wexpro!$A$1:$H$41</definedName>
    <definedName name="_xlnm.Print_Area" localSheetId="56">'WYO DEPR EXP'!$B$1:$N$25</definedName>
    <definedName name="_xlnm.Print_Area" localSheetId="45">'YE 2014 Allocation Factors'!#REF!</definedName>
    <definedName name="_xlnm.Print_Area" localSheetId="46">'YE Proj Rev DEC 2014 FT1 Shift'!$V$10:$AD$81</definedName>
    <definedName name="_xlnm.Print_Titles" localSheetId="3">Adjustments!$A:$E,Adjustments!$1:$9</definedName>
    <definedName name="_xlnm.Print_Titles" localSheetId="84">Blocks!$1:$5</definedName>
    <definedName name="_xlnm.Print_Titles" localSheetId="77">'COS Detail'!$1:$9</definedName>
    <definedName name="_xlnm.Print_Titles" localSheetId="5">EXPENSES!$B:$E,EXPENSES!$1:$9</definedName>
    <definedName name="_xlnm.Print_Titles" localSheetId="85">Functionalization!$1:$7</definedName>
    <definedName name="_xlnm.Print_Titles" localSheetId="49">'Other Rev'!$Z:$AC,'Other Rev'!$1:$10</definedName>
    <definedName name="_xlnm.Print_Titles" localSheetId="4">'Rate Base'!$AW:$AZ,'Rate Base'!$1:$10</definedName>
    <definedName name="_xlnm.Print_Titles" localSheetId="7">'RB FORECAST'!$B:$E,'RB FORECAST'!$7:$11</definedName>
    <definedName name="_xlnm.Print_Titles" localSheetId="31">Revenue!$A:$D,Revenue!$1:$9</definedName>
    <definedName name="_xlnm.Print_Titles" localSheetId="2">'ROR-Model'!$A:$D,'ROR-Model'!$1:$13</definedName>
    <definedName name="_xlnm.Print_Titles" localSheetId="16">Summaries!$A:$E,Summaries!$1:$6</definedName>
    <definedName name="PT_OTH_REV_UT" localSheetId="51">'Other Rev'!$G$136</definedName>
    <definedName name="PT_OTH_REV_UT" localSheetId="30">'Other Rev'!$G$136</definedName>
    <definedName name="PT_OTH_REV_UT">'Other Rev'!$H$136</definedName>
    <definedName name="PT_OTH_REV_WY" localSheetId="51">'Other Rev'!$G$140</definedName>
    <definedName name="PT_OTH_REV_WY" localSheetId="30">'Other Rev'!$G$140</definedName>
    <definedName name="PT_OTH_REV_WY">'Other Rev'!$H$140</definedName>
    <definedName name="QGC_UTAH_Bad_Debt">'Utah Bad Debt'!$F$5:$H$39</definedName>
    <definedName name="range">'COS Alloc Factors'!$C$11:$K$80</definedName>
    <definedName name="RateBaseFormula">'Utah Allocation'!$D$35:$F$35</definedName>
    <definedName name="RateBaseNumber">'Utah Allocation'!$D$34:$F$34</definedName>
    <definedName name="RateBaseScenarios" localSheetId="51">'Rate Base'!$AI$8:$BN$282</definedName>
    <definedName name="RateBaseScenarios" localSheetId="30">'Rate Base'!$AI$8:$BN$282</definedName>
    <definedName name="RateBaseScenarios">'Rate Base'!$AJ$8:$AQ$282</definedName>
    <definedName name="rates" localSheetId="51">Rates!$T$4:$IV$65538</definedName>
    <definedName name="rates" localSheetId="30">Rates!$T$4:$IV$65538</definedName>
    <definedName name="rates">Rates!$T$4:$IV$65538</definedName>
    <definedName name="rates2" localSheetId="51">Rates!$I$8:$O$319</definedName>
    <definedName name="rates2" localSheetId="30">Rates!$I$8:$O$319</definedName>
    <definedName name="rates2">Rates!$I$8:$O$319</definedName>
    <definedName name="report">Report!$A$1:$L$77</definedName>
    <definedName name="REPORT1">Report!$A$1:$J$77</definedName>
    <definedName name="RESERVE">'RESERVE ACCRUAL'!$A$1:$H$30</definedName>
    <definedName name="Reserve_Accrual_Adjustment">'RESERVE ACCRUAL'!$A$1:$H$32</definedName>
    <definedName name="RESERVEACCRUALSCENARIO">'RESERVE ACCRUAL'!$D$6:$G$75</definedName>
    <definedName name="RevenueScenarios" localSheetId="51">Revenue!$F$8:$F$371</definedName>
    <definedName name="RevenueScenarios" localSheetId="30">Revenue!$F$8:$F$371</definedName>
    <definedName name="RevenueScenarios">Revenue!$F$8:$S$452</definedName>
    <definedName name="SalesFormula">'Utah Allocation'!$D$46:$F$46</definedName>
    <definedName name="SalesNumber">'Utah Allocation'!$D$45:$F$45</definedName>
    <definedName name="Scenarios" localSheetId="51">'Control Panel'!$H$10:$K$44</definedName>
    <definedName name="Scenarios" localSheetId="30">'Control Panel'!$H$10:$K$44</definedName>
    <definedName name="Scenarios">'Control Panel'!$H$10:$U$90</definedName>
    <definedName name="se5ry">'[7]QUERY_FOR PIVOT'!$A$1:$H$15062</definedName>
    <definedName name="SNG_REV_ID" localSheetId="51">Revenue!$F$229</definedName>
    <definedName name="SNG_REV_ID" localSheetId="30">Revenue!$F$229</definedName>
    <definedName name="SNG_REV_ID">Revenue!$F$229</definedName>
    <definedName name="SNG_REV_UT" localSheetId="51">Revenue!$F$200</definedName>
    <definedName name="SNG_REV_UT" localSheetId="30">Revenue!$F$200</definedName>
    <definedName name="SNG_REV_UT">Revenue!$F$200</definedName>
    <definedName name="SNG_REV_WY" localSheetId="51">Revenue!$F$323</definedName>
    <definedName name="SNG_REV_WY" localSheetId="30">Revenue!$F$323</definedName>
    <definedName name="SNG_REV_WY">Revenue!$F$323</definedName>
    <definedName name="solver_adj" localSheetId="85" hidden="1">Functionalization!$J$120</definedName>
    <definedName name="solver_adj" localSheetId="81" hidden="1">'Rate Design'!$P$92</definedName>
    <definedName name="solver_cvg" localSheetId="85" hidden="1">0.0001</definedName>
    <definedName name="solver_cvg" localSheetId="81" hidden="1">0.0001</definedName>
    <definedName name="solver_drv" localSheetId="85" hidden="1">1</definedName>
    <definedName name="solver_drv" localSheetId="81" hidden="1">1</definedName>
    <definedName name="solver_est" localSheetId="85" hidden="1">1</definedName>
    <definedName name="solver_est" localSheetId="81" hidden="1">1</definedName>
    <definedName name="solver_itr" localSheetId="85" hidden="1">100</definedName>
    <definedName name="solver_itr" localSheetId="81" hidden="1">100</definedName>
    <definedName name="solver_lin" localSheetId="85" hidden="1">2</definedName>
    <definedName name="solver_lin" localSheetId="81" hidden="1">2</definedName>
    <definedName name="solver_neg" localSheetId="85" hidden="1">2</definedName>
    <definedName name="solver_neg" localSheetId="81" hidden="1">2</definedName>
    <definedName name="solver_num" localSheetId="85" hidden="1">0</definedName>
    <definedName name="solver_num" localSheetId="81" hidden="1">0</definedName>
    <definedName name="solver_nwt" localSheetId="85" hidden="1">1</definedName>
    <definedName name="solver_nwt" localSheetId="81" hidden="1">1</definedName>
    <definedName name="solver_opt" localSheetId="85" hidden="1">Functionalization!$K$121</definedName>
    <definedName name="solver_opt" localSheetId="81" hidden="1">'Rate Design'!$R$87</definedName>
    <definedName name="solver_pre" localSheetId="85" hidden="1">0.000001</definedName>
    <definedName name="solver_pre" localSheetId="81" hidden="1">0.000001</definedName>
    <definedName name="solver_scl" localSheetId="85" hidden="1">2</definedName>
    <definedName name="solver_scl" localSheetId="81" hidden="1">2</definedName>
    <definedName name="solver_sho" localSheetId="85" hidden="1">2</definedName>
    <definedName name="solver_sho" localSheetId="81" hidden="1">2</definedName>
    <definedName name="solver_tim" localSheetId="85" hidden="1">100</definedName>
    <definedName name="solver_tim" localSheetId="81" hidden="1">100</definedName>
    <definedName name="solver_tol" localSheetId="85" hidden="1">0.05</definedName>
    <definedName name="solver_tol" localSheetId="81" hidden="1">0.05</definedName>
    <definedName name="solver_typ" localSheetId="85" hidden="1">3</definedName>
    <definedName name="solver_typ" localSheetId="81" hidden="1">3</definedName>
    <definedName name="solver_val" localSheetId="85" hidden="1">0</definedName>
    <definedName name="solver_val" localSheetId="81" hidden="1">0</definedName>
    <definedName name="STATETAXSCENARIO" localSheetId="30">'State Tax'!$C$9:$H$28</definedName>
    <definedName name="STOCKSUMMARY">'Stock Incentives'!$A$1:$H$34</definedName>
    <definedName name="Summaries">Summaries!$A$1:$AB$73</definedName>
    <definedName name="SUMMER_UT_F1" localSheetId="51">Criteria!$A$26:$C$27</definedName>
    <definedName name="SUMMER_UT_F1" localSheetId="30">Criteria!$A$26:$C$27</definedName>
    <definedName name="SUMMER_UT_F1">Criteria!$A$26:$C$27</definedName>
    <definedName name="SUMMER_UT_GSC" localSheetId="51">Criteria!$A$38:$C$39</definedName>
    <definedName name="SUMMER_UT_GSC" localSheetId="30">Criteria!$A$38:$C$39</definedName>
    <definedName name="SUMMER_UT_GSC">Criteria!$A$38:$C$39</definedName>
    <definedName name="Summer_UT_GSR" localSheetId="51">Criteria!$A$6:$C$7</definedName>
    <definedName name="Summer_UT_GSR" localSheetId="30">Criteria!$A$6:$C$7</definedName>
    <definedName name="Summer_UT_GSR">Criteria!$A$6:$C$7</definedName>
    <definedName name="Summer_UT_GSS" localSheetId="51">Criteria!$A$18:$C$19</definedName>
    <definedName name="Summer_UT_GSS" localSheetId="30">Criteria!$A$18:$C$19</definedName>
    <definedName name="Summer_UT_GSS">Criteria!$A$18:$C$19</definedName>
    <definedName name="taxes">Taxes!$C$9:$E$75</definedName>
    <definedName name="TS_COMM_UT_PER1">[7]CRITERIA!$J$89:$Q$90</definedName>
    <definedName name="TS_COMM_UT_PER10">[7]CRITERIA!$CM$89:$CT$90</definedName>
    <definedName name="TS_COMM_UT_PER11">[7]CRITERIA!$CV$89:$DC$90</definedName>
    <definedName name="TS_COMM_UT_PER12">[7]CRITERIA!$DE$89:$DL$90</definedName>
    <definedName name="TS_COMM_UT_PER2">[7]CRITERIA!$S$89:$Z$90</definedName>
    <definedName name="TS_COMM_UT_PER3">[7]CRITERIA!$AB$89:$AI$90</definedName>
    <definedName name="TS_COMM_UT_PER4">[7]CRITERIA!$AK$89:$AR$90</definedName>
    <definedName name="TS_COMM_UT_PER5">[7]CRITERIA!$AT$89:$BA$90</definedName>
    <definedName name="TS_COMM_UT_PER6">[7]CRITERIA!$BC$89:$BJ$90</definedName>
    <definedName name="TS_COMM_UT_PER7">[7]CRITERIA!$BL$89:$BS$90</definedName>
    <definedName name="TS_COMM_UT_PER8">[7]CRITERIA!$BU$89:$CB$90</definedName>
    <definedName name="TS_COMM_UT_PER9">[7]CRITERIA!$CD$89:$CK$90</definedName>
    <definedName name="TS_DNG_UT_PER1">[7]CRITERIA!$J$92:$Q$93</definedName>
    <definedName name="TS_DNG_UT_PER10">[7]CRITERIA!$CM$92:$CT$93</definedName>
    <definedName name="TS_DNG_UT_PER11">[7]CRITERIA!$CV$92:$DC$93</definedName>
    <definedName name="TS_DNG_UT_PER12">[7]CRITERIA!$DE$92:$DL$93</definedName>
    <definedName name="TS_DNG_UT_PER2">[7]CRITERIA!$S$92:$Z$93</definedName>
    <definedName name="TS_DNG_UT_PER3">[7]CRITERIA!$AB$92:$AI$93</definedName>
    <definedName name="TS_DNG_UT_PER4">[7]CRITERIA!$AK$92:$AR$93</definedName>
    <definedName name="TS_DNG_UT_PER5">[7]CRITERIA!$AT$92:$BA$93</definedName>
    <definedName name="TS_DNG_UT_PER6">[7]CRITERIA!$BC$92:$BJ$93</definedName>
    <definedName name="TS_DNG_UT_PER7">[7]CRITERIA!$BL$92:$BS$93</definedName>
    <definedName name="TS_DNG_UT_PER8">[7]CRITERIA!$BU$92:$CB$93</definedName>
    <definedName name="TS_DNG_UT_PER9">[7]CRITERIA!$CD$92:$CK$93</definedName>
    <definedName name="TS_FL_UT_PER1">[8]CRITERIA!$J$205:$Q$206</definedName>
    <definedName name="TS_FL_UT_PER10">[8]CRITERIA!$CM$205:$CT$206</definedName>
    <definedName name="TS_FL_UT_PER11">[8]CRITERIA!$CV$205:$DC$206</definedName>
    <definedName name="TS_FL_UT_PER12">[8]CRITERIA!$DE$205:$DL$206</definedName>
    <definedName name="TS_FL_UT_PER2">[8]CRITERIA!$S$205:$Z$206</definedName>
    <definedName name="TS_FL_UT_PER3">[8]CRITERIA!$AB$205:$AI$206</definedName>
    <definedName name="TS_FL_UT_PER4">[8]CRITERIA!$AK$205:$AR$206</definedName>
    <definedName name="TS_FL_UT_PER5">[8]CRITERIA!$AT$205:$BA$206</definedName>
    <definedName name="TS_FL_UT_PER6">[8]CRITERIA!$BC$205:$BJ$206</definedName>
    <definedName name="TS_FL_UT_PER7">[8]CRITERIA!$BL$205:$BS$206</definedName>
    <definedName name="TS_FL_UT_PER8">[8]CRITERIA!$BU$205:$CB$206</definedName>
    <definedName name="TS_FL_UT_PER9">[8]CRITERIA!$CD$205:$CK$206</definedName>
    <definedName name="UNDERGROUND_STORAGE">'Und Stor'!$D$11:$G$24</definedName>
    <definedName name="UNDERGROUND_STORAGE_RANGE">'Und Stor'!$D$11:$E$24</definedName>
    <definedName name="UT_CIS_PER1">[7]CRITERIA!$J$190:$Q$191</definedName>
    <definedName name="UT_CIS_PER10">[7]CRITERIA!$CM$190:$CT$191</definedName>
    <definedName name="UT_CIS_PER11">[7]CRITERIA!$CV$190:$DC$191</definedName>
    <definedName name="UT_CIS_PER12">[7]CRITERIA!$DE$190:$DL$191</definedName>
    <definedName name="UT_CIS_PER2">[7]CRITERIA!$S$190:$Z$191</definedName>
    <definedName name="UT_CIS_PER3">[7]CRITERIA!$AB$190:$AI$191</definedName>
    <definedName name="UT_CIS_PER4">[7]CRITERIA!$AK$190:$AR$191</definedName>
    <definedName name="UT_CIS_PER5">[7]CRITERIA!$AT$190:$BA$191</definedName>
    <definedName name="UT_CIS_PER6">[7]CRITERIA!$BC$190:$BJ$191</definedName>
    <definedName name="UT_CIS_PER7">[7]CRITERIA!$BL$190:$BS$191</definedName>
    <definedName name="UT_CIS_PER8">[7]CRITERIA!$BU$190:$CB$191</definedName>
    <definedName name="UT_CIS_PER9">[7]CRITERIA!$CD$190:$CK$191</definedName>
    <definedName name="UT_E1" localSheetId="51">Criteria!$H$27:$I$28</definedName>
    <definedName name="UT_E1" localSheetId="30">Criteria!$H$27:$I$28</definedName>
    <definedName name="UT_E1">Criteria!$H$27:$I$28</definedName>
    <definedName name="UT_F1" localSheetId="51">Criteria!$A$30:$C$31</definedName>
    <definedName name="UT_F1" localSheetId="30">Criteria!$A$30:$C$31</definedName>
    <definedName name="UT_F1">Criteria!$A$30:$C$31</definedName>
    <definedName name="UT_F1_SUMMER">[4]Criteria!$E$10:$G$17</definedName>
    <definedName name="UT_F1_WINTER">[4]Criteria!$E$2:$G$7</definedName>
    <definedName name="UT_F1E">Criteria!$E$32:$F$33</definedName>
    <definedName name="UT_F1E_SUMMER">[4]Criteria!$E$28:$G$35</definedName>
    <definedName name="UT_F1E_WINTER">[4]Criteria!$E$20:$G$25</definedName>
    <definedName name="UT_F4" localSheetId="51">Criteria!$H$2:$I$3</definedName>
    <definedName name="UT_F4" localSheetId="30">Criteria!$H$2:$I$3</definedName>
    <definedName name="UT_F4">Criteria!$H$2:$I$3</definedName>
    <definedName name="UT_FT1" localSheetId="51">Criteria!$E$20:$F$21</definedName>
    <definedName name="UT_FT1" localSheetId="30">Criteria!$E$20:$F$21</definedName>
    <definedName name="UT_FT1">Criteria!$E$20:$F$21</definedName>
    <definedName name="UT_FT1L" localSheetId="51">Criteria!$H$35:$I$36</definedName>
    <definedName name="UT_FT1L" localSheetId="30">Criteria!$H$35:$I$36</definedName>
    <definedName name="UT_FT1L">Criteria!$H$35:$I$36</definedName>
    <definedName name="UT_FT2" localSheetId="51">Criteria!$E$24:$F$25</definedName>
    <definedName name="UT_FT2" localSheetId="30">Criteria!$E$24:$F$25</definedName>
    <definedName name="UT_FT2">Criteria!$E$24:$F$25</definedName>
    <definedName name="UT_FT2C" localSheetId="51">Criteria!$E$36:$F$37</definedName>
    <definedName name="UT_FT2C" localSheetId="30">Criteria!$E$36:$F$37</definedName>
    <definedName name="UT_FT2C">Criteria!$E$36:$F$37</definedName>
    <definedName name="UT_FTE">Criteria!$E$28:$F$29</definedName>
    <definedName name="UT_GS_SUMMER">[4]Criteria!$A$10:$C$17</definedName>
    <definedName name="UT_GS_WINTER">[4]Criteria!$A$2:$C$7</definedName>
    <definedName name="UT_GSC" localSheetId="51">Criteria!$A$42:$C$43</definedName>
    <definedName name="UT_GSC" localSheetId="30">Criteria!$A$42:$C$43</definedName>
    <definedName name="UT_GSC">Criteria!$A$42:$C$43</definedName>
    <definedName name="UT_GSC_SUMMER">[12]Criteria!$E$38:$G$45</definedName>
    <definedName name="UT_GSC_WINTER">[12]Criteria!$A$38:$C$43</definedName>
    <definedName name="UT_GSR" localSheetId="51">Criteria!$A$10:$C$11</definedName>
    <definedName name="UT_GSR" localSheetId="30">Criteria!$A$10:$C$11</definedName>
    <definedName name="UT_GSR">Criteria!$A$10:$C$11</definedName>
    <definedName name="UT_GSR_SUMMER">[12]Criteria!$A$10:$C$17</definedName>
    <definedName name="UT_GSR_WINTER">[12]Criteria!$A$2:$C$7</definedName>
    <definedName name="UT_GSS" localSheetId="51">Criteria!$H$31:$I$32</definedName>
    <definedName name="UT_GSS" localSheetId="30">Criteria!$H$31:$I$32</definedName>
    <definedName name="UT_GSS">Criteria!$H$31:$I$32</definedName>
    <definedName name="UT_GSS_SUMMER">[4]Criteria!$A$28:$C$35</definedName>
    <definedName name="UT_GSS_WINTER">[4]Criteria!$A$20:$C$25</definedName>
    <definedName name="UT_I2">[4]Criteria!$L$2:$M$3</definedName>
    <definedName name="UT_I2I4" localSheetId="51">Criteria!$E$10:$F$12</definedName>
    <definedName name="UT_I2I4" localSheetId="30">Criteria!$E$10:$F$12</definedName>
    <definedName name="UT_I2I4">Criteria!$E$10:$F$12</definedName>
    <definedName name="UT_I4">[4]Criteria!$L$6:$M$7</definedName>
    <definedName name="UT_IS2">[4]Criteria!$L$10:$M$11</definedName>
    <definedName name="UT_IS2IS4" localSheetId="51">Criteria!$E$15:$F$17</definedName>
    <definedName name="UT_IS2IS4" localSheetId="30">Criteria!$E$15:$F$17</definedName>
    <definedName name="UT_IS2IS4">Criteria!$E$15:$F$17</definedName>
    <definedName name="UT_IS4">[4]Criteria!$L$14:$M$15</definedName>
    <definedName name="UT_IT" localSheetId="51">Criteria!$H$10:$I$15</definedName>
    <definedName name="UT_IT" localSheetId="30">Criteria!$H$10:$I$15</definedName>
    <definedName name="UT_IT">Criteria!$H$10:$I$15</definedName>
    <definedName name="UT_IT2">[4]Criteria!$L$22:$M$23</definedName>
    <definedName name="UT_ITS" localSheetId="51">Criteria!$H$18:$I$19</definedName>
    <definedName name="UT_ITS" localSheetId="30">Criteria!$H$18:$I$19</definedName>
    <definedName name="UT_ITS">Criteria!$H$18:$I$19</definedName>
    <definedName name="UT_MT" localSheetId="51">Criteria!$H$6:$I$7</definedName>
    <definedName name="UT_MT" localSheetId="30">Criteria!$H$6:$I$7</definedName>
    <definedName name="UT_MT">Criteria!$H$6:$I$7</definedName>
    <definedName name="UT_NGV" localSheetId="51">Criteria!$E$6:$F$7</definedName>
    <definedName name="UT_NGV" localSheetId="30">Criteria!$E$6:$F$7</definedName>
    <definedName name="UT_NGV">Criteria!$E$6:$F$7</definedName>
    <definedName name="UT_T1">Criteria!$H$23:$I$24</definedName>
    <definedName name="UT_TSP">Criteria!$H$39:$I$40</definedName>
    <definedName name="Utah_Rates" localSheetId="51">'[11]NGV RATES'!$B$3:$U$6</definedName>
    <definedName name="Utah_Rates" localSheetId="30">'[11]NGV RATES'!$B$3:$U$6</definedName>
    <definedName name="Utah_Rates">'[3]NGV RATES'!$B$3:$U$6</definedName>
    <definedName name="UTAHSUMMARY">Summaries!$G$1:$V$73</definedName>
    <definedName name="UTCUSTOMERS">[5]CRITERIA!$B$447:$D$448</definedName>
    <definedName name="UTE1CUSTOMERS">[5]CRITERIA!$B$354:$D$355</definedName>
    <definedName name="UTE1DNG">[6]CRITERIA!$B$285:$D$286</definedName>
    <definedName name="UTE1DTH">[6]CRITERIA!$B$282:$D$283</definedName>
    <definedName name="UTE1GAS">[6]CRITERIA!$B$291:$D$292</definedName>
    <definedName name="UTE1SNG">[6]CRITERIA!$B$288:$D$289</definedName>
    <definedName name="UTF1CUSTOMERS">[5]CRITERIA!$B$61:$D$65</definedName>
    <definedName name="UTF1DNG">[6]CRITERIA!$B$71:$D$72</definedName>
    <definedName name="UTF1DTH">[6]CRITERIA!$B$68:$D$69</definedName>
    <definedName name="UTF1EDNG">[6]CRITERIA!$B$178:$D$179</definedName>
    <definedName name="UTF1EDTH">[6]CRITERIA!$B$175:$D$176</definedName>
    <definedName name="UTF1EGAS">[6]CRITERIA!$B$184:$D$185</definedName>
    <definedName name="UTF1ESNG">[6]CRITERIA!$B$181:$D$182</definedName>
    <definedName name="UTF1GAS">[6]CRITERIA!$B$77:$D$78</definedName>
    <definedName name="UTF1SNG">[6]CRITERIA!$B$74:$D$75</definedName>
    <definedName name="UTF3CUSTOMERS">[5]CRITERIA!$B$106:$D$107</definedName>
    <definedName name="UTF3DNG">[6]CRITERIA!$B$105:$D$106</definedName>
    <definedName name="UTF3DTH">[6]CRITERIA!$B$102:$D$103</definedName>
    <definedName name="UTF3GAS">[6]CRITERIA!$B$111:$D$112</definedName>
    <definedName name="UTF3SNG">[6]CRITERIA!$B$108:$D$109</definedName>
    <definedName name="UTF4CUSTOMERS">[5]CRITERIA!$B$122:$D$123</definedName>
    <definedName name="UTF4DNG">[5]CRITERIA!$B$125:$D$126</definedName>
    <definedName name="UTF4DTH">[5]CRITERIA!$B$119:$D$120</definedName>
    <definedName name="UTF4GAS">[5]CRITERIA!$B$131:$D$132</definedName>
    <definedName name="UTF4SNG">[5]CRITERIA!$B$128:$D$129</definedName>
    <definedName name="UTFT1CUSTOMERS">[5]CRITERIA!$B$254:$D$256</definedName>
    <definedName name="UTFT1DNG">[6]CRITERIA!$B$230:$D$232</definedName>
    <definedName name="UTFT1DTH">[6]CRITERIA!$B$226:$D$228</definedName>
    <definedName name="UTFT1GAS">[6]CRITERIA!$B$238:$D$240</definedName>
    <definedName name="UTFT1LDNG">[5]CRITERIA!$B$277:$D$278</definedName>
    <definedName name="UTFT1LDTH">[5]CRITERIA!$B$271:$D$272</definedName>
    <definedName name="UTFT1LGAS">[5]CRITERIA!$B$283:$D$284</definedName>
    <definedName name="UTFT1LSNG">[5]CRITERIA!$B$280:$D$281</definedName>
    <definedName name="UTFT1SNG">[6]CRITERIA!$B$234:$D$236</definedName>
    <definedName name="UTFT2CCUSTOMERS">[5]CRITERIA!$B$306:$D$307</definedName>
    <definedName name="UTFT2CDNG">[5]CRITERIA!$B$309:$D$310</definedName>
    <definedName name="UTFT2CDTH">[5]CRITERIA!$B$303:$D$304</definedName>
    <definedName name="UTFT2CGAS">[5]CRITERIA!$B$315:$D$316</definedName>
    <definedName name="UTFT2CSNG">[5]CRITERIA!$B$312:$D$313</definedName>
    <definedName name="UTFT2CUSTOMERS">[5]CRITERIA!$B$290:$D$291</definedName>
    <definedName name="UTFT2DNG">[6]CRITERIA!$B$246:$D$247</definedName>
    <definedName name="UTFT2DTH">[6]CRITERIA!$B$243:$D$244</definedName>
    <definedName name="UTFT2GAS">[6]CRITERIA!$B$252:$D$253</definedName>
    <definedName name="UTFT2SNG">[6]CRITERIA!$B$249:$D$250</definedName>
    <definedName name="UTFTECUSTOMERS">[5]CRITERIA!$B$322:$D$323</definedName>
    <definedName name="UTFTEDNG">[6]CRITERIA!$B$259:$D$260</definedName>
    <definedName name="UTFTEDTH">[6]CRITERIA!$B$256:$D$257</definedName>
    <definedName name="UTFTEGAS">[6]CRITERIA!$B$265:$D$266</definedName>
    <definedName name="UTFTESNG">[6]CRITERIA!$B$262:$D$263</definedName>
    <definedName name="UTGSCDNG">[5]CRITERIA!$B$29:$D$30</definedName>
    <definedName name="UTGSCDTH">[5]CRITERIA!$B$23:$D$24</definedName>
    <definedName name="UTGSCGAS">[5]CRITERIA!$B$35:$D$36</definedName>
    <definedName name="UTGSCSNG">[5]CRITERIA!$B$32:$D$33</definedName>
    <definedName name="UTGSCST">[6]CRITERIA!$B$10:$D$11</definedName>
    <definedName name="UTGSCUSTOMERS">[5]CRITERIA!$B$10:$D$11</definedName>
    <definedName name="UTGSDNG">[6]CRITERIA!$B$13:$D$14</definedName>
    <definedName name="UTGSDTH">[6]CRITERIA!$B$7:$D$8</definedName>
    <definedName name="UTGSECST">[6]CRITERIA!$B$31:$D$32</definedName>
    <definedName name="UTGSEDNG">[6]CRITERIA!$B$34:$D$35</definedName>
    <definedName name="UTGSEDTH">[6]CRITERIA!$B$28:$D$29</definedName>
    <definedName name="UTGSEGAS">[6]CRITERIA!$B$40:$D$41</definedName>
    <definedName name="UTGSESIF">[6]CRITERIA!$B$43:$D$44</definedName>
    <definedName name="UTGSESNG">[6]CRITERIA!$B$37:$D$38</definedName>
    <definedName name="UTGSGAS">[6]CRITERIA!$B$19:$D$20</definedName>
    <definedName name="UTGSRDNG">[5]CRITERIA!$F$13:$H$14</definedName>
    <definedName name="UTGSRDTH">[5]CRITERIA!$F$7:$H$8</definedName>
    <definedName name="UTGSRGAS">[5]CRITERIA!$F$19:$H$20</definedName>
    <definedName name="UTGSRSNG">[5]CRITERIA!$F$16:$H$17</definedName>
    <definedName name="UTGSSCST">[6]CRITERIA!$B$51:$D$52</definedName>
    <definedName name="UTGSSCUSTOMERS">[5]CRITERIA!$B$42:$D$43</definedName>
    <definedName name="UTGSSDNG">[6]CRITERIA!$B$54:$D$55</definedName>
    <definedName name="UTGSSDTH">[6]CRITERIA!$B$48:$D$49</definedName>
    <definedName name="UTGSSGAS">[6]CRITERIA!$B$60:$D$61</definedName>
    <definedName name="UTGSSIF">[6]CRITERIA!$B$23:$D$24</definedName>
    <definedName name="UTGSSNG">[6]CRITERIA!$B$16:$D$17</definedName>
    <definedName name="UTGSSSIF">[6]CRITERIA!$B$63:$D$64</definedName>
    <definedName name="UTGSSSNG">[6]CRITERIA!$B$57:$D$58</definedName>
    <definedName name="UTI2CUSTOMERS">[5]CRITERIA!$B$139:$D$140</definedName>
    <definedName name="UTI2DNG">[6]CRITERIA!$B$132:$D$134</definedName>
    <definedName name="UTI2DTH">[6]CRITERIA!$B$128:$D$130</definedName>
    <definedName name="UTI2GAS">[6]CRITERIA!$B$140:$D$142</definedName>
    <definedName name="UTI2SNG">[6]CRITERIA!$B$136:$D$138</definedName>
    <definedName name="UTI4CUSTOMERS">[5]CRITERIA!$B$420:$D$423</definedName>
    <definedName name="UTI4DNG">[6]CRITERIA!$B$342:$D$343</definedName>
    <definedName name="UTI4DTH">[6]CRITERIA!$B$339:$D$340</definedName>
    <definedName name="UTI4GAS">[6]CRITERIA!$B$348:$D$349</definedName>
    <definedName name="UTI4SNG">[6]CRITERIA!$B$345:$D$346</definedName>
    <definedName name="UTIS2CUSTOMERS">[5]CRITERIA!$B$159:$D$161</definedName>
    <definedName name="UTIS2DNG">[6]CRITERIA!$B$149:$D$151</definedName>
    <definedName name="UTIS2DTH">[6]CRITERIA!$B$145:$D$147</definedName>
    <definedName name="UTIS2GAS">[6]CRITERIA!$B$157:$D$159</definedName>
    <definedName name="UTIS2SNG">[6]CRITERIA!$B$153:$D$155</definedName>
    <definedName name="UTIS4CUSTOMERS">[5]CRITERIA!$B$179:$D$180</definedName>
    <definedName name="UTIS4DNG">[6]CRITERIA!$B$165:$D$166</definedName>
    <definedName name="UTIS4DTH">[6]CRITERIA!$B$162:$D$163</definedName>
    <definedName name="UTIS4GAS">[6]CRITERIA!$B$171:$D$172</definedName>
    <definedName name="UTIS4SNG">[6]CRITERIA!$B$168:$D$169</definedName>
    <definedName name="UTITCUSTOMERS">[5]CRITERIA!$B$213:$D$216</definedName>
    <definedName name="UTITDNG">[6]CRITERIA!$B$196:$D$198</definedName>
    <definedName name="UTITDTH">[6]CRITERIA!$B$192:$D$194</definedName>
    <definedName name="UTITGAS">[6]CRITERIA!$B$204:$D$206</definedName>
    <definedName name="UTITSCUSTOMERS">[5]CRITERIA!$B$237:$D$238</definedName>
    <definedName name="UTITSDNG">[6]CRITERIA!$B$213:$D$215</definedName>
    <definedName name="UTITSDTH">[6]CRITERIA!$B$209:$D$211</definedName>
    <definedName name="UTITSGAS">[6]CRITERIA!$B$221:$D$223</definedName>
    <definedName name="UTITSNG">[6]CRITERIA!$B$200:$D$202</definedName>
    <definedName name="UTITSSNG">[6]CRITERIA!$B$217:$D$219</definedName>
    <definedName name="UTMTCUSTOMERS">[5]CRITERIA!$B$338:$D$339</definedName>
    <definedName name="UTMTDNG">[6]CRITERIA!$B$272:$D$273</definedName>
    <definedName name="UTMTDTH">[6]CRITERIA!$B$269:$D$270</definedName>
    <definedName name="UTMTGAS">[6]CRITERIA!$B$278:$D$279</definedName>
    <definedName name="UTMTSNG">[6]CRITERIA!$B$275:$D$276</definedName>
    <definedName name="UTNGVCUSTOMERS">[5]CRITERIA!$B$90:$D$91</definedName>
    <definedName name="UTNGVDNG">[6]CRITERIA!$B$88:$D$89</definedName>
    <definedName name="UTNGVDTH">[6]CRITERIA!$B$85:$D$86</definedName>
    <definedName name="UTNGVGAS">[6]CRITERIA!$B$94:$D$95</definedName>
    <definedName name="UTNGVSNG">[6]CRITERIA!$B$91:$D$92</definedName>
    <definedName name="UTP1CUSTOMERS">[5]CRITERIA!$B$370:$D$371</definedName>
    <definedName name="UTP1DNG">[6]CRITERIA!$B$303:$D$304</definedName>
    <definedName name="UTP1DTH">[6]CRITERIA!$B$300:$D$301</definedName>
    <definedName name="UTP1GAS">[6]CRITERIA!$B$309:$D$310</definedName>
    <definedName name="UTP1SNG">[6]CRITERIA!$B$306:$D$307</definedName>
    <definedName name="WEX_ADJ_101_PROD">Wexpro!$H$12</definedName>
    <definedName name="WEX_ADJ_108_PROD" localSheetId="51">Wexpro!$H$22</definedName>
    <definedName name="WEX_ADJ_108_PROD" localSheetId="30">Wexpro!$H$22</definedName>
    <definedName name="WEX_ADJ_108_PROD">Wexpro!$H$22</definedName>
    <definedName name="WEX_ADJ_111_PROD" localSheetId="51">Wexpro!$H$23</definedName>
    <definedName name="WEX_ADJ_111_PROD" localSheetId="30">Wexpro!$H$23</definedName>
    <definedName name="WEX_ADJ_111_PROD">Wexpro!$H$23</definedName>
    <definedName name="WINTER_UT_F1" localSheetId="51">Criteria!$A$22:$C$23</definedName>
    <definedName name="WINTER_UT_F1" localSheetId="30">Criteria!$A$22:$C$23</definedName>
    <definedName name="WINTER_UT_F1">Criteria!$A$22:$C$23</definedName>
    <definedName name="WINTER_UT_GSC" localSheetId="51">Criteria!$A$34:$C$35</definedName>
    <definedName name="WINTER_UT_GSC" localSheetId="30">Criteria!$A$34:$C$35</definedName>
    <definedName name="WINTER_UT_GSC">Criteria!$A$34:$C$35</definedName>
    <definedName name="Winter_UT_GSR" localSheetId="51">Criteria!$A$2:$C$3</definedName>
    <definedName name="Winter_UT_GSR" localSheetId="30">Criteria!$A$2:$C$3</definedName>
    <definedName name="Winter_UT_GSR">Criteria!$A$2:$C$3</definedName>
    <definedName name="Winter_UT_GSS" localSheetId="51">Criteria!$A$14:$C$15</definedName>
    <definedName name="Winter_UT_GSS" localSheetId="30">Criteria!$A$14:$C$15</definedName>
    <definedName name="Winter_UT_GSS">Criteria!$A$14:$C$15</definedName>
    <definedName name="WY_CET_PER1">[7]CRITERIA!$J$184:$Q$185</definedName>
    <definedName name="WY_CET_PER10">[7]CRITERIA!$CM$184:$CT$185</definedName>
    <definedName name="WY_CET_PER11">[7]CRITERIA!$CV$184:$DC$185</definedName>
    <definedName name="WY_CET_PER12">[7]CRITERIA!$DE$184:$DL$185</definedName>
    <definedName name="WY_CET_PER2">[7]CRITERIA!$S$184:$Z$185</definedName>
    <definedName name="WY_CET_PER3">[7]CRITERIA!$AB$184:$AI$185</definedName>
    <definedName name="WY_CET_PER4">[7]CRITERIA!$AK$184:$AR$185</definedName>
    <definedName name="WY_CET_PER5">[7]CRITERIA!$AT$184:$BA$185</definedName>
    <definedName name="WY_CET_PER6">[7]CRITERIA!$BC$184:$BJ$185</definedName>
    <definedName name="WY_CET_PER7">[7]CRITERIA!$BL$184:$BS$185</definedName>
    <definedName name="WY_CET_PER8">[7]CRITERIA!$BU$184:$CB$185</definedName>
    <definedName name="WY_CET_PER9">[7]CRITERIA!$CD$184:$CK$185</definedName>
    <definedName name="WY_CIS_PER1">[8]CRITERIA!$J$211:$Q$212</definedName>
    <definedName name="WY_CIS_PER10">[8]CRITERIA!$CM$211:$CT$212</definedName>
    <definedName name="WY_CIS_PER11">[8]CRITERIA!$CV$211:$DC$212</definedName>
    <definedName name="WY_CIS_PER12">[8]CRITERIA!$DE$211:$DL$212</definedName>
    <definedName name="WY_CIS_PER2">[8]CRITERIA!$S$211:$Z$212</definedName>
    <definedName name="WY_CIS_PER3">[8]CRITERIA!$AB$211:$AI$212</definedName>
    <definedName name="WY_CIS_PER4">[8]CRITERIA!$AK$211:$AR$212</definedName>
    <definedName name="WY_CIS_PER5">[8]CRITERIA!$AT$211:$BA$212</definedName>
    <definedName name="WY_CIS_PER6">[8]CRITERIA!$BC$211:$BJ$212</definedName>
    <definedName name="WY_CIS_PER7">[8]CRITERIA!$BL$211:$BS$212</definedName>
    <definedName name="WY_CIS_PER8">[8]CRITERIA!$BU$211:$CB$212</definedName>
    <definedName name="WY_CIS_PER9">[8]CRITERIA!$CD$211:$CK$212</definedName>
    <definedName name="WY_DSM_PER1">[7]CRITERIA!$J$187:$Q$188</definedName>
    <definedName name="WY_DSM_PER10">[7]CRITERIA!$CM$187:$CT$188</definedName>
    <definedName name="WY_DSM_PER11">[7]CRITERIA!$CV$187:$DC$188</definedName>
    <definedName name="WY_DSM_PER12">[7]CRITERIA!$DE$187:$DL$188</definedName>
    <definedName name="WY_DSM_PER2">[7]CRITERIA!$S$187:$Z$188</definedName>
    <definedName name="WY_DSM_PER3">[7]CRITERIA!$AB$187:$AI$188</definedName>
    <definedName name="WY_DSM_PER4">[7]CRITERIA!$AK$187:$AR$188</definedName>
    <definedName name="WY_DSM_PER5">[7]CRITERIA!$AT$187:$BA$188</definedName>
    <definedName name="WY_DSM_PER6">[7]CRITERIA!$BC$187:$BJ$188</definedName>
    <definedName name="WY_DSM_PER7">[7]CRITERIA!$BL$187:$BS$188</definedName>
    <definedName name="WY_DSM_PER8">[7]CRITERIA!$BU$187:$CB$188</definedName>
    <definedName name="WY_DSM_PER9">[7]CRITERIA!$CD$187:$CK$188</definedName>
    <definedName name="WY_F1">[4]Criteria!$O$10:$P$11</definedName>
    <definedName name="WY_GS">[4]Criteria!$O$2:$P$3</definedName>
    <definedName name="WY_GSW">[4]Criteria!$O$14:$P$15</definedName>
    <definedName name="WY_I2">[4]Criteria!$Q$2:$R$3</definedName>
    <definedName name="WY_I4">[4]Criteria!$Q$6:$R$7</definedName>
    <definedName name="WY_IC">[4]Criteria!$Q$10:$R$11</definedName>
    <definedName name="WY_IC1">[4]Criteria!$Q$14:$R$15</definedName>
    <definedName name="WY_IC2">[4]Criteria!$Q$18:$R$19</definedName>
    <definedName name="WY_IC3">[4]Criteria!$Q$14:$R$15</definedName>
    <definedName name="WY_IC8">[4]Criteria!$Q$18:$R$19</definedName>
    <definedName name="WY_IT">[4]Criteria!$Q$22:$R$23</definedName>
    <definedName name="WY_NGV">[4]Criteria!$O$6:$P$7</definedName>
    <definedName name="WYCUSTOMERS">[5]CRITERIA!$B$677:$D$678</definedName>
    <definedName name="WYF1CUSTOMERS">[5]CRITERIA!$B$515:$D$519</definedName>
    <definedName name="WYF1DNG">[6]CRITERIA!$B$413:$D$414</definedName>
    <definedName name="WYF1DTH">[6]CRITERIA!$B$410:$D$411</definedName>
    <definedName name="WYF1GAS">[6]CRITERIA!$B$416:$D$417</definedName>
    <definedName name="WYGSCUSTOMERS">[5]CRITERIA!$B$499:$D$500</definedName>
    <definedName name="WYGSDNG">[6]CRITERIA!$B$400:$D$401</definedName>
    <definedName name="WYGSDTH">[6]CRITERIA!$B$397:$D$398</definedName>
    <definedName name="WYGSGAS">[6]CRITERIA!$B$403:$D$404</definedName>
    <definedName name="WYGSSIF">[6]CRITERIA!$B$406:$D$407</definedName>
    <definedName name="WYGSWCUSTOMERS">[5]CRITERIA!$B$550:$D$551</definedName>
    <definedName name="WYGSWDNG">[6]CRITERIA!$B$433:$D$434</definedName>
    <definedName name="WYGSWDTH">[6]CRITERIA!$B$430:$D$431</definedName>
    <definedName name="WYGSWGAS">[6]CRITERIA!$B$436:$D$437</definedName>
    <definedName name="WYI2CUSTOMERS">[5]CRITERIA!$B$589:$D$590</definedName>
    <definedName name="WYI2DNG">[6]CRITERIA!$B$463:$D$464</definedName>
    <definedName name="WYI2DTH">[6]CRITERIA!$B$460:$D$461</definedName>
    <definedName name="WYI2GAS">[6]CRITERIA!$B$469:$D$470</definedName>
    <definedName name="WYI2SNG">[6]CRITERIA!$B$466:$D$467</definedName>
    <definedName name="WYI4CUSTOMERS">[5]CRITERIA!$B$606:$D$608</definedName>
    <definedName name="WYI4DNG">[6]CRITERIA!$B$476:$D$477</definedName>
    <definedName name="WYI4DTH">[6]CRITERIA!$B$473:$D$474</definedName>
    <definedName name="WYI4GAS">[6]CRITERIA!$B$482:$D$483</definedName>
    <definedName name="WYI4SNG">[6]CRITERIA!$B$479:$D$480</definedName>
    <definedName name="WYICCUSTOMERS">[5]CRITERIA!$B$647:$D$652</definedName>
    <definedName name="WYICDNG">[6]CRITERIA!$B$506:$D$511</definedName>
    <definedName name="WYICDTH">[6]CRITERIA!$B$499:$D$504</definedName>
    <definedName name="WYICGAS">[6]CRITERIA!$B$513:$D$520</definedName>
    <definedName name="WYICSDNG">[6]CRITERIA!$B$453:$D$454</definedName>
    <definedName name="WYICSDTH">[6]CRITERIA!$B$450:$D$451</definedName>
    <definedName name="WYICSGAS">[6]CRITERIA!$B$456:$D$457</definedName>
    <definedName name="WYITCUSTOMERS">[5]CRITERIA!$B$627:$D$629</definedName>
    <definedName name="WYITDNG">[6]CRITERIA!$B$490:$D$492</definedName>
    <definedName name="WYITDTH">[6]CRITERIA!$B$486:$D$488</definedName>
    <definedName name="WYITGAS">[6]CRITERIA!$B$494:$D$496</definedName>
    <definedName name="Wym_Rates" localSheetId="51">'[11]NGV RATES'!$B$11:$U$13</definedName>
    <definedName name="Wym_Rates" localSheetId="30">'[11]NGV RATES'!$B$11:$U$13</definedName>
    <definedName name="Wym_Rates">'[3]NGV RATES'!$B$11:$U$13</definedName>
    <definedName name="WYNGVCUSTOMERS">[5]CRITERIA!$B$537:$D$538</definedName>
    <definedName name="WYNGVDNG">[6]CRITERIA!$B$423:$D$424</definedName>
    <definedName name="WYNGVDTH">[6]CRITERIA!$B$420:$D$421</definedName>
    <definedName name="WYNGVGAS">[6]CRITERIA!$B$426:$D$427</definedName>
    <definedName name="X" localSheetId="51">Criteria!$J$3:$Q$4</definedName>
    <definedName name="X" localSheetId="30">Criteria!$J$3:$Q$4</definedName>
    <definedName name="X">[3]CRITERIA!$J$3:$Q$4</definedName>
  </definedNames>
  <calcPr calcId="125725"/>
  <fileRecoveryPr autoRecover="0"/>
</workbook>
</file>

<file path=xl/calcChain.xml><?xml version="1.0" encoding="utf-8"?>
<calcChain xmlns="http://schemas.openxmlformats.org/spreadsheetml/2006/main">
  <c r="O14" i="522"/>
  <c r="J18" i="521" l="1"/>
  <c r="E1203" i="692" l="1"/>
  <c r="E1202"/>
  <c r="G1246" i="700" l="1"/>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G1165" s="1"/>
  <c r="E1160"/>
  <c r="G1159"/>
  <c r="G1158"/>
  <c r="G1157"/>
  <c r="G1156"/>
  <c r="E1153"/>
  <c r="G1152"/>
  <c r="G1151"/>
  <c r="G1150"/>
  <c r="G1149"/>
  <c r="E1146"/>
  <c r="G1145"/>
  <c r="G1205" s="1"/>
  <c r="E1142"/>
  <c r="G1141"/>
  <c r="G1142" s="1"/>
  <c r="E1138"/>
  <c r="G1137"/>
  <c r="G1204" s="1"/>
  <c r="G1136"/>
  <c r="E1120"/>
  <c r="G1119"/>
  <c r="G1118"/>
  <c r="G1117"/>
  <c r="G1116"/>
  <c r="E1113"/>
  <c r="G1112"/>
  <c r="G1111"/>
  <c r="G1110"/>
  <c r="G1109"/>
  <c r="E1106"/>
  <c r="G1105"/>
  <c r="G1104"/>
  <c r="G1103"/>
  <c r="G1102"/>
  <c r="G1106" s="1"/>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E817"/>
  <c r="G816"/>
  <c r="G815"/>
  <c r="E812"/>
  <c r="G811"/>
  <c r="G810"/>
  <c r="E803"/>
  <c r="E802"/>
  <c r="E799"/>
  <c r="G798"/>
  <c r="G797"/>
  <c r="E794"/>
  <c r="G793"/>
  <c r="G792"/>
  <c r="G794" s="1"/>
  <c r="E789"/>
  <c r="G788"/>
  <c r="G787"/>
  <c r="G789" s="1"/>
  <c r="E784"/>
  <c r="G783"/>
  <c r="G782"/>
  <c r="E779"/>
  <c r="G778"/>
  <c r="G777"/>
  <c r="E774"/>
  <c r="G773"/>
  <c r="G772"/>
  <c r="G774" s="1"/>
  <c r="E769"/>
  <c r="G768"/>
  <c r="G767"/>
  <c r="G769" s="1"/>
  <c r="E764"/>
  <c r="G763"/>
  <c r="G762"/>
  <c r="E759"/>
  <c r="G758"/>
  <c r="G757"/>
  <c r="E750"/>
  <c r="E749"/>
  <c r="E746"/>
  <c r="G745"/>
  <c r="G744"/>
  <c r="E741"/>
  <c r="G740"/>
  <c r="G739"/>
  <c r="E736"/>
  <c r="G735"/>
  <c r="G734"/>
  <c r="G736" s="1"/>
  <c r="E731"/>
  <c r="G730"/>
  <c r="G729"/>
  <c r="G731" s="1"/>
  <c r="E726"/>
  <c r="G725"/>
  <c r="G724"/>
  <c r="E721"/>
  <c r="G720"/>
  <c r="G719"/>
  <c r="E716"/>
  <c r="G715"/>
  <c r="G714"/>
  <c r="G716" s="1"/>
  <c r="E711"/>
  <c r="G710"/>
  <c r="G709"/>
  <c r="G711" s="1"/>
  <c r="E706"/>
  <c r="G705"/>
  <c r="G704"/>
  <c r="E701"/>
  <c r="G700"/>
  <c r="G699"/>
  <c r="E696"/>
  <c r="G695"/>
  <c r="G694"/>
  <c r="G696" s="1"/>
  <c r="E691"/>
  <c r="G690"/>
  <c r="G689"/>
  <c r="G691" s="1"/>
  <c r="E686"/>
  <c r="G685"/>
  <c r="G684"/>
  <c r="E681"/>
  <c r="G680"/>
  <c r="G679"/>
  <c r="E676"/>
  <c r="G675"/>
  <c r="G674"/>
  <c r="G676" s="1"/>
  <c r="E671"/>
  <c r="G670"/>
  <c r="G669"/>
  <c r="G671" s="1"/>
  <c r="E666"/>
  <c r="G665"/>
  <c r="G664"/>
  <c r="E661"/>
  <c r="G660"/>
  <c r="G659"/>
  <c r="E656"/>
  <c r="G655"/>
  <c r="G654"/>
  <c r="E649"/>
  <c r="G647"/>
  <c r="G646"/>
  <c r="G649" s="1"/>
  <c r="E634"/>
  <c r="E633"/>
  <c r="E632"/>
  <c r="E628"/>
  <c r="E631" s="1"/>
  <c r="G627"/>
  <c r="G626"/>
  <c r="E623"/>
  <c r="G622"/>
  <c r="G621"/>
  <c r="G623" s="1"/>
  <c r="E618"/>
  <c r="G617"/>
  <c r="G616"/>
  <c r="G618" s="1"/>
  <c r="E613"/>
  <c r="G612"/>
  <c r="G611"/>
  <c r="E608"/>
  <c r="G607"/>
  <c r="G606"/>
  <c r="E603"/>
  <c r="G602"/>
  <c r="G601"/>
  <c r="G603" s="1"/>
  <c r="E598"/>
  <c r="G597"/>
  <c r="G596"/>
  <c r="G598" s="1"/>
  <c r="E593"/>
  <c r="G592"/>
  <c r="G591"/>
  <c r="E588"/>
  <c r="G587"/>
  <c r="G586"/>
  <c r="E583"/>
  <c r="G582"/>
  <c r="G581"/>
  <c r="G583" s="1"/>
  <c r="E578"/>
  <c r="G577"/>
  <c r="G576"/>
  <c r="G578" s="1"/>
  <c r="E573"/>
  <c r="G572"/>
  <c r="G571"/>
  <c r="E568"/>
  <c r="G567"/>
  <c r="G566"/>
  <c r="E563"/>
  <c r="G562"/>
  <c r="G561"/>
  <c r="G563" s="1"/>
  <c r="E558"/>
  <c r="G557"/>
  <c r="G556"/>
  <c r="G558" s="1"/>
  <c r="E553"/>
  <c r="G552"/>
  <c r="G551"/>
  <c r="E548"/>
  <c r="G547"/>
  <c r="G546"/>
  <c r="E543"/>
  <c r="G542"/>
  <c r="G541"/>
  <c r="G543" s="1"/>
  <c r="E538"/>
  <c r="G537"/>
  <c r="G536"/>
  <c r="E533"/>
  <c r="G532"/>
  <c r="G531"/>
  <c r="E528"/>
  <c r="G527"/>
  <c r="G526"/>
  <c r="E523"/>
  <c r="G522"/>
  <c r="G521"/>
  <c r="E507"/>
  <c r="E506"/>
  <c r="E505"/>
  <c r="E503"/>
  <c r="E502"/>
  <c r="E501"/>
  <c r="E497"/>
  <c r="G496"/>
  <c r="G495"/>
  <c r="E492"/>
  <c r="G491"/>
  <c r="G490"/>
  <c r="G492" s="1"/>
  <c r="E487"/>
  <c r="G486"/>
  <c r="G485"/>
  <c r="E482"/>
  <c r="G481"/>
  <c r="G480"/>
  <c r="E477"/>
  <c r="G476"/>
  <c r="G475"/>
  <c r="E472"/>
  <c r="G471"/>
  <c r="G470"/>
  <c r="G472" s="1"/>
  <c r="E467"/>
  <c r="G466"/>
  <c r="G465"/>
  <c r="E462"/>
  <c r="G461"/>
  <c r="G460"/>
  <c r="E457"/>
  <c r="G456"/>
  <c r="G455"/>
  <c r="E452"/>
  <c r="G451"/>
  <c r="G450"/>
  <c r="G452" s="1"/>
  <c r="E447"/>
  <c r="G446"/>
  <c r="G445"/>
  <c r="E442"/>
  <c r="G441"/>
  <c r="G440"/>
  <c r="E437"/>
  <c r="G436"/>
  <c r="G435"/>
  <c r="E432"/>
  <c r="G431"/>
  <c r="G430"/>
  <c r="G432" s="1"/>
  <c r="E427"/>
  <c r="G426"/>
  <c r="G425"/>
  <c r="E422"/>
  <c r="G421"/>
  <c r="G420"/>
  <c r="E417"/>
  <c r="G416"/>
  <c r="G415"/>
  <c r="E412"/>
  <c r="G411"/>
  <c r="G410"/>
  <c r="G412" s="1"/>
  <c r="E407"/>
  <c r="G406"/>
  <c r="G405"/>
  <c r="E402"/>
  <c r="G401"/>
  <c r="G400"/>
  <c r="E397"/>
  <c r="G396"/>
  <c r="G395"/>
  <c r="E392"/>
  <c r="G391"/>
  <c r="G390"/>
  <c r="G392" s="1"/>
  <c r="E387"/>
  <c r="G386"/>
  <c r="G385"/>
  <c r="E382"/>
  <c r="G381"/>
  <c r="G380"/>
  <c r="E359"/>
  <c r="E358"/>
  <c r="E357"/>
  <c r="G354"/>
  <c r="E354"/>
  <c r="E353"/>
  <c r="G350"/>
  <c r="G358" s="1"/>
  <c r="E348"/>
  <c r="G347"/>
  <c r="G345"/>
  <c r="G343"/>
  <c r="G341"/>
  <c r="E339"/>
  <c r="E355" s="1"/>
  <c r="G338"/>
  <c r="G336"/>
  <c r="G334"/>
  <c r="E331"/>
  <c r="E330"/>
  <c r="E329"/>
  <c r="E326"/>
  <c r="E325"/>
  <c r="E365" s="1"/>
  <c r="E324"/>
  <c r="E323"/>
  <c r="G321"/>
  <c r="G320"/>
  <c r="G318"/>
  <c r="E316"/>
  <c r="G315"/>
  <c r="G313"/>
  <c r="G311"/>
  <c r="G309"/>
  <c r="E307"/>
  <c r="G306"/>
  <c r="G304"/>
  <c r="G302"/>
  <c r="G300"/>
  <c r="E298"/>
  <c r="G297"/>
  <c r="G295"/>
  <c r="G293"/>
  <c r="G291"/>
  <c r="E289"/>
  <c r="G288"/>
  <c r="G286"/>
  <c r="G284"/>
  <c r="G282"/>
  <c r="E280"/>
  <c r="G279"/>
  <c r="G277"/>
  <c r="G275"/>
  <c r="G273"/>
  <c r="E271"/>
  <c r="G270"/>
  <c r="G268"/>
  <c r="G266"/>
  <c r="G264"/>
  <c r="E262"/>
  <c r="G261"/>
  <c r="G259"/>
  <c r="G257"/>
  <c r="G255"/>
  <c r="E253"/>
  <c r="G252"/>
  <c r="G250"/>
  <c r="G248"/>
  <c r="G246"/>
  <c r="E244"/>
  <c r="G243"/>
  <c r="G241"/>
  <c r="G239"/>
  <c r="E236"/>
  <c r="E234"/>
  <c r="E231"/>
  <c r="E230"/>
  <c r="E229"/>
  <c r="G226"/>
  <c r="E224"/>
  <c r="G223"/>
  <c r="G221"/>
  <c r="G219"/>
  <c r="G217"/>
  <c r="E215"/>
  <c r="E232" s="1"/>
  <c r="G214"/>
  <c r="G212"/>
  <c r="G210"/>
  <c r="E207"/>
  <c r="E206"/>
  <c r="E205"/>
  <c r="E202"/>
  <c r="E201"/>
  <c r="E635" s="1"/>
  <c r="E200"/>
  <c r="G197"/>
  <c r="G196"/>
  <c r="G194"/>
  <c r="E192"/>
  <c r="G191"/>
  <c r="G189"/>
  <c r="G187"/>
  <c r="G185"/>
  <c r="E183"/>
  <c r="G182"/>
  <c r="G180"/>
  <c r="G178"/>
  <c r="G176"/>
  <c r="E174"/>
  <c r="G173"/>
  <c r="G171"/>
  <c r="G169"/>
  <c r="G167"/>
  <c r="E165"/>
  <c r="G164"/>
  <c r="G162"/>
  <c r="G160"/>
  <c r="G158"/>
  <c r="E156"/>
  <c r="G155"/>
  <c r="G153"/>
  <c r="G151"/>
  <c r="G149"/>
  <c r="E147"/>
  <c r="G146"/>
  <c r="G144"/>
  <c r="G142"/>
  <c r="G140"/>
  <c r="E138"/>
  <c r="G137"/>
  <c r="G135"/>
  <c r="G133"/>
  <c r="G131"/>
  <c r="E129"/>
  <c r="G128"/>
  <c r="G126"/>
  <c r="G124"/>
  <c r="G122"/>
  <c r="E120"/>
  <c r="G119"/>
  <c r="G117"/>
  <c r="G115"/>
  <c r="G113"/>
  <c r="E111"/>
  <c r="G110"/>
  <c r="G108"/>
  <c r="G106"/>
  <c r="G104"/>
  <c r="E102"/>
  <c r="G101"/>
  <c r="G99"/>
  <c r="G97"/>
  <c r="G95"/>
  <c r="E93"/>
  <c r="G92"/>
  <c r="G90"/>
  <c r="G88"/>
  <c r="G86"/>
  <c r="E84"/>
  <c r="G83"/>
  <c r="G81"/>
  <c r="G79"/>
  <c r="G77"/>
  <c r="E75"/>
  <c r="G74"/>
  <c r="G72"/>
  <c r="G70"/>
  <c r="G68"/>
  <c r="E66"/>
  <c r="G65"/>
  <c r="G63"/>
  <c r="G61"/>
  <c r="G59"/>
  <c r="E57"/>
  <c r="G56"/>
  <c r="G55"/>
  <c r="G54"/>
  <c r="G53"/>
  <c r="G52"/>
  <c r="G50"/>
  <c r="E48"/>
  <c r="G47"/>
  <c r="G45"/>
  <c r="G43"/>
  <c r="G41"/>
  <c r="E39"/>
  <c r="G39" s="1"/>
  <c r="G38"/>
  <c r="G36"/>
  <c r="G34"/>
  <c r="G32"/>
  <c r="E30"/>
  <c r="G30" s="1"/>
  <c r="G29"/>
  <c r="G27"/>
  <c r="G25"/>
  <c r="G23"/>
  <c r="E21"/>
  <c r="G20"/>
  <c r="G18"/>
  <c r="G16"/>
  <c r="A1"/>
  <c r="G1246" i="699"/>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G1170" s="1"/>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086"/>
  <c r="G1086" s="1"/>
  <c r="G1085"/>
  <c r="G1084"/>
  <c r="E1081"/>
  <c r="G1081" s="1"/>
  <c r="G1080"/>
  <c r="G1079"/>
  <c r="G1078"/>
  <c r="G1075"/>
  <c r="E1075"/>
  <c r="G1074"/>
  <c r="G1073"/>
  <c r="G1070"/>
  <c r="E1070"/>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G884"/>
  <c r="E884"/>
  <c r="G883"/>
  <c r="G882"/>
  <c r="G880"/>
  <c r="E880"/>
  <c r="G879"/>
  <c r="G878"/>
  <c r="G876"/>
  <c r="E876"/>
  <c r="G875"/>
  <c r="G874"/>
  <c r="G872"/>
  <c r="E872"/>
  <c r="G871"/>
  <c r="G870"/>
  <c r="G868"/>
  <c r="E868"/>
  <c r="G867"/>
  <c r="G866"/>
  <c r="G864"/>
  <c r="E864"/>
  <c r="G863"/>
  <c r="G862"/>
  <c r="G860"/>
  <c r="E860"/>
  <c r="G859"/>
  <c r="G858"/>
  <c r="G856"/>
  <c r="E856"/>
  <c r="G855"/>
  <c r="G854"/>
  <c r="G852"/>
  <c r="E852"/>
  <c r="G851"/>
  <c r="G850"/>
  <c r="G848"/>
  <c r="E848"/>
  <c r="G847"/>
  <c r="G846"/>
  <c r="G844"/>
  <c r="E844"/>
  <c r="G843"/>
  <c r="G842"/>
  <c r="G840"/>
  <c r="E840"/>
  <c r="G839"/>
  <c r="G838"/>
  <c r="E831"/>
  <c r="E830"/>
  <c r="E827"/>
  <c r="G826"/>
  <c r="G825"/>
  <c r="E822"/>
  <c r="G821"/>
  <c r="G820"/>
  <c r="E817"/>
  <c r="G816"/>
  <c r="G815"/>
  <c r="E812"/>
  <c r="G811"/>
  <c r="G810"/>
  <c r="E803"/>
  <c r="E802"/>
  <c r="E799"/>
  <c r="G798"/>
  <c r="G797"/>
  <c r="G799" s="1"/>
  <c r="E794"/>
  <c r="G793"/>
  <c r="G792"/>
  <c r="E789"/>
  <c r="G788"/>
  <c r="G787"/>
  <c r="E784"/>
  <c r="G783"/>
  <c r="G782"/>
  <c r="E779"/>
  <c r="G778"/>
  <c r="G777"/>
  <c r="E774"/>
  <c r="G773"/>
  <c r="G774" s="1"/>
  <c r="G772"/>
  <c r="E769"/>
  <c r="G768"/>
  <c r="G767"/>
  <c r="E764"/>
  <c r="G763"/>
  <c r="G762"/>
  <c r="E759"/>
  <c r="G758"/>
  <c r="G757"/>
  <c r="E750"/>
  <c r="E749"/>
  <c r="E746"/>
  <c r="G745"/>
  <c r="G744"/>
  <c r="G746" s="1"/>
  <c r="E741"/>
  <c r="G740"/>
  <c r="G739"/>
  <c r="G741" s="1"/>
  <c r="E736"/>
  <c r="G735"/>
  <c r="G734"/>
  <c r="E731"/>
  <c r="G730"/>
  <c r="G729"/>
  <c r="E726"/>
  <c r="G725"/>
  <c r="G724"/>
  <c r="G726" s="1"/>
  <c r="E721"/>
  <c r="G720"/>
  <c r="G719"/>
  <c r="G721" s="1"/>
  <c r="E716"/>
  <c r="G715"/>
  <c r="G714"/>
  <c r="E711"/>
  <c r="G710"/>
  <c r="G709"/>
  <c r="G711" s="1"/>
  <c r="E706"/>
  <c r="G705"/>
  <c r="G704"/>
  <c r="G706" s="1"/>
  <c r="E701"/>
  <c r="G700"/>
  <c r="G699"/>
  <c r="G701" s="1"/>
  <c r="E696"/>
  <c r="G695"/>
  <c r="G694"/>
  <c r="E691"/>
  <c r="G690"/>
  <c r="G689"/>
  <c r="G691" s="1"/>
  <c r="E686"/>
  <c r="G685"/>
  <c r="G684"/>
  <c r="G686" s="1"/>
  <c r="E681"/>
  <c r="G680"/>
  <c r="G679"/>
  <c r="G681" s="1"/>
  <c r="E676"/>
  <c r="G675"/>
  <c r="G674"/>
  <c r="E671"/>
  <c r="G670"/>
  <c r="G669"/>
  <c r="G671" s="1"/>
  <c r="E666"/>
  <c r="G665"/>
  <c r="G664"/>
  <c r="G666" s="1"/>
  <c r="E661"/>
  <c r="G660"/>
  <c r="G659"/>
  <c r="G661" s="1"/>
  <c r="E656"/>
  <c r="G655"/>
  <c r="G750" s="1"/>
  <c r="G654"/>
  <c r="E649"/>
  <c r="G647"/>
  <c r="G646"/>
  <c r="G649" s="1"/>
  <c r="E634"/>
  <c r="E633"/>
  <c r="E632"/>
  <c r="E628"/>
  <c r="E631" s="1"/>
  <c r="G627"/>
  <c r="G626"/>
  <c r="E623"/>
  <c r="G622"/>
  <c r="G621"/>
  <c r="E618"/>
  <c r="G617"/>
  <c r="G616"/>
  <c r="G618" s="1"/>
  <c r="E613"/>
  <c r="G612"/>
  <c r="G611"/>
  <c r="G613" s="1"/>
  <c r="E608"/>
  <c r="G607"/>
  <c r="G606"/>
  <c r="E603"/>
  <c r="G602"/>
  <c r="G601"/>
  <c r="E598"/>
  <c r="G597"/>
  <c r="G596"/>
  <c r="G598" s="1"/>
  <c r="E593"/>
  <c r="G592"/>
  <c r="G591"/>
  <c r="G593" s="1"/>
  <c r="E588"/>
  <c r="G587"/>
  <c r="G586"/>
  <c r="E583"/>
  <c r="G582"/>
  <c r="G581"/>
  <c r="E578"/>
  <c r="G577"/>
  <c r="G576"/>
  <c r="G578" s="1"/>
  <c r="E573"/>
  <c r="G572"/>
  <c r="G571"/>
  <c r="G573" s="1"/>
  <c r="E568"/>
  <c r="G567"/>
  <c r="G566"/>
  <c r="E563"/>
  <c r="G562"/>
  <c r="G561"/>
  <c r="E558"/>
  <c r="G557"/>
  <c r="G556"/>
  <c r="G558" s="1"/>
  <c r="E553"/>
  <c r="G552"/>
  <c r="G551"/>
  <c r="G553" s="1"/>
  <c r="E548"/>
  <c r="G547"/>
  <c r="G546"/>
  <c r="E543"/>
  <c r="G542"/>
  <c r="G541"/>
  <c r="E538"/>
  <c r="G537"/>
  <c r="G633" s="1"/>
  <c r="G536"/>
  <c r="E533"/>
  <c r="G532"/>
  <c r="G531"/>
  <c r="G533" s="1"/>
  <c r="E528"/>
  <c r="G527"/>
  <c r="G526"/>
  <c r="E523"/>
  <c r="G522"/>
  <c r="G634" s="1"/>
  <c r="G521"/>
  <c r="E507"/>
  <c r="E506"/>
  <c r="E505"/>
  <c r="E503"/>
  <c r="E502"/>
  <c r="E501"/>
  <c r="E497"/>
  <c r="G496"/>
  <c r="G495"/>
  <c r="G497" s="1"/>
  <c r="E492"/>
  <c r="G491"/>
  <c r="G490"/>
  <c r="E487"/>
  <c r="G486"/>
  <c r="G485"/>
  <c r="G487" s="1"/>
  <c r="E482"/>
  <c r="G481"/>
  <c r="G480"/>
  <c r="G482" s="1"/>
  <c r="E477"/>
  <c r="G476"/>
  <c r="G475"/>
  <c r="G477" s="1"/>
  <c r="E472"/>
  <c r="G471"/>
  <c r="G470"/>
  <c r="E467"/>
  <c r="G466"/>
  <c r="G465"/>
  <c r="G467" s="1"/>
  <c r="E462"/>
  <c r="G461"/>
  <c r="G460"/>
  <c r="G462" s="1"/>
  <c r="E457"/>
  <c r="G456"/>
  <c r="G455"/>
  <c r="G457" s="1"/>
  <c r="E452"/>
  <c r="G451"/>
  <c r="G450"/>
  <c r="E447"/>
  <c r="G446"/>
  <c r="G445"/>
  <c r="G447" s="1"/>
  <c r="E442"/>
  <c r="G441"/>
  <c r="G440"/>
  <c r="G442" s="1"/>
  <c r="E437"/>
  <c r="G436"/>
  <c r="G435"/>
  <c r="G437" s="1"/>
  <c r="E432"/>
  <c r="G431"/>
  <c r="G430"/>
  <c r="E427"/>
  <c r="G426"/>
  <c r="G425"/>
  <c r="G427" s="1"/>
  <c r="E422"/>
  <c r="G421"/>
  <c r="G420"/>
  <c r="G422" s="1"/>
  <c r="E417"/>
  <c r="G416"/>
  <c r="G415"/>
  <c r="G417" s="1"/>
  <c r="E412"/>
  <c r="G411"/>
  <c r="G410"/>
  <c r="E407"/>
  <c r="G406"/>
  <c r="G405"/>
  <c r="G407" s="1"/>
  <c r="E402"/>
  <c r="G401"/>
  <c r="G400"/>
  <c r="G402" s="1"/>
  <c r="E397"/>
  <c r="G396"/>
  <c r="G395"/>
  <c r="G397" s="1"/>
  <c r="E392"/>
  <c r="G391"/>
  <c r="G390"/>
  <c r="E387"/>
  <c r="G386"/>
  <c r="G385"/>
  <c r="G502" s="1"/>
  <c r="E382"/>
  <c r="G381"/>
  <c r="G380"/>
  <c r="E359"/>
  <c r="E358"/>
  <c r="E357"/>
  <c r="G354"/>
  <c r="E354"/>
  <c r="E353"/>
  <c r="G350"/>
  <c r="G358" s="1"/>
  <c r="E348"/>
  <c r="G347"/>
  <c r="G345"/>
  <c r="G343"/>
  <c r="G341"/>
  <c r="G359" s="1"/>
  <c r="E339"/>
  <c r="G338"/>
  <c r="G336"/>
  <c r="G334"/>
  <c r="G339" s="1"/>
  <c r="E331"/>
  <c r="E330"/>
  <c r="E329"/>
  <c r="E326"/>
  <c r="E325"/>
  <c r="E365" s="1"/>
  <c r="E324"/>
  <c r="E323"/>
  <c r="G321"/>
  <c r="G320"/>
  <c r="G318"/>
  <c r="E316"/>
  <c r="G315"/>
  <c r="G313"/>
  <c r="G311"/>
  <c r="G309"/>
  <c r="E307"/>
  <c r="G306"/>
  <c r="G304"/>
  <c r="G302"/>
  <c r="G300"/>
  <c r="E298"/>
  <c r="G297"/>
  <c r="G295"/>
  <c r="G293"/>
  <c r="G291"/>
  <c r="E289"/>
  <c r="G288"/>
  <c r="G286"/>
  <c r="G284"/>
  <c r="G282"/>
  <c r="E280"/>
  <c r="G279"/>
  <c r="G277"/>
  <c r="G275"/>
  <c r="G273"/>
  <c r="E271"/>
  <c r="G270"/>
  <c r="G268"/>
  <c r="G266"/>
  <c r="G264"/>
  <c r="E262"/>
  <c r="G261"/>
  <c r="G259"/>
  <c r="G257"/>
  <c r="G255"/>
  <c r="E253"/>
  <c r="G252"/>
  <c r="G250"/>
  <c r="G248"/>
  <c r="G246"/>
  <c r="E244"/>
  <c r="G243"/>
  <c r="G241"/>
  <c r="G239"/>
  <c r="E236"/>
  <c r="E234"/>
  <c r="E231"/>
  <c r="E230"/>
  <c r="E229"/>
  <c r="G226"/>
  <c r="E224"/>
  <c r="G223"/>
  <c r="G221"/>
  <c r="G219"/>
  <c r="G217"/>
  <c r="G236" s="1"/>
  <c r="E215"/>
  <c r="G214"/>
  <c r="G212"/>
  <c r="G210"/>
  <c r="E207"/>
  <c r="E206"/>
  <c r="E371" s="1"/>
  <c r="E205"/>
  <c r="E202"/>
  <c r="E366" s="1"/>
  <c r="E201"/>
  <c r="E200"/>
  <c r="G197"/>
  <c r="G196"/>
  <c r="G194"/>
  <c r="E192"/>
  <c r="G191"/>
  <c r="G189"/>
  <c r="G187"/>
  <c r="G185"/>
  <c r="E183"/>
  <c r="G182"/>
  <c r="G180"/>
  <c r="G178"/>
  <c r="G176"/>
  <c r="E174"/>
  <c r="G173"/>
  <c r="G171"/>
  <c r="G169"/>
  <c r="G167"/>
  <c r="E165"/>
  <c r="G164"/>
  <c r="G162"/>
  <c r="G160"/>
  <c r="G165" s="1"/>
  <c r="G158"/>
  <c r="E156"/>
  <c r="G155"/>
  <c r="G153"/>
  <c r="G151"/>
  <c r="G149"/>
  <c r="E147"/>
  <c r="G146"/>
  <c r="G144"/>
  <c r="G142"/>
  <c r="G140"/>
  <c r="E138"/>
  <c r="G137"/>
  <c r="G135"/>
  <c r="G133"/>
  <c r="G131"/>
  <c r="E129"/>
  <c r="G128"/>
  <c r="G126"/>
  <c r="G124"/>
  <c r="G129" s="1"/>
  <c r="G122"/>
  <c r="E120"/>
  <c r="G119"/>
  <c r="G117"/>
  <c r="G115"/>
  <c r="G113"/>
  <c r="E111"/>
  <c r="G110"/>
  <c r="G108"/>
  <c r="G106"/>
  <c r="G104"/>
  <c r="E102"/>
  <c r="G101"/>
  <c r="G99"/>
  <c r="G97"/>
  <c r="G95"/>
  <c r="E93"/>
  <c r="G92"/>
  <c r="G90"/>
  <c r="G88"/>
  <c r="G93" s="1"/>
  <c r="G86"/>
  <c r="E84"/>
  <c r="G83"/>
  <c r="G81"/>
  <c r="G79"/>
  <c r="G77"/>
  <c r="E75"/>
  <c r="G74"/>
  <c r="G72"/>
  <c r="G70"/>
  <c r="G68"/>
  <c r="E66"/>
  <c r="G65"/>
  <c r="G63"/>
  <c r="G61"/>
  <c r="G59"/>
  <c r="E57"/>
  <c r="G56"/>
  <c r="G55"/>
  <c r="G54"/>
  <c r="G53"/>
  <c r="G52"/>
  <c r="G50"/>
  <c r="E48"/>
  <c r="G47"/>
  <c r="G45"/>
  <c r="G43"/>
  <c r="G41"/>
  <c r="E39"/>
  <c r="G39" s="1"/>
  <c r="G38"/>
  <c r="G36"/>
  <c r="G34"/>
  <c r="G32"/>
  <c r="E30"/>
  <c r="G30" s="1"/>
  <c r="G29"/>
  <c r="G27"/>
  <c r="G25"/>
  <c r="G23"/>
  <c r="G21"/>
  <c r="E21"/>
  <c r="G20"/>
  <c r="G18"/>
  <c r="G16"/>
  <c r="A1"/>
  <c r="G1246" i="698"/>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5"/>
  <c r="E812"/>
  <c r="G811"/>
  <c r="G810"/>
  <c r="E803"/>
  <c r="E802"/>
  <c r="E799"/>
  <c r="G798"/>
  <c r="G797"/>
  <c r="E794"/>
  <c r="G793"/>
  <c r="G792"/>
  <c r="E789"/>
  <c r="G788"/>
  <c r="G787"/>
  <c r="G789" s="1"/>
  <c r="E784"/>
  <c r="G783"/>
  <c r="G782"/>
  <c r="E779"/>
  <c r="G778"/>
  <c r="G777"/>
  <c r="E774"/>
  <c r="G773"/>
  <c r="G772"/>
  <c r="E769"/>
  <c r="G768"/>
  <c r="G767"/>
  <c r="G769" s="1"/>
  <c r="E764"/>
  <c r="G763"/>
  <c r="G762"/>
  <c r="E759"/>
  <c r="G758"/>
  <c r="G757"/>
  <c r="E750"/>
  <c r="E749"/>
  <c r="E746"/>
  <c r="G745"/>
  <c r="G744"/>
  <c r="E741"/>
  <c r="G740"/>
  <c r="G739"/>
  <c r="E736"/>
  <c r="G735"/>
  <c r="G734"/>
  <c r="E731"/>
  <c r="G730"/>
  <c r="G729"/>
  <c r="G731" s="1"/>
  <c r="E726"/>
  <c r="G725"/>
  <c r="G724"/>
  <c r="E721"/>
  <c r="G720"/>
  <c r="G719"/>
  <c r="E716"/>
  <c r="G715"/>
  <c r="G714"/>
  <c r="E711"/>
  <c r="G710"/>
  <c r="G709"/>
  <c r="G711" s="1"/>
  <c r="E706"/>
  <c r="G705"/>
  <c r="G704"/>
  <c r="E701"/>
  <c r="G700"/>
  <c r="G699"/>
  <c r="E696"/>
  <c r="G695"/>
  <c r="G694"/>
  <c r="E691"/>
  <c r="G690"/>
  <c r="G689"/>
  <c r="G691" s="1"/>
  <c r="E686"/>
  <c r="G685"/>
  <c r="G684"/>
  <c r="E681"/>
  <c r="G680"/>
  <c r="G679"/>
  <c r="E676"/>
  <c r="G675"/>
  <c r="G674"/>
  <c r="E671"/>
  <c r="G670"/>
  <c r="G669"/>
  <c r="G671" s="1"/>
  <c r="E666"/>
  <c r="G665"/>
  <c r="G664"/>
  <c r="E661"/>
  <c r="G660"/>
  <c r="G659"/>
  <c r="E656"/>
  <c r="G655"/>
  <c r="G654"/>
  <c r="E649"/>
  <c r="G647"/>
  <c r="G646"/>
  <c r="G649" s="1"/>
  <c r="E634"/>
  <c r="E633"/>
  <c r="E632"/>
  <c r="E628"/>
  <c r="E631" s="1"/>
  <c r="G627"/>
  <c r="G626"/>
  <c r="E623"/>
  <c r="G622"/>
  <c r="G621"/>
  <c r="E618"/>
  <c r="G617"/>
  <c r="G616"/>
  <c r="G618" s="1"/>
  <c r="E613"/>
  <c r="G612"/>
  <c r="G611"/>
  <c r="E608"/>
  <c r="G607"/>
  <c r="G606"/>
  <c r="E603"/>
  <c r="G602"/>
  <c r="G601"/>
  <c r="E598"/>
  <c r="G597"/>
  <c r="G596"/>
  <c r="G598" s="1"/>
  <c r="E593"/>
  <c r="G592"/>
  <c r="G591"/>
  <c r="E588"/>
  <c r="G587"/>
  <c r="G586"/>
  <c r="E583"/>
  <c r="G582"/>
  <c r="G581"/>
  <c r="E578"/>
  <c r="G577"/>
  <c r="G576"/>
  <c r="G578" s="1"/>
  <c r="E573"/>
  <c r="G572"/>
  <c r="G571"/>
  <c r="E568"/>
  <c r="G567"/>
  <c r="G566"/>
  <c r="E563"/>
  <c r="G562"/>
  <c r="G561"/>
  <c r="E558"/>
  <c r="G557"/>
  <c r="G556"/>
  <c r="G558" s="1"/>
  <c r="E553"/>
  <c r="G552"/>
  <c r="G551"/>
  <c r="E548"/>
  <c r="G547"/>
  <c r="G546"/>
  <c r="E543"/>
  <c r="G542"/>
  <c r="G541"/>
  <c r="E538"/>
  <c r="G537"/>
  <c r="G536"/>
  <c r="E533"/>
  <c r="G532"/>
  <c r="G531"/>
  <c r="E528"/>
  <c r="G527"/>
  <c r="G526"/>
  <c r="E523"/>
  <c r="G522"/>
  <c r="G521"/>
  <c r="E507"/>
  <c r="E506"/>
  <c r="E505"/>
  <c r="E503"/>
  <c r="E502"/>
  <c r="E501"/>
  <c r="E497"/>
  <c r="G496"/>
  <c r="G495"/>
  <c r="E492"/>
  <c r="G491"/>
  <c r="G490"/>
  <c r="E487"/>
  <c r="G486"/>
  <c r="G485"/>
  <c r="G487" s="1"/>
  <c r="E482"/>
  <c r="G481"/>
  <c r="G480"/>
  <c r="E477"/>
  <c r="G476"/>
  <c r="G475"/>
  <c r="E472"/>
  <c r="G471"/>
  <c r="G470"/>
  <c r="E467"/>
  <c r="G466"/>
  <c r="G465"/>
  <c r="G467" s="1"/>
  <c r="E462"/>
  <c r="G461"/>
  <c r="G460"/>
  <c r="E457"/>
  <c r="G456"/>
  <c r="G455"/>
  <c r="E452"/>
  <c r="G451"/>
  <c r="G450"/>
  <c r="E447"/>
  <c r="G446"/>
  <c r="G445"/>
  <c r="G447" s="1"/>
  <c r="E442"/>
  <c r="G441"/>
  <c r="G440"/>
  <c r="E437"/>
  <c r="G436"/>
  <c r="G435"/>
  <c r="E432"/>
  <c r="G431"/>
  <c r="G430"/>
  <c r="E427"/>
  <c r="G426"/>
  <c r="G425"/>
  <c r="G427" s="1"/>
  <c r="E422"/>
  <c r="G421"/>
  <c r="G420"/>
  <c r="E417"/>
  <c r="G416"/>
  <c r="G415"/>
  <c r="E412"/>
  <c r="G411"/>
  <c r="G410"/>
  <c r="E407"/>
  <c r="G406"/>
  <c r="G405"/>
  <c r="G407" s="1"/>
  <c r="E402"/>
  <c r="G401"/>
  <c r="G400"/>
  <c r="E397"/>
  <c r="G396"/>
  <c r="G395"/>
  <c r="E392"/>
  <c r="G391"/>
  <c r="G390"/>
  <c r="E387"/>
  <c r="G386"/>
  <c r="G385"/>
  <c r="E382"/>
  <c r="G381"/>
  <c r="G380"/>
  <c r="E359"/>
  <c r="E358"/>
  <c r="E357"/>
  <c r="G354"/>
  <c r="E354"/>
  <c r="E353"/>
  <c r="G350"/>
  <c r="G358" s="1"/>
  <c r="E348"/>
  <c r="G347"/>
  <c r="G345"/>
  <c r="G343"/>
  <c r="G341"/>
  <c r="E339"/>
  <c r="E355" s="1"/>
  <c r="G338"/>
  <c r="G336"/>
  <c r="G334"/>
  <c r="E331"/>
  <c r="E330"/>
  <c r="E329"/>
  <c r="E326"/>
  <c r="E325"/>
  <c r="E365" s="1"/>
  <c r="E324"/>
  <c r="E323"/>
  <c r="G321"/>
  <c r="G320"/>
  <c r="G318"/>
  <c r="E316"/>
  <c r="G315"/>
  <c r="G313"/>
  <c r="G311"/>
  <c r="G309"/>
  <c r="E307"/>
  <c r="G306"/>
  <c r="G304"/>
  <c r="G302"/>
  <c r="G307" s="1"/>
  <c r="G300"/>
  <c r="E298"/>
  <c r="G297"/>
  <c r="G295"/>
  <c r="G293"/>
  <c r="G291"/>
  <c r="E289"/>
  <c r="G288"/>
  <c r="G286"/>
  <c r="G284"/>
  <c r="G282"/>
  <c r="E280"/>
  <c r="G279"/>
  <c r="G277"/>
  <c r="G275"/>
  <c r="G273"/>
  <c r="E271"/>
  <c r="G270"/>
  <c r="G268"/>
  <c r="G266"/>
  <c r="G271" s="1"/>
  <c r="G264"/>
  <c r="E262"/>
  <c r="G261"/>
  <c r="G259"/>
  <c r="G257"/>
  <c r="G255"/>
  <c r="E253"/>
  <c r="G252"/>
  <c r="G250"/>
  <c r="G248"/>
  <c r="G246"/>
  <c r="E244"/>
  <c r="E327" s="1"/>
  <c r="G243"/>
  <c r="G241"/>
  <c r="G239"/>
  <c r="E236"/>
  <c r="E234"/>
  <c r="E231"/>
  <c r="E230"/>
  <c r="E229"/>
  <c r="G226"/>
  <c r="E224"/>
  <c r="G223"/>
  <c r="G221"/>
  <c r="G219"/>
  <c r="G217"/>
  <c r="G236" s="1"/>
  <c r="E215"/>
  <c r="E232" s="1"/>
  <c r="G214"/>
  <c r="G231" s="1"/>
  <c r="G212"/>
  <c r="G210"/>
  <c r="E207"/>
  <c r="E206"/>
  <c r="E371" s="1"/>
  <c r="E205"/>
  <c r="E202"/>
  <c r="E201"/>
  <c r="E635" s="1"/>
  <c r="E200"/>
  <c r="G197"/>
  <c r="G196"/>
  <c r="G194"/>
  <c r="E192"/>
  <c r="G191"/>
  <c r="G189"/>
  <c r="G187"/>
  <c r="G192" s="1"/>
  <c r="G185"/>
  <c r="E183"/>
  <c r="G182"/>
  <c r="G180"/>
  <c r="G178"/>
  <c r="G176"/>
  <c r="E174"/>
  <c r="G173"/>
  <c r="G171"/>
  <c r="G169"/>
  <c r="G167"/>
  <c r="E165"/>
  <c r="G164"/>
  <c r="G162"/>
  <c r="G160"/>
  <c r="G158"/>
  <c r="E156"/>
  <c r="G155"/>
  <c r="G153"/>
  <c r="G151"/>
  <c r="G156" s="1"/>
  <c r="G149"/>
  <c r="E147"/>
  <c r="G146"/>
  <c r="G144"/>
  <c r="G142"/>
  <c r="G140"/>
  <c r="E138"/>
  <c r="G137"/>
  <c r="G135"/>
  <c r="G133"/>
  <c r="G131"/>
  <c r="E129"/>
  <c r="G128"/>
  <c r="G126"/>
  <c r="G124"/>
  <c r="G122"/>
  <c r="E120"/>
  <c r="G119"/>
  <c r="G117"/>
  <c r="G115"/>
  <c r="G120" s="1"/>
  <c r="G113"/>
  <c r="E111"/>
  <c r="G110"/>
  <c r="G108"/>
  <c r="G106"/>
  <c r="G104"/>
  <c r="E102"/>
  <c r="G101"/>
  <c r="G99"/>
  <c r="G97"/>
  <c r="G95"/>
  <c r="E93"/>
  <c r="G92"/>
  <c r="G90"/>
  <c r="G88"/>
  <c r="G86"/>
  <c r="E84"/>
  <c r="G83"/>
  <c r="G81"/>
  <c r="G79"/>
  <c r="G84" s="1"/>
  <c r="G77"/>
  <c r="E75"/>
  <c r="G74"/>
  <c r="G72"/>
  <c r="G70"/>
  <c r="G68"/>
  <c r="E66"/>
  <c r="G65"/>
  <c r="G63"/>
  <c r="G61"/>
  <c r="G59"/>
  <c r="E57"/>
  <c r="G56"/>
  <c r="G55"/>
  <c r="G54"/>
  <c r="G53"/>
  <c r="G52"/>
  <c r="G50"/>
  <c r="E48"/>
  <c r="G47"/>
  <c r="G45"/>
  <c r="G43"/>
  <c r="G41"/>
  <c r="E39"/>
  <c r="G39" s="1"/>
  <c r="G38"/>
  <c r="G36"/>
  <c r="G34"/>
  <c r="G32"/>
  <c r="E30"/>
  <c r="G30" s="1"/>
  <c r="G29"/>
  <c r="G27"/>
  <c r="G25"/>
  <c r="G23"/>
  <c r="E21"/>
  <c r="G21" s="1"/>
  <c r="G20"/>
  <c r="G18"/>
  <c r="G16"/>
  <c r="A1"/>
  <c r="G1246" i="697"/>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G1029"/>
  <c r="E1029"/>
  <c r="G1028"/>
  <c r="G1027"/>
  <c r="G1021"/>
  <c r="E1021"/>
  <c r="G1020"/>
  <c r="G1019"/>
  <c r="G1016"/>
  <c r="E1016"/>
  <c r="G1015"/>
  <c r="G1014"/>
  <c r="G1011"/>
  <c r="E1011"/>
  <c r="G1010"/>
  <c r="G1009"/>
  <c r="G1006"/>
  <c r="E1006"/>
  <c r="G1005"/>
  <c r="G1004"/>
  <c r="G1001"/>
  <c r="E1001"/>
  <c r="G1000"/>
  <c r="G999"/>
  <c r="G996"/>
  <c r="E996"/>
  <c r="G995"/>
  <c r="G994"/>
  <c r="E991"/>
  <c r="G991" s="1"/>
  <c r="G990"/>
  <c r="G989"/>
  <c r="E985"/>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5"/>
  <c r="G817" s="1"/>
  <c r="E812"/>
  <c r="G811"/>
  <c r="G810"/>
  <c r="E803"/>
  <c r="E802"/>
  <c r="E799"/>
  <c r="G798"/>
  <c r="G797"/>
  <c r="G799" s="1"/>
  <c r="E794"/>
  <c r="G793"/>
  <c r="G792"/>
  <c r="G794" s="1"/>
  <c r="E789"/>
  <c r="G788"/>
  <c r="G787"/>
  <c r="E784"/>
  <c r="G783"/>
  <c r="G782"/>
  <c r="E779"/>
  <c r="G778"/>
  <c r="G777"/>
  <c r="G779" s="1"/>
  <c r="E774"/>
  <c r="G773"/>
  <c r="G772"/>
  <c r="G774" s="1"/>
  <c r="E769"/>
  <c r="G768"/>
  <c r="G767"/>
  <c r="E764"/>
  <c r="G763"/>
  <c r="G762"/>
  <c r="E759"/>
  <c r="G758"/>
  <c r="G757"/>
  <c r="E750"/>
  <c r="E749"/>
  <c r="E746"/>
  <c r="G745"/>
  <c r="G744"/>
  <c r="E741"/>
  <c r="G740"/>
  <c r="G739"/>
  <c r="G741" s="1"/>
  <c r="E736"/>
  <c r="G735"/>
  <c r="G734"/>
  <c r="G736" s="1"/>
  <c r="E731"/>
  <c r="G730"/>
  <c r="G729"/>
  <c r="E726"/>
  <c r="G725"/>
  <c r="G724"/>
  <c r="E721"/>
  <c r="G720"/>
  <c r="G719"/>
  <c r="G721" s="1"/>
  <c r="E716"/>
  <c r="G715"/>
  <c r="G714"/>
  <c r="G716" s="1"/>
  <c r="E711"/>
  <c r="G710"/>
  <c r="G709"/>
  <c r="E706"/>
  <c r="G705"/>
  <c r="G704"/>
  <c r="E701"/>
  <c r="G700"/>
  <c r="G699"/>
  <c r="G701" s="1"/>
  <c r="E696"/>
  <c r="G695"/>
  <c r="G694"/>
  <c r="G696" s="1"/>
  <c r="E691"/>
  <c r="G690"/>
  <c r="G689"/>
  <c r="E686"/>
  <c r="G685"/>
  <c r="G684"/>
  <c r="E681"/>
  <c r="G680"/>
  <c r="G679"/>
  <c r="G681" s="1"/>
  <c r="E676"/>
  <c r="G675"/>
  <c r="G674"/>
  <c r="G676" s="1"/>
  <c r="E671"/>
  <c r="G670"/>
  <c r="G669"/>
  <c r="E666"/>
  <c r="G665"/>
  <c r="G664"/>
  <c r="E661"/>
  <c r="G660"/>
  <c r="G659"/>
  <c r="G661" s="1"/>
  <c r="E656"/>
  <c r="G655"/>
  <c r="G654"/>
  <c r="E649"/>
  <c r="G647"/>
  <c r="G646"/>
  <c r="E634"/>
  <c r="E633"/>
  <c r="E632"/>
  <c r="E628"/>
  <c r="E631" s="1"/>
  <c r="G627"/>
  <c r="G626"/>
  <c r="E623"/>
  <c r="G622"/>
  <c r="G621"/>
  <c r="G623" s="1"/>
  <c r="E618"/>
  <c r="G617"/>
  <c r="G616"/>
  <c r="G618" s="1"/>
  <c r="E613"/>
  <c r="G612"/>
  <c r="G611"/>
  <c r="E608"/>
  <c r="G607"/>
  <c r="G606"/>
  <c r="E603"/>
  <c r="G602"/>
  <c r="G601"/>
  <c r="G603" s="1"/>
  <c r="E598"/>
  <c r="G597"/>
  <c r="G596"/>
  <c r="G598" s="1"/>
  <c r="E593"/>
  <c r="G592"/>
  <c r="G591"/>
  <c r="E588"/>
  <c r="G587"/>
  <c r="G586"/>
  <c r="E583"/>
  <c r="G582"/>
  <c r="G581"/>
  <c r="G583" s="1"/>
  <c r="E578"/>
  <c r="G577"/>
  <c r="G576"/>
  <c r="G578" s="1"/>
  <c r="E573"/>
  <c r="G572"/>
  <c r="G571"/>
  <c r="E568"/>
  <c r="G567"/>
  <c r="G566"/>
  <c r="E563"/>
  <c r="G562"/>
  <c r="G561"/>
  <c r="G563" s="1"/>
  <c r="E558"/>
  <c r="G557"/>
  <c r="G556"/>
  <c r="G558" s="1"/>
  <c r="E553"/>
  <c r="G552"/>
  <c r="G551"/>
  <c r="E548"/>
  <c r="G547"/>
  <c r="G546"/>
  <c r="E543"/>
  <c r="G542"/>
  <c r="G541"/>
  <c r="G543" s="1"/>
  <c r="E538"/>
  <c r="G537"/>
  <c r="G536"/>
  <c r="E533"/>
  <c r="G532"/>
  <c r="G531"/>
  <c r="E528"/>
  <c r="G527"/>
  <c r="G526"/>
  <c r="E523"/>
  <c r="G522"/>
  <c r="G521"/>
  <c r="E507"/>
  <c r="E506"/>
  <c r="E505"/>
  <c r="E503"/>
  <c r="E502"/>
  <c r="E501"/>
  <c r="E497"/>
  <c r="G496"/>
  <c r="G495"/>
  <c r="E492"/>
  <c r="G491"/>
  <c r="G490"/>
  <c r="G492" s="1"/>
  <c r="E487"/>
  <c r="G486"/>
  <c r="G485"/>
  <c r="E482"/>
  <c r="G481"/>
  <c r="G480"/>
  <c r="E477"/>
  <c r="G476"/>
  <c r="G475"/>
  <c r="E472"/>
  <c r="G471"/>
  <c r="G470"/>
  <c r="G472" s="1"/>
  <c r="E467"/>
  <c r="G466"/>
  <c r="G465"/>
  <c r="E462"/>
  <c r="G461"/>
  <c r="G460"/>
  <c r="E457"/>
  <c r="G456"/>
  <c r="G455"/>
  <c r="E452"/>
  <c r="G451"/>
  <c r="G450"/>
  <c r="G452" s="1"/>
  <c r="E447"/>
  <c r="G446"/>
  <c r="G445"/>
  <c r="G447" s="1"/>
  <c r="E442"/>
  <c r="G441"/>
  <c r="G440"/>
  <c r="E437"/>
  <c r="G436"/>
  <c r="G435"/>
  <c r="E432"/>
  <c r="G431"/>
  <c r="G430"/>
  <c r="G432" s="1"/>
  <c r="E427"/>
  <c r="G426"/>
  <c r="G425"/>
  <c r="G427" s="1"/>
  <c r="E422"/>
  <c r="G421"/>
  <c r="G420"/>
  <c r="E417"/>
  <c r="G416"/>
  <c r="G415"/>
  <c r="E412"/>
  <c r="G411"/>
  <c r="G410"/>
  <c r="G412" s="1"/>
  <c r="E407"/>
  <c r="G406"/>
  <c r="G405"/>
  <c r="E402"/>
  <c r="G401"/>
  <c r="G400"/>
  <c r="E397"/>
  <c r="G396"/>
  <c r="G395"/>
  <c r="E392"/>
  <c r="G391"/>
  <c r="G390"/>
  <c r="E387"/>
  <c r="G386"/>
  <c r="G385"/>
  <c r="E382"/>
  <c r="G381"/>
  <c r="G380"/>
  <c r="E359"/>
  <c r="E358"/>
  <c r="E357"/>
  <c r="G354"/>
  <c r="E354"/>
  <c r="G353"/>
  <c r="E353"/>
  <c r="G350"/>
  <c r="G358" s="1"/>
  <c r="E348"/>
  <c r="G347"/>
  <c r="G345"/>
  <c r="G343"/>
  <c r="G341"/>
  <c r="G359" s="1"/>
  <c r="E339"/>
  <c r="E355" s="1"/>
  <c r="G338"/>
  <c r="G336"/>
  <c r="G334"/>
  <c r="E331"/>
  <c r="E330"/>
  <c r="E329"/>
  <c r="E326"/>
  <c r="E325"/>
  <c r="E365" s="1"/>
  <c r="E324"/>
  <c r="E323"/>
  <c r="G321"/>
  <c r="G320"/>
  <c r="G318"/>
  <c r="E316"/>
  <c r="G315"/>
  <c r="G313"/>
  <c r="G311"/>
  <c r="G316" s="1"/>
  <c r="G309"/>
  <c r="E307"/>
  <c r="G306"/>
  <c r="G304"/>
  <c r="G302"/>
  <c r="G300"/>
  <c r="E298"/>
  <c r="G297"/>
  <c r="G295"/>
  <c r="G293"/>
  <c r="G291"/>
  <c r="E289"/>
  <c r="G288"/>
  <c r="G286"/>
  <c r="G284"/>
  <c r="G282"/>
  <c r="E280"/>
  <c r="G279"/>
  <c r="G277"/>
  <c r="G324" s="1"/>
  <c r="G275"/>
  <c r="G280" s="1"/>
  <c r="G273"/>
  <c r="E271"/>
  <c r="G270"/>
  <c r="G268"/>
  <c r="G266"/>
  <c r="G264"/>
  <c r="E262"/>
  <c r="G261"/>
  <c r="G259"/>
  <c r="G257"/>
  <c r="G255"/>
  <c r="E253"/>
  <c r="G252"/>
  <c r="G250"/>
  <c r="G248"/>
  <c r="G246"/>
  <c r="E244"/>
  <c r="G243"/>
  <c r="G241"/>
  <c r="G239"/>
  <c r="G244" s="1"/>
  <c r="E236"/>
  <c r="E234"/>
  <c r="E231"/>
  <c r="E230"/>
  <c r="E229"/>
  <c r="G226"/>
  <c r="E224"/>
  <c r="G223"/>
  <c r="G221"/>
  <c r="G219"/>
  <c r="G217"/>
  <c r="G236" s="1"/>
  <c r="E215"/>
  <c r="G214"/>
  <c r="G212"/>
  <c r="G230" s="1"/>
  <c r="G210"/>
  <c r="E207"/>
  <c r="E206"/>
  <c r="E205"/>
  <c r="E202"/>
  <c r="E201"/>
  <c r="E200"/>
  <c r="G197"/>
  <c r="G196"/>
  <c r="G194"/>
  <c r="E192"/>
  <c r="G191"/>
  <c r="G189"/>
  <c r="G187"/>
  <c r="G185"/>
  <c r="E183"/>
  <c r="G182"/>
  <c r="G180"/>
  <c r="G178"/>
  <c r="G176"/>
  <c r="E174"/>
  <c r="G173"/>
  <c r="G171"/>
  <c r="G169"/>
  <c r="G167"/>
  <c r="E165"/>
  <c r="G164"/>
  <c r="G162"/>
  <c r="G160"/>
  <c r="G158"/>
  <c r="E156"/>
  <c r="G155"/>
  <c r="G153"/>
  <c r="G151"/>
  <c r="G149"/>
  <c r="E147"/>
  <c r="G146"/>
  <c r="G144"/>
  <c r="G142"/>
  <c r="G140"/>
  <c r="E138"/>
  <c r="G137"/>
  <c r="G135"/>
  <c r="G133"/>
  <c r="G131"/>
  <c r="E129"/>
  <c r="G128"/>
  <c r="G126"/>
  <c r="G124"/>
  <c r="G122"/>
  <c r="E120"/>
  <c r="G119"/>
  <c r="G117"/>
  <c r="G115"/>
  <c r="G113"/>
  <c r="E111"/>
  <c r="G110"/>
  <c r="G108"/>
  <c r="G106"/>
  <c r="G104"/>
  <c r="E102"/>
  <c r="G101"/>
  <c r="G99"/>
  <c r="G97"/>
  <c r="G95"/>
  <c r="E93"/>
  <c r="G92"/>
  <c r="G90"/>
  <c r="G88"/>
  <c r="G86"/>
  <c r="E84"/>
  <c r="G83"/>
  <c r="G81"/>
  <c r="G79"/>
  <c r="G77"/>
  <c r="E75"/>
  <c r="G74"/>
  <c r="G72"/>
  <c r="G70"/>
  <c r="G68"/>
  <c r="E66"/>
  <c r="G65"/>
  <c r="G63"/>
  <c r="G61"/>
  <c r="G59"/>
  <c r="E57"/>
  <c r="G56"/>
  <c r="G55"/>
  <c r="G54"/>
  <c r="G53"/>
  <c r="G52"/>
  <c r="G50"/>
  <c r="E48"/>
  <c r="G47"/>
  <c r="G45"/>
  <c r="G43"/>
  <c r="G41"/>
  <c r="E39"/>
  <c r="G39" s="1"/>
  <c r="G38"/>
  <c r="G36"/>
  <c r="G34"/>
  <c r="G32"/>
  <c r="E30"/>
  <c r="G30" s="1"/>
  <c r="G29"/>
  <c r="G27"/>
  <c r="G25"/>
  <c r="G23"/>
  <c r="E21"/>
  <c r="G20"/>
  <c r="G18"/>
  <c r="G16"/>
  <c r="A1"/>
  <c r="G1246" i="696"/>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G1170" s="1"/>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G822" s="1"/>
  <c r="E817"/>
  <c r="G816"/>
  <c r="G815"/>
  <c r="E812"/>
  <c r="G811"/>
  <c r="G810"/>
  <c r="E803"/>
  <c r="E802"/>
  <c r="E799"/>
  <c r="G798"/>
  <c r="G797"/>
  <c r="E794"/>
  <c r="G793"/>
  <c r="G792"/>
  <c r="G794" s="1"/>
  <c r="E789"/>
  <c r="G788"/>
  <c r="G787"/>
  <c r="E784"/>
  <c r="G783"/>
  <c r="G782"/>
  <c r="G784" s="1"/>
  <c r="E779"/>
  <c r="G778"/>
  <c r="G777"/>
  <c r="E774"/>
  <c r="G773"/>
  <c r="G772"/>
  <c r="G774" s="1"/>
  <c r="E769"/>
  <c r="G768"/>
  <c r="G767"/>
  <c r="E764"/>
  <c r="G763"/>
  <c r="G762"/>
  <c r="G764" s="1"/>
  <c r="E759"/>
  <c r="G758"/>
  <c r="G757"/>
  <c r="E750"/>
  <c r="E749"/>
  <c r="E746"/>
  <c r="G745"/>
  <c r="G744"/>
  <c r="G746" s="1"/>
  <c r="E741"/>
  <c r="G740"/>
  <c r="G739"/>
  <c r="E736"/>
  <c r="G735"/>
  <c r="G734"/>
  <c r="G736" s="1"/>
  <c r="E731"/>
  <c r="G730"/>
  <c r="G729"/>
  <c r="E726"/>
  <c r="G725"/>
  <c r="G724"/>
  <c r="G726" s="1"/>
  <c r="E721"/>
  <c r="G720"/>
  <c r="G719"/>
  <c r="E716"/>
  <c r="G715"/>
  <c r="G714"/>
  <c r="G716" s="1"/>
  <c r="E711"/>
  <c r="G710"/>
  <c r="G709"/>
  <c r="E706"/>
  <c r="G705"/>
  <c r="G704"/>
  <c r="G706" s="1"/>
  <c r="E701"/>
  <c r="G700"/>
  <c r="G699"/>
  <c r="E696"/>
  <c r="G695"/>
  <c r="G694"/>
  <c r="G696" s="1"/>
  <c r="E691"/>
  <c r="G690"/>
  <c r="G689"/>
  <c r="E686"/>
  <c r="G685"/>
  <c r="G684"/>
  <c r="G686" s="1"/>
  <c r="E681"/>
  <c r="G680"/>
  <c r="G679"/>
  <c r="E676"/>
  <c r="G675"/>
  <c r="G674"/>
  <c r="G676" s="1"/>
  <c r="E671"/>
  <c r="G670"/>
  <c r="G669"/>
  <c r="E666"/>
  <c r="G665"/>
  <c r="G664"/>
  <c r="G666" s="1"/>
  <c r="E661"/>
  <c r="G660"/>
  <c r="G659"/>
  <c r="E656"/>
  <c r="G655"/>
  <c r="G654"/>
  <c r="E649"/>
  <c r="G647"/>
  <c r="G646"/>
  <c r="E634"/>
  <c r="E633"/>
  <c r="E632"/>
  <c r="E628"/>
  <c r="E631" s="1"/>
  <c r="G627"/>
  <c r="G626"/>
  <c r="E623"/>
  <c r="G622"/>
  <c r="G621"/>
  <c r="G623" s="1"/>
  <c r="E618"/>
  <c r="G617"/>
  <c r="G616"/>
  <c r="E613"/>
  <c r="G612"/>
  <c r="G611"/>
  <c r="G613" s="1"/>
  <c r="E608"/>
  <c r="G607"/>
  <c r="G606"/>
  <c r="E603"/>
  <c r="G602"/>
  <c r="G601"/>
  <c r="G603" s="1"/>
  <c r="E598"/>
  <c r="G597"/>
  <c r="G596"/>
  <c r="E593"/>
  <c r="G592"/>
  <c r="G591"/>
  <c r="G593" s="1"/>
  <c r="E588"/>
  <c r="G587"/>
  <c r="G586"/>
  <c r="E583"/>
  <c r="G582"/>
  <c r="G581"/>
  <c r="G583" s="1"/>
  <c r="E578"/>
  <c r="G577"/>
  <c r="G576"/>
  <c r="E573"/>
  <c r="G572"/>
  <c r="G571"/>
  <c r="G573" s="1"/>
  <c r="E568"/>
  <c r="G567"/>
  <c r="G566"/>
  <c r="E563"/>
  <c r="G562"/>
  <c r="G561"/>
  <c r="G563" s="1"/>
  <c r="E558"/>
  <c r="G557"/>
  <c r="G556"/>
  <c r="E553"/>
  <c r="G552"/>
  <c r="G551"/>
  <c r="G553" s="1"/>
  <c r="E548"/>
  <c r="G547"/>
  <c r="G546"/>
  <c r="E543"/>
  <c r="G542"/>
  <c r="G541"/>
  <c r="G543" s="1"/>
  <c r="E538"/>
  <c r="G537"/>
  <c r="G633" s="1"/>
  <c r="G536"/>
  <c r="E533"/>
  <c r="G532"/>
  <c r="G531"/>
  <c r="G533" s="1"/>
  <c r="E528"/>
  <c r="G527"/>
  <c r="G526"/>
  <c r="E523"/>
  <c r="G522"/>
  <c r="G521"/>
  <c r="E507"/>
  <c r="E506"/>
  <c r="E505"/>
  <c r="E503"/>
  <c r="E502"/>
  <c r="E501"/>
  <c r="E497"/>
  <c r="G496"/>
  <c r="G495"/>
  <c r="E492"/>
  <c r="G491"/>
  <c r="G490"/>
  <c r="G492" s="1"/>
  <c r="E487"/>
  <c r="G486"/>
  <c r="G485"/>
  <c r="E482"/>
  <c r="G481"/>
  <c r="G480"/>
  <c r="G482" s="1"/>
  <c r="E477"/>
  <c r="G476"/>
  <c r="G475"/>
  <c r="E472"/>
  <c r="G471"/>
  <c r="G470"/>
  <c r="G472" s="1"/>
  <c r="E467"/>
  <c r="G466"/>
  <c r="G465"/>
  <c r="E462"/>
  <c r="G461"/>
  <c r="G460"/>
  <c r="G462" s="1"/>
  <c r="E457"/>
  <c r="G456"/>
  <c r="G455"/>
  <c r="E452"/>
  <c r="G451"/>
  <c r="G450"/>
  <c r="G452" s="1"/>
  <c r="E447"/>
  <c r="G446"/>
  <c r="G445"/>
  <c r="E442"/>
  <c r="G441"/>
  <c r="G440"/>
  <c r="G442" s="1"/>
  <c r="E437"/>
  <c r="G436"/>
  <c r="G435"/>
  <c r="E432"/>
  <c r="G431"/>
  <c r="G430"/>
  <c r="G432" s="1"/>
  <c r="E427"/>
  <c r="G426"/>
  <c r="G425"/>
  <c r="E422"/>
  <c r="G421"/>
  <c r="G420"/>
  <c r="G422" s="1"/>
  <c r="E417"/>
  <c r="G416"/>
  <c r="G415"/>
  <c r="E412"/>
  <c r="G411"/>
  <c r="G410"/>
  <c r="G412" s="1"/>
  <c r="E407"/>
  <c r="G406"/>
  <c r="G405"/>
  <c r="E402"/>
  <c r="G401"/>
  <c r="G400"/>
  <c r="G402" s="1"/>
  <c r="E397"/>
  <c r="G396"/>
  <c r="G395"/>
  <c r="E392"/>
  <c r="G391"/>
  <c r="G390"/>
  <c r="G392" s="1"/>
  <c r="E387"/>
  <c r="G386"/>
  <c r="G385"/>
  <c r="E382"/>
  <c r="G381"/>
  <c r="G380"/>
  <c r="E359"/>
  <c r="E358"/>
  <c r="E357"/>
  <c r="G354"/>
  <c r="E354"/>
  <c r="E353"/>
  <c r="G350"/>
  <c r="G358" s="1"/>
  <c r="E348"/>
  <c r="G347"/>
  <c r="G345"/>
  <c r="G343"/>
  <c r="G341"/>
  <c r="G359" s="1"/>
  <c r="E339"/>
  <c r="G338"/>
  <c r="G336"/>
  <c r="G334"/>
  <c r="G339" s="1"/>
  <c r="E331"/>
  <c r="E330"/>
  <c r="E329"/>
  <c r="E326"/>
  <c r="E325"/>
  <c r="E365" s="1"/>
  <c r="E324"/>
  <c r="E323"/>
  <c r="G321"/>
  <c r="G320"/>
  <c r="G318"/>
  <c r="E316"/>
  <c r="G315"/>
  <c r="G313"/>
  <c r="G311"/>
  <c r="G309"/>
  <c r="E307"/>
  <c r="G306"/>
  <c r="G304"/>
  <c r="G302"/>
  <c r="G307" s="1"/>
  <c r="G300"/>
  <c r="E298"/>
  <c r="G297"/>
  <c r="G295"/>
  <c r="G293"/>
  <c r="G298" s="1"/>
  <c r="G291"/>
  <c r="E289"/>
  <c r="G288"/>
  <c r="G286"/>
  <c r="G284"/>
  <c r="G282"/>
  <c r="E280"/>
  <c r="G279"/>
  <c r="G277"/>
  <c r="G275"/>
  <c r="G273"/>
  <c r="E271"/>
  <c r="G270"/>
  <c r="G268"/>
  <c r="G266"/>
  <c r="G271" s="1"/>
  <c r="G264"/>
  <c r="E262"/>
  <c r="G261"/>
  <c r="G259"/>
  <c r="G257"/>
  <c r="G262" s="1"/>
  <c r="G255"/>
  <c r="E253"/>
  <c r="G252"/>
  <c r="G250"/>
  <c r="G248"/>
  <c r="G246"/>
  <c r="E244"/>
  <c r="G243"/>
  <c r="G326" s="1"/>
  <c r="G241"/>
  <c r="G239"/>
  <c r="E236"/>
  <c r="E234"/>
  <c r="E231"/>
  <c r="E230"/>
  <c r="E229"/>
  <c r="G226"/>
  <c r="E224"/>
  <c r="G223"/>
  <c r="G221"/>
  <c r="G219"/>
  <c r="G217"/>
  <c r="E215"/>
  <c r="E232" s="1"/>
  <c r="G214"/>
  <c r="G212"/>
  <c r="G210"/>
  <c r="E207"/>
  <c r="E206"/>
  <c r="E205"/>
  <c r="E202"/>
  <c r="E201"/>
  <c r="E200"/>
  <c r="G197"/>
  <c r="G196"/>
  <c r="G194"/>
  <c r="E192"/>
  <c r="G191"/>
  <c r="G189"/>
  <c r="G187"/>
  <c r="G185"/>
  <c r="E183"/>
  <c r="G182"/>
  <c r="G180"/>
  <c r="G178"/>
  <c r="G176"/>
  <c r="E174"/>
  <c r="G173"/>
  <c r="G171"/>
  <c r="G169"/>
  <c r="G167"/>
  <c r="E165"/>
  <c r="G164"/>
  <c r="G162"/>
  <c r="G160"/>
  <c r="G158"/>
  <c r="E156"/>
  <c r="G155"/>
  <c r="G153"/>
  <c r="G151"/>
  <c r="G149"/>
  <c r="E147"/>
  <c r="G146"/>
  <c r="G144"/>
  <c r="G142"/>
  <c r="G140"/>
  <c r="E138"/>
  <c r="G137"/>
  <c r="G135"/>
  <c r="G133"/>
  <c r="G131"/>
  <c r="E129"/>
  <c r="G128"/>
  <c r="G126"/>
  <c r="G124"/>
  <c r="G122"/>
  <c r="E120"/>
  <c r="G119"/>
  <c r="G117"/>
  <c r="G115"/>
  <c r="G113"/>
  <c r="E111"/>
  <c r="G110"/>
  <c r="G108"/>
  <c r="G106"/>
  <c r="G104"/>
  <c r="E102"/>
  <c r="G101"/>
  <c r="G99"/>
  <c r="G97"/>
  <c r="G95"/>
  <c r="E93"/>
  <c r="G92"/>
  <c r="G90"/>
  <c r="G88"/>
  <c r="G86"/>
  <c r="E84"/>
  <c r="G83"/>
  <c r="G81"/>
  <c r="G79"/>
  <c r="G77"/>
  <c r="E75"/>
  <c r="G74"/>
  <c r="G72"/>
  <c r="G70"/>
  <c r="G68"/>
  <c r="E66"/>
  <c r="G65"/>
  <c r="G63"/>
  <c r="G61"/>
  <c r="G59"/>
  <c r="E57"/>
  <c r="G56"/>
  <c r="G55"/>
  <c r="G54"/>
  <c r="G53"/>
  <c r="G52"/>
  <c r="G50"/>
  <c r="E48"/>
  <c r="G47"/>
  <c r="G45"/>
  <c r="G43"/>
  <c r="G41"/>
  <c r="E39"/>
  <c r="G39" s="1"/>
  <c r="G38"/>
  <c r="G36"/>
  <c r="G34"/>
  <c r="G32"/>
  <c r="E30"/>
  <c r="G30" s="1"/>
  <c r="G29"/>
  <c r="G27"/>
  <c r="G25"/>
  <c r="G23"/>
  <c r="E21"/>
  <c r="G21" s="1"/>
  <c r="G20"/>
  <c r="G18"/>
  <c r="G16"/>
  <c r="A1"/>
  <c r="G1246" i="695"/>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E1160"/>
  <c r="G1159"/>
  <c r="G1158"/>
  <c r="G1157"/>
  <c r="G1156"/>
  <c r="E1153"/>
  <c r="G1152"/>
  <c r="G1151"/>
  <c r="G1150"/>
  <c r="G1149"/>
  <c r="E1146"/>
  <c r="G1145"/>
  <c r="E1142"/>
  <c r="G1141"/>
  <c r="G1142" s="1"/>
  <c r="E1138"/>
  <c r="G1137"/>
  <c r="G1136"/>
  <c r="E1125"/>
  <c r="E1212" s="1"/>
  <c r="E1242" s="1"/>
  <c r="G1242" s="1"/>
  <c r="E1120"/>
  <c r="G1119"/>
  <c r="G1118"/>
  <c r="G1117"/>
  <c r="G1116"/>
  <c r="E1113"/>
  <c r="G1112"/>
  <c r="G1111"/>
  <c r="G1110"/>
  <c r="G1109"/>
  <c r="E1106"/>
  <c r="G1105"/>
  <c r="G1104"/>
  <c r="G1103"/>
  <c r="G1102"/>
  <c r="E1099"/>
  <c r="G1098"/>
  <c r="G1099" s="1"/>
  <c r="E1092"/>
  <c r="G1092" s="1"/>
  <c r="E1086"/>
  <c r="G1086" s="1"/>
  <c r="G1085"/>
  <c r="G1084"/>
  <c r="E108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G1035"/>
  <c r="E1035"/>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G822" s="1"/>
  <c r="E817"/>
  <c r="G816"/>
  <c r="G815"/>
  <c r="E812"/>
  <c r="G811"/>
  <c r="G810"/>
  <c r="E803"/>
  <c r="E802"/>
  <c r="E799"/>
  <c r="G798"/>
  <c r="G797"/>
  <c r="E794"/>
  <c r="G793"/>
  <c r="G792"/>
  <c r="G794" s="1"/>
  <c r="E789"/>
  <c r="G788"/>
  <c r="G787"/>
  <c r="E784"/>
  <c r="G783"/>
  <c r="G782"/>
  <c r="G784" s="1"/>
  <c r="E779"/>
  <c r="G778"/>
  <c r="G777"/>
  <c r="E774"/>
  <c r="G773"/>
  <c r="G772"/>
  <c r="G774" s="1"/>
  <c r="E769"/>
  <c r="G768"/>
  <c r="G767"/>
  <c r="E764"/>
  <c r="G763"/>
  <c r="G762"/>
  <c r="G764" s="1"/>
  <c r="E759"/>
  <c r="G758"/>
  <c r="G757"/>
  <c r="E750"/>
  <c r="E749"/>
  <c r="E746"/>
  <c r="G745"/>
  <c r="G744"/>
  <c r="G746" s="1"/>
  <c r="E741"/>
  <c r="G740"/>
  <c r="G739"/>
  <c r="E736"/>
  <c r="G735"/>
  <c r="G734"/>
  <c r="G736" s="1"/>
  <c r="E731"/>
  <c r="G730"/>
  <c r="G729"/>
  <c r="E726"/>
  <c r="G725"/>
  <c r="G724"/>
  <c r="G726" s="1"/>
  <c r="E721"/>
  <c r="G720"/>
  <c r="G719"/>
  <c r="E716"/>
  <c r="G715"/>
  <c r="G714"/>
  <c r="G716" s="1"/>
  <c r="E711"/>
  <c r="G710"/>
  <c r="G709"/>
  <c r="E706"/>
  <c r="G705"/>
  <c r="G704"/>
  <c r="G706" s="1"/>
  <c r="E701"/>
  <c r="G700"/>
  <c r="G699"/>
  <c r="E696"/>
  <c r="G695"/>
  <c r="G694"/>
  <c r="G696" s="1"/>
  <c r="E691"/>
  <c r="G690"/>
  <c r="G689"/>
  <c r="E686"/>
  <c r="G685"/>
  <c r="G684"/>
  <c r="G686" s="1"/>
  <c r="E681"/>
  <c r="G680"/>
  <c r="G679"/>
  <c r="E676"/>
  <c r="G675"/>
  <c r="G674"/>
  <c r="G676" s="1"/>
  <c r="E671"/>
  <c r="G670"/>
  <c r="G669"/>
  <c r="E666"/>
  <c r="G665"/>
  <c r="G664"/>
  <c r="G666" s="1"/>
  <c r="E661"/>
  <c r="G660"/>
  <c r="G659"/>
  <c r="E656"/>
  <c r="G655"/>
  <c r="G654"/>
  <c r="E649"/>
  <c r="G647"/>
  <c r="G646"/>
  <c r="E634"/>
  <c r="E633"/>
  <c r="E632"/>
  <c r="E628"/>
  <c r="E631" s="1"/>
  <c r="G627"/>
  <c r="G626"/>
  <c r="E623"/>
  <c r="G622"/>
  <c r="G621"/>
  <c r="G623" s="1"/>
  <c r="E618"/>
  <c r="G617"/>
  <c r="G616"/>
  <c r="E613"/>
  <c r="G612"/>
  <c r="G611"/>
  <c r="G613" s="1"/>
  <c r="E608"/>
  <c r="G607"/>
  <c r="G606"/>
  <c r="E603"/>
  <c r="G602"/>
  <c r="G601"/>
  <c r="G603" s="1"/>
  <c r="E598"/>
  <c r="G597"/>
  <c r="G596"/>
  <c r="E593"/>
  <c r="G592"/>
  <c r="G591"/>
  <c r="G593" s="1"/>
  <c r="E588"/>
  <c r="G587"/>
  <c r="G586"/>
  <c r="E583"/>
  <c r="G582"/>
  <c r="G581"/>
  <c r="G583" s="1"/>
  <c r="E578"/>
  <c r="G577"/>
  <c r="G576"/>
  <c r="E573"/>
  <c r="G572"/>
  <c r="G571"/>
  <c r="G573" s="1"/>
  <c r="E568"/>
  <c r="G567"/>
  <c r="G566"/>
  <c r="E563"/>
  <c r="G562"/>
  <c r="G561"/>
  <c r="G563" s="1"/>
  <c r="E558"/>
  <c r="G557"/>
  <c r="G556"/>
  <c r="E553"/>
  <c r="G552"/>
  <c r="G551"/>
  <c r="G553" s="1"/>
  <c r="E548"/>
  <c r="G547"/>
  <c r="G546"/>
  <c r="E543"/>
  <c r="G542"/>
  <c r="G541"/>
  <c r="G543" s="1"/>
  <c r="E538"/>
  <c r="G537"/>
  <c r="G633" s="1"/>
  <c r="G536"/>
  <c r="E533"/>
  <c r="G532"/>
  <c r="G531"/>
  <c r="G533" s="1"/>
  <c r="E528"/>
  <c r="G527"/>
  <c r="G526"/>
  <c r="E523"/>
  <c r="G522"/>
  <c r="G521"/>
  <c r="E507"/>
  <c r="E506"/>
  <c r="E505"/>
  <c r="E503"/>
  <c r="E502"/>
  <c r="E501"/>
  <c r="E497"/>
  <c r="G496"/>
  <c r="G495"/>
  <c r="E492"/>
  <c r="G491"/>
  <c r="G490"/>
  <c r="G492" s="1"/>
  <c r="E487"/>
  <c r="G486"/>
  <c r="G485"/>
  <c r="E482"/>
  <c r="G481"/>
  <c r="G480"/>
  <c r="G482" s="1"/>
  <c r="E477"/>
  <c r="G476"/>
  <c r="G475"/>
  <c r="E472"/>
  <c r="G471"/>
  <c r="G470"/>
  <c r="G472" s="1"/>
  <c r="E467"/>
  <c r="G466"/>
  <c r="G465"/>
  <c r="E462"/>
  <c r="G461"/>
  <c r="G460"/>
  <c r="G462" s="1"/>
  <c r="E457"/>
  <c r="G456"/>
  <c r="G455"/>
  <c r="E452"/>
  <c r="G451"/>
  <c r="G450"/>
  <c r="G452" s="1"/>
  <c r="E447"/>
  <c r="G446"/>
  <c r="G445"/>
  <c r="E442"/>
  <c r="G441"/>
  <c r="G440"/>
  <c r="G442" s="1"/>
  <c r="E437"/>
  <c r="G436"/>
  <c r="G435"/>
  <c r="E432"/>
  <c r="G431"/>
  <c r="G430"/>
  <c r="G432" s="1"/>
  <c r="E427"/>
  <c r="G426"/>
  <c r="G425"/>
  <c r="E422"/>
  <c r="G421"/>
  <c r="G420"/>
  <c r="G422" s="1"/>
  <c r="E417"/>
  <c r="G416"/>
  <c r="G415"/>
  <c r="E412"/>
  <c r="G411"/>
  <c r="G410"/>
  <c r="G412" s="1"/>
  <c r="E407"/>
  <c r="G406"/>
  <c r="G405"/>
  <c r="E402"/>
  <c r="G401"/>
  <c r="G400"/>
  <c r="G402" s="1"/>
  <c r="E397"/>
  <c r="G396"/>
  <c r="G395"/>
  <c r="E392"/>
  <c r="G391"/>
  <c r="G390"/>
  <c r="G392" s="1"/>
  <c r="E387"/>
  <c r="G386"/>
  <c r="G385"/>
  <c r="E382"/>
  <c r="G381"/>
  <c r="G380"/>
  <c r="E359"/>
  <c r="E358"/>
  <c r="E357"/>
  <c r="G354"/>
  <c r="E354"/>
  <c r="E353"/>
  <c r="G350"/>
  <c r="G358" s="1"/>
  <c r="E348"/>
  <c r="G347"/>
  <c r="G345"/>
  <c r="G343"/>
  <c r="G341"/>
  <c r="E339"/>
  <c r="E355" s="1"/>
  <c r="G338"/>
  <c r="G336"/>
  <c r="G334"/>
  <c r="E331"/>
  <c r="E330"/>
  <c r="E329"/>
  <c r="E326"/>
  <c r="E325"/>
  <c r="E365" s="1"/>
  <c r="E324"/>
  <c r="E323"/>
  <c r="G321"/>
  <c r="G320"/>
  <c r="G318"/>
  <c r="E316"/>
  <c r="G315"/>
  <c r="G313"/>
  <c r="G311"/>
  <c r="G309"/>
  <c r="E307"/>
  <c r="G306"/>
  <c r="G304"/>
  <c r="G302"/>
  <c r="G300"/>
  <c r="E298"/>
  <c r="G297"/>
  <c r="G295"/>
  <c r="G293"/>
  <c r="G291"/>
  <c r="E289"/>
  <c r="G288"/>
  <c r="G286"/>
  <c r="G284"/>
  <c r="G289" s="1"/>
  <c r="G282"/>
  <c r="E280"/>
  <c r="G279"/>
  <c r="G277"/>
  <c r="G324" s="1"/>
  <c r="G275"/>
  <c r="G273"/>
  <c r="E271"/>
  <c r="G270"/>
  <c r="G268"/>
  <c r="G266"/>
  <c r="G264"/>
  <c r="E262"/>
  <c r="G261"/>
  <c r="G259"/>
  <c r="G257"/>
  <c r="G255"/>
  <c r="E253"/>
  <c r="G252"/>
  <c r="G250"/>
  <c r="G248"/>
  <c r="G253" s="1"/>
  <c r="G246"/>
  <c r="E244"/>
  <c r="G243"/>
  <c r="G241"/>
  <c r="G239"/>
  <c r="E236"/>
  <c r="E234"/>
  <c r="E232"/>
  <c r="E231"/>
  <c r="E230"/>
  <c r="E229"/>
  <c r="G226"/>
  <c r="E224"/>
  <c r="G223"/>
  <c r="G221"/>
  <c r="G219"/>
  <c r="G224" s="1"/>
  <c r="G217"/>
  <c r="E215"/>
  <c r="G214"/>
  <c r="G231" s="1"/>
  <c r="G212"/>
  <c r="G230" s="1"/>
  <c r="G210"/>
  <c r="E207"/>
  <c r="E206"/>
  <c r="E205"/>
  <c r="E370" s="1"/>
  <c r="E202"/>
  <c r="E201"/>
  <c r="E200"/>
  <c r="E363" s="1"/>
  <c r="G197"/>
  <c r="G196"/>
  <c r="G194"/>
  <c r="E192"/>
  <c r="G191"/>
  <c r="G189"/>
  <c r="G187"/>
  <c r="G185"/>
  <c r="E183"/>
  <c r="G182"/>
  <c r="G180"/>
  <c r="G178"/>
  <c r="G183" s="1"/>
  <c r="G176"/>
  <c r="E174"/>
  <c r="G173"/>
  <c r="G171"/>
  <c r="G169"/>
  <c r="G167"/>
  <c r="E165"/>
  <c r="G164"/>
  <c r="G162"/>
  <c r="G160"/>
  <c r="G158"/>
  <c r="E156"/>
  <c r="G155"/>
  <c r="G153"/>
  <c r="G151"/>
  <c r="G149"/>
  <c r="E147"/>
  <c r="G146"/>
  <c r="G144"/>
  <c r="G142"/>
  <c r="G147" s="1"/>
  <c r="G140"/>
  <c r="E138"/>
  <c r="G137"/>
  <c r="G135"/>
  <c r="G133"/>
  <c r="G131"/>
  <c r="E129"/>
  <c r="G128"/>
  <c r="G126"/>
  <c r="G124"/>
  <c r="G122"/>
  <c r="E120"/>
  <c r="G119"/>
  <c r="G117"/>
  <c r="G115"/>
  <c r="G113"/>
  <c r="E111"/>
  <c r="G110"/>
  <c r="G108"/>
  <c r="G106"/>
  <c r="G111" s="1"/>
  <c r="G104"/>
  <c r="E102"/>
  <c r="G101"/>
  <c r="G99"/>
  <c r="G97"/>
  <c r="G95"/>
  <c r="E93"/>
  <c r="G92"/>
  <c r="G90"/>
  <c r="G88"/>
  <c r="G86"/>
  <c r="E84"/>
  <c r="G83"/>
  <c r="G81"/>
  <c r="G79"/>
  <c r="G77"/>
  <c r="E75"/>
  <c r="G74"/>
  <c r="G72"/>
  <c r="G70"/>
  <c r="G75" s="1"/>
  <c r="G68"/>
  <c r="E66"/>
  <c r="G65"/>
  <c r="G63"/>
  <c r="G61"/>
  <c r="G59"/>
  <c r="E57"/>
  <c r="G56"/>
  <c r="G55"/>
  <c r="G54"/>
  <c r="G53"/>
  <c r="G52"/>
  <c r="G50"/>
  <c r="E48"/>
  <c r="G47"/>
  <c r="G45"/>
  <c r="G43"/>
  <c r="G41"/>
  <c r="E39"/>
  <c r="G39" s="1"/>
  <c r="G38"/>
  <c r="G36"/>
  <c r="G34"/>
  <c r="G32"/>
  <c r="E30"/>
  <c r="G30" s="1"/>
  <c r="G29"/>
  <c r="G27"/>
  <c r="G25"/>
  <c r="G23"/>
  <c r="E21"/>
  <c r="G21" s="1"/>
  <c r="G20"/>
  <c r="G18"/>
  <c r="G16"/>
  <c r="A1"/>
  <c r="G1246" i="694"/>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G1165" s="1"/>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E817"/>
  <c r="G816"/>
  <c r="G815"/>
  <c r="E812"/>
  <c r="G811"/>
  <c r="G810"/>
  <c r="E803"/>
  <c r="E802"/>
  <c r="E799"/>
  <c r="G798"/>
  <c r="G797"/>
  <c r="E794"/>
  <c r="G793"/>
  <c r="G792"/>
  <c r="G794" s="1"/>
  <c r="E789"/>
  <c r="G788"/>
  <c r="G787"/>
  <c r="G789" s="1"/>
  <c r="E784"/>
  <c r="G783"/>
  <c r="G782"/>
  <c r="E779"/>
  <c r="G778"/>
  <c r="G777"/>
  <c r="E774"/>
  <c r="G773"/>
  <c r="G772"/>
  <c r="E769"/>
  <c r="G768"/>
  <c r="G767"/>
  <c r="E764"/>
  <c r="G763"/>
  <c r="G762"/>
  <c r="E759"/>
  <c r="G758"/>
  <c r="G757"/>
  <c r="E750"/>
  <c r="E749"/>
  <c r="E746"/>
  <c r="G745"/>
  <c r="G744"/>
  <c r="E741"/>
  <c r="G740"/>
  <c r="G739"/>
  <c r="E736"/>
  <c r="G735"/>
  <c r="G734"/>
  <c r="E731"/>
  <c r="G730"/>
  <c r="G729"/>
  <c r="E726"/>
  <c r="G725"/>
  <c r="G724"/>
  <c r="E721"/>
  <c r="G720"/>
  <c r="G719"/>
  <c r="E716"/>
  <c r="G715"/>
  <c r="G714"/>
  <c r="E711"/>
  <c r="G710"/>
  <c r="G709"/>
  <c r="E706"/>
  <c r="G705"/>
  <c r="G704"/>
  <c r="E701"/>
  <c r="G700"/>
  <c r="G699"/>
  <c r="E696"/>
  <c r="G695"/>
  <c r="G694"/>
  <c r="E691"/>
  <c r="G690"/>
  <c r="G689"/>
  <c r="E686"/>
  <c r="G685"/>
  <c r="G684"/>
  <c r="E681"/>
  <c r="G680"/>
  <c r="G679"/>
  <c r="E676"/>
  <c r="G675"/>
  <c r="G674"/>
  <c r="G676" s="1"/>
  <c r="E671"/>
  <c r="G670"/>
  <c r="G669"/>
  <c r="G671" s="1"/>
  <c r="E666"/>
  <c r="G665"/>
  <c r="G664"/>
  <c r="E661"/>
  <c r="G660"/>
  <c r="G659"/>
  <c r="E656"/>
  <c r="G655"/>
  <c r="G654"/>
  <c r="E649"/>
  <c r="G647"/>
  <c r="G646"/>
  <c r="G649" s="1"/>
  <c r="E634"/>
  <c r="E633"/>
  <c r="E632"/>
  <c r="E628"/>
  <c r="E631" s="1"/>
  <c r="G627"/>
  <c r="G626"/>
  <c r="E623"/>
  <c r="G622"/>
  <c r="G621"/>
  <c r="G623" s="1"/>
  <c r="E618"/>
  <c r="G617"/>
  <c r="G616"/>
  <c r="G618" s="1"/>
  <c r="E613"/>
  <c r="G612"/>
  <c r="G611"/>
  <c r="E608"/>
  <c r="G607"/>
  <c r="G606"/>
  <c r="E603"/>
  <c r="G602"/>
  <c r="G601"/>
  <c r="G603" s="1"/>
  <c r="E598"/>
  <c r="G597"/>
  <c r="G596"/>
  <c r="G598" s="1"/>
  <c r="E593"/>
  <c r="G592"/>
  <c r="G591"/>
  <c r="E588"/>
  <c r="G587"/>
  <c r="G586"/>
  <c r="E583"/>
  <c r="G582"/>
  <c r="G581"/>
  <c r="G583" s="1"/>
  <c r="E578"/>
  <c r="G577"/>
  <c r="G576"/>
  <c r="G578" s="1"/>
  <c r="E573"/>
  <c r="G572"/>
  <c r="G571"/>
  <c r="E568"/>
  <c r="G567"/>
  <c r="G566"/>
  <c r="E563"/>
  <c r="G562"/>
  <c r="G561"/>
  <c r="G563" s="1"/>
  <c r="E558"/>
  <c r="G557"/>
  <c r="G556"/>
  <c r="G558" s="1"/>
  <c r="E553"/>
  <c r="G552"/>
  <c r="G551"/>
  <c r="E548"/>
  <c r="G547"/>
  <c r="G546"/>
  <c r="E543"/>
  <c r="G542"/>
  <c r="G541"/>
  <c r="G543" s="1"/>
  <c r="E538"/>
  <c r="G537"/>
  <c r="G536"/>
  <c r="E533"/>
  <c r="G532"/>
  <c r="G531"/>
  <c r="E528"/>
  <c r="G527"/>
  <c r="G526"/>
  <c r="E523"/>
  <c r="G522"/>
  <c r="G521"/>
  <c r="E507"/>
  <c r="E506"/>
  <c r="E505"/>
  <c r="E503"/>
  <c r="E502"/>
  <c r="E501"/>
  <c r="E497"/>
  <c r="G496"/>
  <c r="G495"/>
  <c r="E492"/>
  <c r="G491"/>
  <c r="G490"/>
  <c r="G492" s="1"/>
  <c r="E487"/>
  <c r="G486"/>
  <c r="G485"/>
  <c r="G487" s="1"/>
  <c r="E482"/>
  <c r="G481"/>
  <c r="G480"/>
  <c r="E477"/>
  <c r="G476"/>
  <c r="G475"/>
  <c r="E472"/>
  <c r="G471"/>
  <c r="G470"/>
  <c r="G472" s="1"/>
  <c r="E467"/>
  <c r="G466"/>
  <c r="G465"/>
  <c r="G467" s="1"/>
  <c r="E462"/>
  <c r="G461"/>
  <c r="G460"/>
  <c r="E457"/>
  <c r="G456"/>
  <c r="G455"/>
  <c r="E452"/>
  <c r="G451"/>
  <c r="G450"/>
  <c r="G452" s="1"/>
  <c r="E447"/>
  <c r="G446"/>
  <c r="G445"/>
  <c r="G447" s="1"/>
  <c r="E442"/>
  <c r="G441"/>
  <c r="G440"/>
  <c r="E437"/>
  <c r="G436"/>
  <c r="G435"/>
  <c r="E432"/>
  <c r="G431"/>
  <c r="G430"/>
  <c r="G432" s="1"/>
  <c r="E427"/>
  <c r="G426"/>
  <c r="G425"/>
  <c r="G427" s="1"/>
  <c r="E422"/>
  <c r="G421"/>
  <c r="G420"/>
  <c r="E417"/>
  <c r="G416"/>
  <c r="G415"/>
  <c r="E412"/>
  <c r="G411"/>
  <c r="G410"/>
  <c r="E407"/>
  <c r="G406"/>
  <c r="G405"/>
  <c r="E402"/>
  <c r="G401"/>
  <c r="G402" s="1"/>
  <c r="G400"/>
  <c r="E397"/>
  <c r="G396"/>
  <c r="G395"/>
  <c r="E392"/>
  <c r="G391"/>
  <c r="G390"/>
  <c r="E387"/>
  <c r="G386"/>
  <c r="G385"/>
  <c r="E382"/>
  <c r="G381"/>
  <c r="G380"/>
  <c r="E359"/>
  <c r="E358"/>
  <c r="E357"/>
  <c r="G354"/>
  <c r="E354"/>
  <c r="G353"/>
  <c r="E353"/>
  <c r="G350"/>
  <c r="G358" s="1"/>
  <c r="E348"/>
  <c r="G347"/>
  <c r="G345"/>
  <c r="G343"/>
  <c r="G341"/>
  <c r="G359" s="1"/>
  <c r="E339"/>
  <c r="E355" s="1"/>
  <c r="G338"/>
  <c r="G336"/>
  <c r="G334"/>
  <c r="E331"/>
  <c r="E330"/>
  <c r="E329"/>
  <c r="E326"/>
  <c r="E325"/>
  <c r="E365" s="1"/>
  <c r="E324"/>
  <c r="E323"/>
  <c r="G321"/>
  <c r="G320"/>
  <c r="G318"/>
  <c r="E316"/>
  <c r="G315"/>
  <c r="G313"/>
  <c r="G311"/>
  <c r="G309"/>
  <c r="E307"/>
  <c r="G306"/>
  <c r="G304"/>
  <c r="G302"/>
  <c r="G300"/>
  <c r="E298"/>
  <c r="G297"/>
  <c r="G295"/>
  <c r="G293"/>
  <c r="G291"/>
  <c r="E289"/>
  <c r="G288"/>
  <c r="G286"/>
  <c r="G284"/>
  <c r="G289" s="1"/>
  <c r="G282"/>
  <c r="E280"/>
  <c r="G279"/>
  <c r="G277"/>
  <c r="G324" s="1"/>
  <c r="G275"/>
  <c r="G273"/>
  <c r="E271"/>
  <c r="G270"/>
  <c r="G268"/>
  <c r="G266"/>
  <c r="G264"/>
  <c r="E262"/>
  <c r="G261"/>
  <c r="G259"/>
  <c r="G257"/>
  <c r="G255"/>
  <c r="E253"/>
  <c r="G252"/>
  <c r="G250"/>
  <c r="G248"/>
  <c r="G253" s="1"/>
  <c r="G246"/>
  <c r="E244"/>
  <c r="G243"/>
  <c r="G241"/>
  <c r="G239"/>
  <c r="E236"/>
  <c r="E234"/>
  <c r="E231"/>
  <c r="E230"/>
  <c r="E229"/>
  <c r="G226"/>
  <c r="E224"/>
  <c r="G223"/>
  <c r="G221"/>
  <c r="G219"/>
  <c r="G217"/>
  <c r="G236" s="1"/>
  <c r="E215"/>
  <c r="G214"/>
  <c r="G212"/>
  <c r="G230" s="1"/>
  <c r="G210"/>
  <c r="G215" s="1"/>
  <c r="E207"/>
  <c r="E206"/>
  <c r="E205"/>
  <c r="E202"/>
  <c r="E366" s="1"/>
  <c r="E201"/>
  <c r="E200"/>
  <c r="G197"/>
  <c r="G196"/>
  <c r="G194"/>
  <c r="E192"/>
  <c r="G191"/>
  <c r="G189"/>
  <c r="G187"/>
  <c r="G185"/>
  <c r="E183"/>
  <c r="G182"/>
  <c r="G180"/>
  <c r="G178"/>
  <c r="G176"/>
  <c r="E174"/>
  <c r="G173"/>
  <c r="G171"/>
  <c r="G169"/>
  <c r="G167"/>
  <c r="E165"/>
  <c r="G164"/>
  <c r="G162"/>
  <c r="G160"/>
  <c r="G165" s="1"/>
  <c r="G158"/>
  <c r="E156"/>
  <c r="G155"/>
  <c r="G153"/>
  <c r="G151"/>
  <c r="G149"/>
  <c r="E147"/>
  <c r="G146"/>
  <c r="G144"/>
  <c r="G142"/>
  <c r="G140"/>
  <c r="E138"/>
  <c r="G137"/>
  <c r="G135"/>
  <c r="G133"/>
  <c r="G131"/>
  <c r="E129"/>
  <c r="G128"/>
  <c r="G126"/>
  <c r="G124"/>
  <c r="G129" s="1"/>
  <c r="G122"/>
  <c r="E120"/>
  <c r="G119"/>
  <c r="G117"/>
  <c r="G115"/>
  <c r="G113"/>
  <c r="E111"/>
  <c r="G110"/>
  <c r="G108"/>
  <c r="G106"/>
  <c r="G104"/>
  <c r="E102"/>
  <c r="G101"/>
  <c r="G99"/>
  <c r="G97"/>
  <c r="G95"/>
  <c r="E93"/>
  <c r="G92"/>
  <c r="G90"/>
  <c r="G88"/>
  <c r="G93" s="1"/>
  <c r="G86"/>
  <c r="E84"/>
  <c r="G83"/>
  <c r="G81"/>
  <c r="G79"/>
  <c r="G77"/>
  <c r="E75"/>
  <c r="G74"/>
  <c r="G72"/>
  <c r="G70"/>
  <c r="G68"/>
  <c r="E66"/>
  <c r="G65"/>
  <c r="G63"/>
  <c r="G61"/>
  <c r="G59"/>
  <c r="E57"/>
  <c r="G56"/>
  <c r="G55"/>
  <c r="G54"/>
  <c r="G53"/>
  <c r="G52"/>
  <c r="G50"/>
  <c r="E48"/>
  <c r="G47"/>
  <c r="G45"/>
  <c r="G43"/>
  <c r="G41"/>
  <c r="G39"/>
  <c r="E39"/>
  <c r="G38"/>
  <c r="G36"/>
  <c r="G34"/>
  <c r="G32"/>
  <c r="E30"/>
  <c r="G30" s="1"/>
  <c r="G29"/>
  <c r="G27"/>
  <c r="G25"/>
  <c r="G23"/>
  <c r="E21"/>
  <c r="G21" s="1"/>
  <c r="G20"/>
  <c r="G18"/>
  <c r="G16"/>
  <c r="A1"/>
  <c r="G1246" i="693"/>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G1170" s="1"/>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G827" s="1"/>
  <c r="E822"/>
  <c r="G821"/>
  <c r="G820"/>
  <c r="G822" s="1"/>
  <c r="E817"/>
  <c r="G816"/>
  <c r="G815"/>
  <c r="E812"/>
  <c r="G811"/>
  <c r="G810"/>
  <c r="E803"/>
  <c r="E802"/>
  <c r="E799"/>
  <c r="G798"/>
  <c r="G797"/>
  <c r="E794"/>
  <c r="G793"/>
  <c r="G792"/>
  <c r="E789"/>
  <c r="G788"/>
  <c r="G787"/>
  <c r="G789" s="1"/>
  <c r="E784"/>
  <c r="G783"/>
  <c r="G782"/>
  <c r="E779"/>
  <c r="G778"/>
  <c r="G777"/>
  <c r="G779" s="1"/>
  <c r="E774"/>
  <c r="G773"/>
  <c r="G772"/>
  <c r="E769"/>
  <c r="G768"/>
  <c r="G767"/>
  <c r="E764"/>
  <c r="G763"/>
  <c r="G762"/>
  <c r="E759"/>
  <c r="G758"/>
  <c r="G757"/>
  <c r="E750"/>
  <c r="E749"/>
  <c r="E746"/>
  <c r="G745"/>
  <c r="G744"/>
  <c r="E741"/>
  <c r="G740"/>
  <c r="G739"/>
  <c r="G741" s="1"/>
  <c r="E736"/>
  <c r="G735"/>
  <c r="G734"/>
  <c r="E731"/>
  <c r="G730"/>
  <c r="G729"/>
  <c r="E726"/>
  <c r="G725"/>
  <c r="G724"/>
  <c r="E721"/>
  <c r="G720"/>
  <c r="G719"/>
  <c r="E716"/>
  <c r="G715"/>
  <c r="G714"/>
  <c r="E711"/>
  <c r="G710"/>
  <c r="G709"/>
  <c r="E706"/>
  <c r="G705"/>
  <c r="G704"/>
  <c r="E701"/>
  <c r="G700"/>
  <c r="G699"/>
  <c r="E696"/>
  <c r="G695"/>
  <c r="G694"/>
  <c r="E691"/>
  <c r="G690"/>
  <c r="G689"/>
  <c r="E686"/>
  <c r="G685"/>
  <c r="G684"/>
  <c r="E681"/>
  <c r="G680"/>
  <c r="G679"/>
  <c r="E676"/>
  <c r="G675"/>
  <c r="G674"/>
  <c r="E671"/>
  <c r="G670"/>
  <c r="G669"/>
  <c r="E666"/>
  <c r="G665"/>
  <c r="G664"/>
  <c r="E661"/>
  <c r="G660"/>
  <c r="G659"/>
  <c r="E656"/>
  <c r="G655"/>
  <c r="G654"/>
  <c r="E649"/>
  <c r="G647"/>
  <c r="G646"/>
  <c r="E634"/>
  <c r="E633"/>
  <c r="E632"/>
  <c r="E628"/>
  <c r="E631" s="1"/>
  <c r="G627"/>
  <c r="G626"/>
  <c r="G628" s="1"/>
  <c r="E623"/>
  <c r="G622"/>
  <c r="G621"/>
  <c r="E618"/>
  <c r="G617"/>
  <c r="G616"/>
  <c r="G618" s="1"/>
  <c r="E613"/>
  <c r="G612"/>
  <c r="G611"/>
  <c r="E608"/>
  <c r="G607"/>
  <c r="G606"/>
  <c r="G608" s="1"/>
  <c r="E603"/>
  <c r="G602"/>
  <c r="G601"/>
  <c r="E598"/>
  <c r="G597"/>
  <c r="G596"/>
  <c r="G598" s="1"/>
  <c r="E593"/>
  <c r="G592"/>
  <c r="G591"/>
  <c r="E588"/>
  <c r="G587"/>
  <c r="G586"/>
  <c r="G588" s="1"/>
  <c r="E583"/>
  <c r="G582"/>
  <c r="G581"/>
  <c r="E578"/>
  <c r="G577"/>
  <c r="G576"/>
  <c r="G578" s="1"/>
  <c r="E573"/>
  <c r="G572"/>
  <c r="G571"/>
  <c r="E568"/>
  <c r="G567"/>
  <c r="G566"/>
  <c r="G568" s="1"/>
  <c r="E563"/>
  <c r="G562"/>
  <c r="G561"/>
  <c r="E558"/>
  <c r="G557"/>
  <c r="G556"/>
  <c r="G558" s="1"/>
  <c r="E553"/>
  <c r="G552"/>
  <c r="G551"/>
  <c r="E548"/>
  <c r="G547"/>
  <c r="G546"/>
  <c r="G548" s="1"/>
  <c r="E543"/>
  <c r="G542"/>
  <c r="G541"/>
  <c r="E538"/>
  <c r="G537"/>
  <c r="G536"/>
  <c r="E533"/>
  <c r="G532"/>
  <c r="G531"/>
  <c r="E528"/>
  <c r="G527"/>
  <c r="G526"/>
  <c r="G528" s="1"/>
  <c r="E523"/>
  <c r="G522"/>
  <c r="G521"/>
  <c r="E507"/>
  <c r="E506"/>
  <c r="E505"/>
  <c r="E503"/>
  <c r="E502"/>
  <c r="E501"/>
  <c r="E497"/>
  <c r="G496"/>
  <c r="G495"/>
  <c r="G497" s="1"/>
  <c r="E492"/>
  <c r="G491"/>
  <c r="G490"/>
  <c r="E487"/>
  <c r="G486"/>
  <c r="G485"/>
  <c r="G487" s="1"/>
  <c r="E482"/>
  <c r="G481"/>
  <c r="G480"/>
  <c r="E477"/>
  <c r="G476"/>
  <c r="G475"/>
  <c r="G477" s="1"/>
  <c r="E472"/>
  <c r="G471"/>
  <c r="G470"/>
  <c r="E467"/>
  <c r="G466"/>
  <c r="G465"/>
  <c r="G467" s="1"/>
  <c r="E462"/>
  <c r="G461"/>
  <c r="G460"/>
  <c r="E457"/>
  <c r="G456"/>
  <c r="G455"/>
  <c r="G457" s="1"/>
  <c r="E452"/>
  <c r="G451"/>
  <c r="G450"/>
  <c r="E447"/>
  <c r="G446"/>
  <c r="G445"/>
  <c r="G447" s="1"/>
  <c r="E442"/>
  <c r="G441"/>
  <c r="G440"/>
  <c r="E437"/>
  <c r="G436"/>
  <c r="G435"/>
  <c r="G437" s="1"/>
  <c r="E432"/>
  <c r="G431"/>
  <c r="G430"/>
  <c r="E427"/>
  <c r="G426"/>
  <c r="G425"/>
  <c r="G427" s="1"/>
  <c r="E422"/>
  <c r="G421"/>
  <c r="G420"/>
  <c r="E417"/>
  <c r="G416"/>
  <c r="G415"/>
  <c r="G417" s="1"/>
  <c r="E412"/>
  <c r="G411"/>
  <c r="G410"/>
  <c r="E407"/>
  <c r="G406"/>
  <c r="G405"/>
  <c r="E402"/>
  <c r="G401"/>
  <c r="G400"/>
  <c r="E397"/>
  <c r="G396"/>
  <c r="G395"/>
  <c r="E392"/>
  <c r="G391"/>
  <c r="G390"/>
  <c r="E387"/>
  <c r="G386"/>
  <c r="G385"/>
  <c r="E382"/>
  <c r="G381"/>
  <c r="G380"/>
  <c r="E359"/>
  <c r="E358"/>
  <c r="E357"/>
  <c r="G354"/>
  <c r="E354"/>
  <c r="E353"/>
  <c r="G350"/>
  <c r="G358" s="1"/>
  <c r="E348"/>
  <c r="G347"/>
  <c r="G345"/>
  <c r="G343"/>
  <c r="G341"/>
  <c r="G359" s="1"/>
  <c r="E339"/>
  <c r="E355" s="1"/>
  <c r="G338"/>
  <c r="G336"/>
  <c r="G334"/>
  <c r="E331"/>
  <c r="E330"/>
  <c r="E329"/>
  <c r="E326"/>
  <c r="E325"/>
  <c r="E365" s="1"/>
  <c r="E324"/>
  <c r="E323"/>
  <c r="G321"/>
  <c r="G320"/>
  <c r="G318"/>
  <c r="E316"/>
  <c r="G315"/>
  <c r="G313"/>
  <c r="G311"/>
  <c r="G309"/>
  <c r="E307"/>
  <c r="G306"/>
  <c r="G304"/>
  <c r="G302"/>
  <c r="G300"/>
  <c r="E298"/>
  <c r="G297"/>
  <c r="G295"/>
  <c r="G293"/>
  <c r="G291"/>
  <c r="E289"/>
  <c r="G288"/>
  <c r="G286"/>
  <c r="G284"/>
  <c r="G289" s="1"/>
  <c r="G282"/>
  <c r="E280"/>
  <c r="G279"/>
  <c r="G277"/>
  <c r="G324" s="1"/>
  <c r="G275"/>
  <c r="G273"/>
  <c r="E271"/>
  <c r="G270"/>
  <c r="G268"/>
  <c r="G266"/>
  <c r="G264"/>
  <c r="E262"/>
  <c r="G261"/>
  <c r="G259"/>
  <c r="G257"/>
  <c r="G255"/>
  <c r="E253"/>
  <c r="G252"/>
  <c r="G250"/>
  <c r="G248"/>
  <c r="G253" s="1"/>
  <c r="G246"/>
  <c r="E244"/>
  <c r="G243"/>
  <c r="G241"/>
  <c r="G239"/>
  <c r="E236"/>
  <c r="E234"/>
  <c r="E231"/>
  <c r="E230"/>
  <c r="E229"/>
  <c r="G226"/>
  <c r="E224"/>
  <c r="E232" s="1"/>
  <c r="G223"/>
  <c r="G221"/>
  <c r="G219"/>
  <c r="G224" s="1"/>
  <c r="G217"/>
  <c r="G236" s="1"/>
  <c r="E215"/>
  <c r="G214"/>
  <c r="G231" s="1"/>
  <c r="G212"/>
  <c r="G230" s="1"/>
  <c r="G210"/>
  <c r="G215" s="1"/>
  <c r="G232" s="1"/>
  <c r="E207"/>
  <c r="E206"/>
  <c r="E205"/>
  <c r="E202"/>
  <c r="E366" s="1"/>
  <c r="E201"/>
  <c r="E200"/>
  <c r="G197"/>
  <c r="G196"/>
  <c r="G194"/>
  <c r="E192"/>
  <c r="G191"/>
  <c r="G189"/>
  <c r="G187"/>
  <c r="G185"/>
  <c r="E183"/>
  <c r="G182"/>
  <c r="G180"/>
  <c r="G178"/>
  <c r="G176"/>
  <c r="E174"/>
  <c r="G173"/>
  <c r="G171"/>
  <c r="G169"/>
  <c r="G174" s="1"/>
  <c r="G167"/>
  <c r="E165"/>
  <c r="G164"/>
  <c r="G162"/>
  <c r="G160"/>
  <c r="G165" s="1"/>
  <c r="G158"/>
  <c r="E156"/>
  <c r="G155"/>
  <c r="G153"/>
  <c r="G151"/>
  <c r="G149"/>
  <c r="E147"/>
  <c r="G146"/>
  <c r="G144"/>
  <c r="G142"/>
  <c r="G140"/>
  <c r="E138"/>
  <c r="G137"/>
  <c r="G135"/>
  <c r="G133"/>
  <c r="G138" s="1"/>
  <c r="G131"/>
  <c r="G206" s="1"/>
  <c r="E129"/>
  <c r="G128"/>
  <c r="G126"/>
  <c r="G124"/>
  <c r="G129" s="1"/>
  <c r="G122"/>
  <c r="E120"/>
  <c r="G119"/>
  <c r="G117"/>
  <c r="G115"/>
  <c r="G113"/>
  <c r="E111"/>
  <c r="G110"/>
  <c r="G108"/>
  <c r="G106"/>
  <c r="G104"/>
  <c r="E102"/>
  <c r="G101"/>
  <c r="G99"/>
  <c r="G97"/>
  <c r="G102" s="1"/>
  <c r="G95"/>
  <c r="E93"/>
  <c r="G92"/>
  <c r="G90"/>
  <c r="G88"/>
  <c r="G93" s="1"/>
  <c r="G86"/>
  <c r="E84"/>
  <c r="G83"/>
  <c r="G81"/>
  <c r="G79"/>
  <c r="G77"/>
  <c r="E75"/>
  <c r="G74"/>
  <c r="G72"/>
  <c r="G70"/>
  <c r="G68"/>
  <c r="E66"/>
  <c r="G65"/>
  <c r="G63"/>
  <c r="G61"/>
  <c r="G66" s="1"/>
  <c r="G59"/>
  <c r="E57"/>
  <c r="G56"/>
  <c r="G55"/>
  <c r="G54"/>
  <c r="G53"/>
  <c r="G52"/>
  <c r="G50"/>
  <c r="E48"/>
  <c r="G47"/>
  <c r="G45"/>
  <c r="G43"/>
  <c r="G48" s="1"/>
  <c r="G41"/>
  <c r="E39"/>
  <c r="G39" s="1"/>
  <c r="G38"/>
  <c r="G36"/>
  <c r="G34"/>
  <c r="G32"/>
  <c r="E30"/>
  <c r="G30" s="1"/>
  <c r="G29"/>
  <c r="G27"/>
  <c r="G25"/>
  <c r="G23"/>
  <c r="E21"/>
  <c r="G21" s="1"/>
  <c r="G20"/>
  <c r="G18"/>
  <c r="G16"/>
  <c r="A1"/>
  <c r="G1246" i="692"/>
  <c r="G1245"/>
  <c r="G1229"/>
  <c r="G1228"/>
  <c r="G1227"/>
  <c r="G1224"/>
  <c r="E1205"/>
  <c r="E1204"/>
  <c r="E1199"/>
  <c r="G1198"/>
  <c r="G1199" s="1"/>
  <c r="E1195"/>
  <c r="G1194"/>
  <c r="G1193"/>
  <c r="G1192"/>
  <c r="G1191"/>
  <c r="E1188"/>
  <c r="G1187"/>
  <c r="G1186"/>
  <c r="G1185"/>
  <c r="G1184"/>
  <c r="E1181"/>
  <c r="G1180"/>
  <c r="G1179"/>
  <c r="G1178"/>
  <c r="G1177"/>
  <c r="E1174"/>
  <c r="G1173"/>
  <c r="G1174" s="1"/>
  <c r="E1170"/>
  <c r="G1169"/>
  <c r="G1168"/>
  <c r="G1170" s="1"/>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G985"/>
  <c r="E986"/>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G903"/>
  <c r="G902"/>
  <c r="G901"/>
  <c r="G900"/>
  <c r="E887"/>
  <c r="G887" s="1"/>
  <c r="E886"/>
  <c r="G884"/>
  <c r="E884"/>
  <c r="G883"/>
  <c r="G882"/>
  <c r="G880"/>
  <c r="E880"/>
  <c r="G879"/>
  <c r="G878"/>
  <c r="G876"/>
  <c r="E876"/>
  <c r="G875"/>
  <c r="G874"/>
  <c r="G872"/>
  <c r="E872"/>
  <c r="G871"/>
  <c r="G870"/>
  <c r="G868"/>
  <c r="E868"/>
  <c r="G867"/>
  <c r="G866"/>
  <c r="G864"/>
  <c r="E864"/>
  <c r="G863"/>
  <c r="G862"/>
  <c r="G860"/>
  <c r="E860"/>
  <c r="G859"/>
  <c r="G858"/>
  <c r="G856"/>
  <c r="E856"/>
  <c r="G855"/>
  <c r="G854"/>
  <c r="G852"/>
  <c r="E852"/>
  <c r="G851"/>
  <c r="G850"/>
  <c r="G848"/>
  <c r="E848"/>
  <c r="G847"/>
  <c r="G846"/>
  <c r="G844"/>
  <c r="E844"/>
  <c r="G843"/>
  <c r="G842"/>
  <c r="G840"/>
  <c r="E840"/>
  <c r="G839"/>
  <c r="G838"/>
  <c r="E831"/>
  <c r="E830"/>
  <c r="E827"/>
  <c r="G826"/>
  <c r="G825"/>
  <c r="E822"/>
  <c r="G821"/>
  <c r="G820"/>
  <c r="E817"/>
  <c r="G816"/>
  <c r="G815"/>
  <c r="E812"/>
  <c r="G811"/>
  <c r="G831" s="1"/>
  <c r="G810"/>
  <c r="E803"/>
  <c r="E802"/>
  <c r="E799"/>
  <c r="G798"/>
  <c r="G797"/>
  <c r="E794"/>
  <c r="G793"/>
  <c r="G794" s="1"/>
  <c r="G792"/>
  <c r="E789"/>
  <c r="G788"/>
  <c r="G787"/>
  <c r="E784"/>
  <c r="G783"/>
  <c r="G782"/>
  <c r="E779"/>
  <c r="G778"/>
  <c r="G777"/>
  <c r="E774"/>
  <c r="G773"/>
  <c r="G774" s="1"/>
  <c r="G772"/>
  <c r="E769"/>
  <c r="G768"/>
  <c r="G767"/>
  <c r="E764"/>
  <c r="G763"/>
  <c r="G762"/>
  <c r="E759"/>
  <c r="E805" s="1"/>
  <c r="G758"/>
  <c r="G757"/>
  <c r="E750"/>
  <c r="E749"/>
  <c r="E746"/>
  <c r="G745"/>
  <c r="G744"/>
  <c r="G746" s="1"/>
  <c r="E741"/>
  <c r="G740"/>
  <c r="G739"/>
  <c r="E736"/>
  <c r="G735"/>
  <c r="G734"/>
  <c r="E731"/>
  <c r="G730"/>
  <c r="G729"/>
  <c r="G731" s="1"/>
  <c r="E726"/>
  <c r="G725"/>
  <c r="G724"/>
  <c r="G726" s="1"/>
  <c r="E721"/>
  <c r="G720"/>
  <c r="G719"/>
  <c r="E716"/>
  <c r="G715"/>
  <c r="G714"/>
  <c r="E711"/>
  <c r="G710"/>
  <c r="G709"/>
  <c r="G711" s="1"/>
  <c r="E706"/>
  <c r="G705"/>
  <c r="G704"/>
  <c r="G706" s="1"/>
  <c r="E701"/>
  <c r="G700"/>
  <c r="G699"/>
  <c r="E696"/>
  <c r="G695"/>
  <c r="G694"/>
  <c r="E691"/>
  <c r="G690"/>
  <c r="G689"/>
  <c r="G691" s="1"/>
  <c r="E686"/>
  <c r="G685"/>
  <c r="G684"/>
  <c r="G686" s="1"/>
  <c r="E681"/>
  <c r="G680"/>
  <c r="G679"/>
  <c r="E676"/>
  <c r="G675"/>
  <c r="G674"/>
  <c r="E671"/>
  <c r="G670"/>
  <c r="G669"/>
  <c r="G671" s="1"/>
  <c r="E666"/>
  <c r="G665"/>
  <c r="G664"/>
  <c r="G666" s="1"/>
  <c r="E661"/>
  <c r="G660"/>
  <c r="G659"/>
  <c r="E656"/>
  <c r="G655"/>
  <c r="G750" s="1"/>
  <c r="G654"/>
  <c r="E649"/>
  <c r="G647"/>
  <c r="G646"/>
  <c r="G649" s="1"/>
  <c r="E634"/>
  <c r="E633"/>
  <c r="E632"/>
  <c r="E628"/>
  <c r="E631" s="1"/>
  <c r="G627"/>
  <c r="G626"/>
  <c r="E623"/>
  <c r="G622"/>
  <c r="G621"/>
  <c r="E618"/>
  <c r="G617"/>
  <c r="G616"/>
  <c r="G618" s="1"/>
  <c r="E613"/>
  <c r="G612"/>
  <c r="G611"/>
  <c r="G613" s="1"/>
  <c r="E608"/>
  <c r="G607"/>
  <c r="G606"/>
  <c r="E603"/>
  <c r="G602"/>
  <c r="G601"/>
  <c r="E598"/>
  <c r="G597"/>
  <c r="G596"/>
  <c r="G598" s="1"/>
  <c r="E593"/>
  <c r="G592"/>
  <c r="G591"/>
  <c r="G593" s="1"/>
  <c r="E588"/>
  <c r="G587"/>
  <c r="G586"/>
  <c r="E583"/>
  <c r="G582"/>
  <c r="G581"/>
  <c r="E578"/>
  <c r="G577"/>
  <c r="G576"/>
  <c r="G578" s="1"/>
  <c r="E573"/>
  <c r="G572"/>
  <c r="G571"/>
  <c r="G573" s="1"/>
  <c r="E568"/>
  <c r="G567"/>
  <c r="G566"/>
  <c r="E563"/>
  <c r="G562"/>
  <c r="G561"/>
  <c r="E558"/>
  <c r="G557"/>
  <c r="G556"/>
  <c r="G558" s="1"/>
  <c r="E553"/>
  <c r="G552"/>
  <c r="G551"/>
  <c r="G553" s="1"/>
  <c r="E548"/>
  <c r="G547"/>
  <c r="G546"/>
  <c r="E543"/>
  <c r="G542"/>
  <c r="G541"/>
  <c r="E538"/>
  <c r="G537"/>
  <c r="G633" s="1"/>
  <c r="G536"/>
  <c r="E533"/>
  <c r="G532"/>
  <c r="G531"/>
  <c r="G533" s="1"/>
  <c r="E528"/>
  <c r="G527"/>
  <c r="G526"/>
  <c r="E523"/>
  <c r="G522"/>
  <c r="G634" s="1"/>
  <c r="G521"/>
  <c r="E507"/>
  <c r="E506"/>
  <c r="E505"/>
  <c r="E503"/>
  <c r="E502"/>
  <c r="E501"/>
  <c r="E497"/>
  <c r="G496"/>
  <c r="G495"/>
  <c r="E492"/>
  <c r="G491"/>
  <c r="G490"/>
  <c r="E487"/>
  <c r="G486"/>
  <c r="G485"/>
  <c r="G487" s="1"/>
  <c r="E482"/>
  <c r="G481"/>
  <c r="G480"/>
  <c r="G482" s="1"/>
  <c r="E477"/>
  <c r="G476"/>
  <c r="G475"/>
  <c r="E472"/>
  <c r="G471"/>
  <c r="G470"/>
  <c r="E467"/>
  <c r="G466"/>
  <c r="G465"/>
  <c r="G467" s="1"/>
  <c r="E462"/>
  <c r="G461"/>
  <c r="G460"/>
  <c r="G462" s="1"/>
  <c r="E457"/>
  <c r="G456"/>
  <c r="G455"/>
  <c r="E452"/>
  <c r="G451"/>
  <c r="G450"/>
  <c r="E447"/>
  <c r="G446"/>
  <c r="G445"/>
  <c r="G447" s="1"/>
  <c r="E442"/>
  <c r="G441"/>
  <c r="G440"/>
  <c r="G442" s="1"/>
  <c r="E437"/>
  <c r="G436"/>
  <c r="G435"/>
  <c r="E432"/>
  <c r="G431"/>
  <c r="G430"/>
  <c r="E427"/>
  <c r="G426"/>
  <c r="G425"/>
  <c r="G427" s="1"/>
  <c r="E422"/>
  <c r="G421"/>
  <c r="G420"/>
  <c r="G422" s="1"/>
  <c r="E417"/>
  <c r="G416"/>
  <c r="G415"/>
  <c r="E412"/>
  <c r="G411"/>
  <c r="G410"/>
  <c r="E407"/>
  <c r="G406"/>
  <c r="G405"/>
  <c r="G407" s="1"/>
  <c r="E402"/>
  <c r="G401"/>
  <c r="G400"/>
  <c r="G402" s="1"/>
  <c r="E397"/>
  <c r="G396"/>
  <c r="G395"/>
  <c r="E392"/>
  <c r="G391"/>
  <c r="G390"/>
  <c r="E387"/>
  <c r="G386"/>
  <c r="G385"/>
  <c r="G502" s="1"/>
  <c r="E382"/>
  <c r="G381"/>
  <c r="G380"/>
  <c r="E359"/>
  <c r="E358"/>
  <c r="E357"/>
  <c r="G354"/>
  <c r="E354"/>
  <c r="E353"/>
  <c r="G350"/>
  <c r="G358" s="1"/>
  <c r="E348"/>
  <c r="G347"/>
  <c r="G345"/>
  <c r="G343"/>
  <c r="G341"/>
  <c r="G359" s="1"/>
  <c r="E339"/>
  <c r="G338"/>
  <c r="G336"/>
  <c r="G334"/>
  <c r="G339" s="1"/>
  <c r="E331"/>
  <c r="E330"/>
  <c r="E329"/>
  <c r="E326"/>
  <c r="E325"/>
  <c r="E365" s="1"/>
  <c r="E324"/>
  <c r="E323"/>
  <c r="G321"/>
  <c r="G320"/>
  <c r="G318"/>
  <c r="E316"/>
  <c r="G315"/>
  <c r="G313"/>
  <c r="G311"/>
  <c r="G309"/>
  <c r="E307"/>
  <c r="G306"/>
  <c r="G304"/>
  <c r="G302"/>
  <c r="G300"/>
  <c r="E298"/>
  <c r="G297"/>
  <c r="G295"/>
  <c r="G293"/>
  <c r="G291"/>
  <c r="E289"/>
  <c r="G288"/>
  <c r="G286"/>
  <c r="G284"/>
  <c r="G282"/>
  <c r="E280"/>
  <c r="G279"/>
  <c r="G277"/>
  <c r="G324" s="1"/>
  <c r="G275"/>
  <c r="G273"/>
  <c r="E271"/>
  <c r="G270"/>
  <c r="G268"/>
  <c r="G266"/>
  <c r="G264"/>
  <c r="E262"/>
  <c r="G261"/>
  <c r="G259"/>
  <c r="G257"/>
  <c r="G255"/>
  <c r="E253"/>
  <c r="G252"/>
  <c r="G250"/>
  <c r="G248"/>
  <c r="G246"/>
  <c r="E244"/>
  <c r="G243"/>
  <c r="G241"/>
  <c r="G239"/>
  <c r="E236"/>
  <c r="E234"/>
  <c r="E231"/>
  <c r="E230"/>
  <c r="E229"/>
  <c r="G226"/>
  <c r="E224"/>
  <c r="G223"/>
  <c r="G221"/>
  <c r="G219"/>
  <c r="G217"/>
  <c r="G236" s="1"/>
  <c r="E215"/>
  <c r="G214"/>
  <c r="G212"/>
  <c r="G230" s="1"/>
  <c r="G210"/>
  <c r="G215" s="1"/>
  <c r="E207"/>
  <c r="E206"/>
  <c r="E205"/>
  <c r="E202"/>
  <c r="E201"/>
  <c r="E200"/>
  <c r="G197"/>
  <c r="G196"/>
  <c r="G194"/>
  <c r="E192"/>
  <c r="G191"/>
  <c r="G189"/>
  <c r="G187"/>
  <c r="G185"/>
  <c r="E183"/>
  <c r="G182"/>
  <c r="G180"/>
  <c r="G178"/>
  <c r="G176"/>
  <c r="E174"/>
  <c r="G173"/>
  <c r="G171"/>
  <c r="G169"/>
  <c r="G174" s="1"/>
  <c r="G167"/>
  <c r="E165"/>
  <c r="G164"/>
  <c r="G162"/>
  <c r="G160"/>
  <c r="G158"/>
  <c r="E156"/>
  <c r="G155"/>
  <c r="G153"/>
  <c r="G151"/>
  <c r="G149"/>
  <c r="E147"/>
  <c r="G146"/>
  <c r="G144"/>
  <c r="G142"/>
  <c r="G140"/>
  <c r="E138"/>
  <c r="G137"/>
  <c r="G135"/>
  <c r="G133"/>
  <c r="G138" s="1"/>
  <c r="G131"/>
  <c r="E129"/>
  <c r="G128"/>
  <c r="G126"/>
  <c r="G124"/>
  <c r="G122"/>
  <c r="E120"/>
  <c r="G119"/>
  <c r="G117"/>
  <c r="G115"/>
  <c r="G113"/>
  <c r="E111"/>
  <c r="G110"/>
  <c r="G108"/>
  <c r="G106"/>
  <c r="G104"/>
  <c r="E102"/>
  <c r="G101"/>
  <c r="G99"/>
  <c r="G97"/>
  <c r="G102" s="1"/>
  <c r="G95"/>
  <c r="E93"/>
  <c r="G92"/>
  <c r="G90"/>
  <c r="G88"/>
  <c r="G86"/>
  <c r="E84"/>
  <c r="G83"/>
  <c r="G81"/>
  <c r="G79"/>
  <c r="G77"/>
  <c r="E75"/>
  <c r="G74"/>
  <c r="G72"/>
  <c r="G70"/>
  <c r="G68"/>
  <c r="E66"/>
  <c r="G65"/>
  <c r="G63"/>
  <c r="G61"/>
  <c r="G66" s="1"/>
  <c r="G59"/>
  <c r="E57"/>
  <c r="G56"/>
  <c r="G55"/>
  <c r="G54"/>
  <c r="G53"/>
  <c r="G52"/>
  <c r="G50"/>
  <c r="E48"/>
  <c r="G47"/>
  <c r="G45"/>
  <c r="G43"/>
  <c r="G48" s="1"/>
  <c r="G41"/>
  <c r="E39"/>
  <c r="G39" s="1"/>
  <c r="G38"/>
  <c r="G36"/>
  <c r="G34"/>
  <c r="G32"/>
  <c r="E30"/>
  <c r="G30" s="1"/>
  <c r="G29"/>
  <c r="G27"/>
  <c r="G25"/>
  <c r="G23"/>
  <c r="E21"/>
  <c r="G21" s="1"/>
  <c r="G20"/>
  <c r="G18"/>
  <c r="G16"/>
  <c r="A1"/>
  <c r="G1246" i="689"/>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086"/>
  <c r="G1086" s="1"/>
  <c r="G1085"/>
  <c r="G1084"/>
  <c r="E1081"/>
  <c r="G1081" s="1"/>
  <c r="G1080"/>
  <c r="G1079"/>
  <c r="G1078"/>
  <c r="G1075"/>
  <c r="E1075"/>
  <c r="G1074"/>
  <c r="G1073"/>
  <c r="G1070"/>
  <c r="E1070"/>
  <c r="G1069"/>
  <c r="G1068"/>
  <c r="G1067"/>
  <c r="E1064"/>
  <c r="G1064" s="1"/>
  <c r="G1063"/>
  <c r="G1062"/>
  <c r="G1061"/>
  <c r="E1058"/>
  <c r="G1058" s="1"/>
  <c r="G1057"/>
  <c r="G1056"/>
  <c r="G1055"/>
  <c r="E1052"/>
  <c r="G1052" s="1"/>
  <c r="G1051"/>
  <c r="G1050"/>
  <c r="E1047"/>
  <c r="G1047" s="1"/>
  <c r="G1046"/>
  <c r="G1045"/>
  <c r="G1044"/>
  <c r="G1041"/>
  <c r="E104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G903"/>
  <c r="G902"/>
  <c r="G901"/>
  <c r="G900"/>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5"/>
  <c r="E812"/>
  <c r="G811"/>
  <c r="G831" s="1"/>
  <c r="G810"/>
  <c r="E803"/>
  <c r="E802"/>
  <c r="E799"/>
  <c r="G798"/>
  <c r="G797"/>
  <c r="E794"/>
  <c r="G793"/>
  <c r="G792"/>
  <c r="E789"/>
  <c r="G788"/>
  <c r="G787"/>
  <c r="E784"/>
  <c r="G783"/>
  <c r="G782"/>
  <c r="E779"/>
  <c r="G778"/>
  <c r="G777"/>
  <c r="E774"/>
  <c r="G773"/>
  <c r="G772"/>
  <c r="E769"/>
  <c r="G768"/>
  <c r="G767"/>
  <c r="E764"/>
  <c r="G763"/>
  <c r="G762"/>
  <c r="E759"/>
  <c r="G758"/>
  <c r="G757"/>
  <c r="E750"/>
  <c r="E749"/>
  <c r="E746"/>
  <c r="G745"/>
  <c r="G744"/>
  <c r="E741"/>
  <c r="G740"/>
  <c r="G739"/>
  <c r="E736"/>
  <c r="G735"/>
  <c r="G736" s="1"/>
  <c r="G734"/>
  <c r="E731"/>
  <c r="G730"/>
  <c r="G729"/>
  <c r="E726"/>
  <c r="G725"/>
  <c r="G724"/>
  <c r="E721"/>
  <c r="G720"/>
  <c r="G719"/>
  <c r="E716"/>
  <c r="G715"/>
  <c r="G716" s="1"/>
  <c r="G714"/>
  <c r="E711"/>
  <c r="G710"/>
  <c r="G709"/>
  <c r="E706"/>
  <c r="G705"/>
  <c r="G704"/>
  <c r="E701"/>
  <c r="G700"/>
  <c r="G699"/>
  <c r="E696"/>
  <c r="G695"/>
  <c r="G696" s="1"/>
  <c r="G694"/>
  <c r="E691"/>
  <c r="G690"/>
  <c r="G689"/>
  <c r="E686"/>
  <c r="G685"/>
  <c r="G684"/>
  <c r="E681"/>
  <c r="G680"/>
  <c r="G679"/>
  <c r="E676"/>
  <c r="G675"/>
  <c r="G676" s="1"/>
  <c r="G674"/>
  <c r="E671"/>
  <c r="G670"/>
  <c r="G669"/>
  <c r="E666"/>
  <c r="G665"/>
  <c r="G664"/>
  <c r="E661"/>
  <c r="G660"/>
  <c r="G659"/>
  <c r="E656"/>
  <c r="G655"/>
  <c r="G750" s="1"/>
  <c r="G654"/>
  <c r="E649"/>
  <c r="G647"/>
  <c r="G646"/>
  <c r="E634"/>
  <c r="E633"/>
  <c r="E632"/>
  <c r="E628"/>
  <c r="E631" s="1"/>
  <c r="G627"/>
  <c r="G626"/>
  <c r="E623"/>
  <c r="G622"/>
  <c r="G623" s="1"/>
  <c r="G621"/>
  <c r="E618"/>
  <c r="G617"/>
  <c r="G616"/>
  <c r="E613"/>
  <c r="G612"/>
  <c r="G611"/>
  <c r="E608"/>
  <c r="G607"/>
  <c r="G606"/>
  <c r="E603"/>
  <c r="G602"/>
  <c r="G603" s="1"/>
  <c r="G601"/>
  <c r="E598"/>
  <c r="G597"/>
  <c r="G596"/>
  <c r="G598" s="1"/>
  <c r="E593"/>
  <c r="G592"/>
  <c r="G591"/>
  <c r="E588"/>
  <c r="G587"/>
  <c r="G586"/>
  <c r="E583"/>
  <c r="G582"/>
  <c r="G581"/>
  <c r="E578"/>
  <c r="G577"/>
  <c r="G576"/>
  <c r="G578" s="1"/>
  <c r="E573"/>
  <c r="G572"/>
  <c r="G571"/>
  <c r="E568"/>
  <c r="G567"/>
  <c r="G566"/>
  <c r="E563"/>
  <c r="G562"/>
  <c r="G561"/>
  <c r="E558"/>
  <c r="G557"/>
  <c r="G556"/>
  <c r="G558" s="1"/>
  <c r="E553"/>
  <c r="G552"/>
  <c r="G551"/>
  <c r="E548"/>
  <c r="G547"/>
  <c r="G546"/>
  <c r="G548" s="1"/>
  <c r="E543"/>
  <c r="G542"/>
  <c r="G541"/>
  <c r="E538"/>
  <c r="G537"/>
  <c r="G536"/>
  <c r="E533"/>
  <c r="G532"/>
  <c r="G531"/>
  <c r="E528"/>
  <c r="G527"/>
  <c r="G526"/>
  <c r="G528" s="1"/>
  <c r="E523"/>
  <c r="G522"/>
  <c r="G634" s="1"/>
  <c r="G521"/>
  <c r="E507"/>
  <c r="E506"/>
  <c r="E505"/>
  <c r="E503"/>
  <c r="E502"/>
  <c r="E501"/>
  <c r="E497"/>
  <c r="G496"/>
  <c r="G495"/>
  <c r="G497" s="1"/>
  <c r="E492"/>
  <c r="G491"/>
  <c r="G490"/>
  <c r="E487"/>
  <c r="G486"/>
  <c r="G485"/>
  <c r="G487" s="1"/>
  <c r="E482"/>
  <c r="G481"/>
  <c r="G480"/>
  <c r="E477"/>
  <c r="G476"/>
  <c r="G475"/>
  <c r="G477" s="1"/>
  <c r="E472"/>
  <c r="G471"/>
  <c r="G470"/>
  <c r="E467"/>
  <c r="G466"/>
  <c r="G465"/>
  <c r="G467" s="1"/>
  <c r="E462"/>
  <c r="G461"/>
  <c r="G460"/>
  <c r="E457"/>
  <c r="G456"/>
  <c r="G455"/>
  <c r="G457" s="1"/>
  <c r="E452"/>
  <c r="G451"/>
  <c r="G450"/>
  <c r="E447"/>
  <c r="G446"/>
  <c r="G445"/>
  <c r="G447" s="1"/>
  <c r="E442"/>
  <c r="G441"/>
  <c r="G440"/>
  <c r="E437"/>
  <c r="G436"/>
  <c r="G435"/>
  <c r="G437" s="1"/>
  <c r="E432"/>
  <c r="G431"/>
  <c r="G430"/>
  <c r="E427"/>
  <c r="G426"/>
  <c r="G425"/>
  <c r="G427" s="1"/>
  <c r="E422"/>
  <c r="G421"/>
  <c r="G420"/>
  <c r="E417"/>
  <c r="G416"/>
  <c r="G415"/>
  <c r="G417" s="1"/>
  <c r="E412"/>
  <c r="G411"/>
  <c r="G410"/>
  <c r="E407"/>
  <c r="G406"/>
  <c r="G405"/>
  <c r="G407" s="1"/>
  <c r="E402"/>
  <c r="G401"/>
  <c r="G400"/>
  <c r="E397"/>
  <c r="G396"/>
  <c r="G395"/>
  <c r="G397" s="1"/>
  <c r="E392"/>
  <c r="G391"/>
  <c r="G390"/>
  <c r="E387"/>
  <c r="G386"/>
  <c r="G385"/>
  <c r="G502" s="1"/>
  <c r="E382"/>
  <c r="G381"/>
  <c r="G380"/>
  <c r="E359"/>
  <c r="E358"/>
  <c r="E357"/>
  <c r="G354"/>
  <c r="E354"/>
  <c r="E353"/>
  <c r="G350"/>
  <c r="G358" s="1"/>
  <c r="E348"/>
  <c r="G347"/>
  <c r="G345"/>
  <c r="G343"/>
  <c r="G341"/>
  <c r="G359" s="1"/>
  <c r="E339"/>
  <c r="E355" s="1"/>
  <c r="G338"/>
  <c r="G336"/>
  <c r="G334"/>
  <c r="G339" s="1"/>
  <c r="E331"/>
  <c r="E330"/>
  <c r="E329"/>
  <c r="E326"/>
  <c r="E325"/>
  <c r="E365" s="1"/>
  <c r="E324"/>
  <c r="E323"/>
  <c r="G321"/>
  <c r="G320"/>
  <c r="G318"/>
  <c r="E316"/>
  <c r="G315"/>
  <c r="G313"/>
  <c r="G311"/>
  <c r="G309"/>
  <c r="E307"/>
  <c r="G306"/>
  <c r="G304"/>
  <c r="G302"/>
  <c r="G300"/>
  <c r="E298"/>
  <c r="G297"/>
  <c r="G295"/>
  <c r="G293"/>
  <c r="G291"/>
  <c r="E289"/>
  <c r="G288"/>
  <c r="G286"/>
  <c r="G284"/>
  <c r="G289" s="1"/>
  <c r="G282"/>
  <c r="E280"/>
  <c r="G279"/>
  <c r="G277"/>
  <c r="G324" s="1"/>
  <c r="G275"/>
  <c r="G273"/>
  <c r="E271"/>
  <c r="G270"/>
  <c r="G268"/>
  <c r="G266"/>
  <c r="G264"/>
  <c r="E262"/>
  <c r="G261"/>
  <c r="G259"/>
  <c r="G257"/>
  <c r="G255"/>
  <c r="E253"/>
  <c r="G252"/>
  <c r="G250"/>
  <c r="G248"/>
  <c r="G253" s="1"/>
  <c r="G246"/>
  <c r="E244"/>
  <c r="G243"/>
  <c r="G241"/>
  <c r="G239"/>
  <c r="E236"/>
  <c r="E234"/>
  <c r="E231"/>
  <c r="E230"/>
  <c r="E229"/>
  <c r="G226"/>
  <c r="E224"/>
  <c r="G223"/>
  <c r="G221"/>
  <c r="G219"/>
  <c r="G217"/>
  <c r="G236" s="1"/>
  <c r="E215"/>
  <c r="G214"/>
  <c r="G231" s="1"/>
  <c r="G212"/>
  <c r="G210"/>
  <c r="G215" s="1"/>
  <c r="E207"/>
  <c r="E206"/>
  <c r="E371" s="1"/>
  <c r="E205"/>
  <c r="E370" s="1"/>
  <c r="E202"/>
  <c r="E366" s="1"/>
  <c r="E201"/>
  <c r="E200"/>
  <c r="E363" s="1"/>
  <c r="G197"/>
  <c r="G196"/>
  <c r="G194"/>
  <c r="E192"/>
  <c r="G191"/>
  <c r="G189"/>
  <c r="G187"/>
  <c r="G185"/>
  <c r="E183"/>
  <c r="G182"/>
  <c r="G180"/>
  <c r="G178"/>
  <c r="G176"/>
  <c r="E174"/>
  <c r="G173"/>
  <c r="G171"/>
  <c r="G169"/>
  <c r="G174" s="1"/>
  <c r="G167"/>
  <c r="E165"/>
  <c r="G164"/>
  <c r="G162"/>
  <c r="G160"/>
  <c r="G158"/>
  <c r="E156"/>
  <c r="G155"/>
  <c r="G153"/>
  <c r="G151"/>
  <c r="G149"/>
  <c r="E147"/>
  <c r="G146"/>
  <c r="G144"/>
  <c r="G142"/>
  <c r="G140"/>
  <c r="E138"/>
  <c r="G137"/>
  <c r="G135"/>
  <c r="G133"/>
  <c r="G138" s="1"/>
  <c r="G131"/>
  <c r="E129"/>
  <c r="G128"/>
  <c r="G126"/>
  <c r="G124"/>
  <c r="G122"/>
  <c r="E120"/>
  <c r="G119"/>
  <c r="G117"/>
  <c r="G115"/>
  <c r="G113"/>
  <c r="E111"/>
  <c r="G110"/>
  <c r="G108"/>
  <c r="G106"/>
  <c r="G104"/>
  <c r="E102"/>
  <c r="G101"/>
  <c r="G99"/>
  <c r="G97"/>
  <c r="G102" s="1"/>
  <c r="G95"/>
  <c r="E93"/>
  <c r="G92"/>
  <c r="G90"/>
  <c r="G88"/>
  <c r="G86"/>
  <c r="E84"/>
  <c r="G83"/>
  <c r="G81"/>
  <c r="G79"/>
  <c r="G77"/>
  <c r="E75"/>
  <c r="G74"/>
  <c r="G72"/>
  <c r="G70"/>
  <c r="G68"/>
  <c r="E66"/>
  <c r="G65"/>
  <c r="G63"/>
  <c r="G61"/>
  <c r="G66" s="1"/>
  <c r="G59"/>
  <c r="E57"/>
  <c r="G56"/>
  <c r="G55"/>
  <c r="G54"/>
  <c r="G53"/>
  <c r="G52"/>
  <c r="G50"/>
  <c r="E48"/>
  <c r="G47"/>
  <c r="G45"/>
  <c r="G43"/>
  <c r="G48" s="1"/>
  <c r="G41"/>
  <c r="E39"/>
  <c r="G39" s="1"/>
  <c r="G38"/>
  <c r="G36"/>
  <c r="G34"/>
  <c r="G32"/>
  <c r="E30"/>
  <c r="G30" s="1"/>
  <c r="G29"/>
  <c r="G27"/>
  <c r="G25"/>
  <c r="G23"/>
  <c r="E21"/>
  <c r="G21" s="1"/>
  <c r="G20"/>
  <c r="G202" s="1"/>
  <c r="G18"/>
  <c r="G16"/>
  <c r="A1"/>
  <c r="G1246" i="688"/>
  <c r="G1245"/>
  <c r="G1229"/>
  <c r="G1228"/>
  <c r="G1227"/>
  <c r="G1224"/>
  <c r="E1205"/>
  <c r="E1204"/>
  <c r="E1203"/>
  <c r="E1202"/>
  <c r="E1199"/>
  <c r="G1198"/>
  <c r="G1199" s="1"/>
  <c r="E1195"/>
  <c r="G1194"/>
  <c r="G1193"/>
  <c r="G1192"/>
  <c r="G1191"/>
  <c r="E1188"/>
  <c r="G1187"/>
  <c r="G1186"/>
  <c r="G1185"/>
  <c r="G1188" s="1"/>
  <c r="G1184"/>
  <c r="E1181"/>
  <c r="G1180"/>
  <c r="G1179"/>
  <c r="G1178"/>
  <c r="G1177"/>
  <c r="E1174"/>
  <c r="G1173"/>
  <c r="G1174" s="1"/>
  <c r="E1170"/>
  <c r="G1169"/>
  <c r="G1168"/>
  <c r="E1165"/>
  <c r="G1164"/>
  <c r="G1163"/>
  <c r="E1160"/>
  <c r="G1159"/>
  <c r="G1158"/>
  <c r="G1157"/>
  <c r="G1156"/>
  <c r="E1153"/>
  <c r="G1152"/>
  <c r="G1151"/>
  <c r="G1150"/>
  <c r="G1149"/>
  <c r="G1153" s="1"/>
  <c r="E1146"/>
  <c r="G1145"/>
  <c r="E1142"/>
  <c r="G1141"/>
  <c r="G1142" s="1"/>
  <c r="E1138"/>
  <c r="G1137"/>
  <c r="G1136"/>
  <c r="E1125"/>
  <c r="E1212" s="1"/>
  <c r="E1242" s="1"/>
  <c r="G1242" s="1"/>
  <c r="E1120"/>
  <c r="G1119"/>
  <c r="G1118"/>
  <c r="G1117"/>
  <c r="G1116"/>
  <c r="E1113"/>
  <c r="G1112"/>
  <c r="G1111"/>
  <c r="G1110"/>
  <c r="G1109"/>
  <c r="E1106"/>
  <c r="G1105"/>
  <c r="G1104"/>
  <c r="G1103"/>
  <c r="G1102"/>
  <c r="E1099"/>
  <c r="G1098"/>
  <c r="G1099" s="1"/>
  <c r="E1092"/>
  <c r="G109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E913" s="1"/>
  <c r="G903"/>
  <c r="G902"/>
  <c r="G901"/>
  <c r="G900"/>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2" s="1"/>
  <c r="G820"/>
  <c r="E817"/>
  <c r="G816"/>
  <c r="G815"/>
  <c r="G830" s="1"/>
  <c r="E812"/>
  <c r="G811"/>
  <c r="G810"/>
  <c r="E803"/>
  <c r="E802"/>
  <c r="E799"/>
  <c r="G798"/>
  <c r="G797"/>
  <c r="E794"/>
  <c r="G793"/>
  <c r="G792"/>
  <c r="E789"/>
  <c r="G788"/>
  <c r="G787"/>
  <c r="E784"/>
  <c r="G783"/>
  <c r="G784" s="1"/>
  <c r="G782"/>
  <c r="E779"/>
  <c r="G778"/>
  <c r="G777"/>
  <c r="E774"/>
  <c r="G773"/>
  <c r="G772"/>
  <c r="E769"/>
  <c r="G768"/>
  <c r="G767"/>
  <c r="E764"/>
  <c r="G763"/>
  <c r="G764" s="1"/>
  <c r="G762"/>
  <c r="E759"/>
  <c r="G758"/>
  <c r="G757"/>
  <c r="G802" s="1"/>
  <c r="E750"/>
  <c r="E749"/>
  <c r="E746"/>
  <c r="G745"/>
  <c r="G744"/>
  <c r="E741"/>
  <c r="G740"/>
  <c r="G739"/>
  <c r="G741" s="1"/>
  <c r="E736"/>
  <c r="G735"/>
  <c r="G734"/>
  <c r="E731"/>
  <c r="G730"/>
  <c r="G729"/>
  <c r="G731" s="1"/>
  <c r="E726"/>
  <c r="G725"/>
  <c r="G724"/>
  <c r="E721"/>
  <c r="G720"/>
  <c r="G719"/>
  <c r="G721" s="1"/>
  <c r="E716"/>
  <c r="G715"/>
  <c r="G714"/>
  <c r="E711"/>
  <c r="G710"/>
  <c r="G709"/>
  <c r="G711" s="1"/>
  <c r="E706"/>
  <c r="G705"/>
  <c r="G704"/>
  <c r="E701"/>
  <c r="G700"/>
  <c r="G699"/>
  <c r="G701" s="1"/>
  <c r="E696"/>
  <c r="G695"/>
  <c r="G694"/>
  <c r="E691"/>
  <c r="G690"/>
  <c r="G689"/>
  <c r="G691" s="1"/>
  <c r="E686"/>
  <c r="G685"/>
  <c r="G684"/>
  <c r="E681"/>
  <c r="G680"/>
  <c r="G679"/>
  <c r="G681" s="1"/>
  <c r="E676"/>
  <c r="G675"/>
  <c r="G674"/>
  <c r="E671"/>
  <c r="G670"/>
  <c r="G669"/>
  <c r="G671" s="1"/>
  <c r="E666"/>
  <c r="G665"/>
  <c r="G664"/>
  <c r="E661"/>
  <c r="G660"/>
  <c r="G659"/>
  <c r="G661" s="1"/>
  <c r="E656"/>
  <c r="G655"/>
  <c r="G654"/>
  <c r="E649"/>
  <c r="G647"/>
  <c r="G646"/>
  <c r="G649" s="1"/>
  <c r="E634"/>
  <c r="E633"/>
  <c r="E632"/>
  <c r="E628"/>
  <c r="E631" s="1"/>
  <c r="G627"/>
  <c r="G626"/>
  <c r="G628" s="1"/>
  <c r="E623"/>
  <c r="G622"/>
  <c r="G621"/>
  <c r="E618"/>
  <c r="G617"/>
  <c r="G616"/>
  <c r="E613"/>
  <c r="G612"/>
  <c r="G611"/>
  <c r="E608"/>
  <c r="G607"/>
  <c r="G606"/>
  <c r="G608" s="1"/>
  <c r="E603"/>
  <c r="G602"/>
  <c r="G601"/>
  <c r="E598"/>
  <c r="G597"/>
  <c r="G596"/>
  <c r="G598" s="1"/>
  <c r="E593"/>
  <c r="G592"/>
  <c r="G591"/>
  <c r="E588"/>
  <c r="G587"/>
  <c r="G586"/>
  <c r="G588" s="1"/>
  <c r="E583"/>
  <c r="G582"/>
  <c r="G581"/>
  <c r="E578"/>
  <c r="G577"/>
  <c r="G576"/>
  <c r="G578" s="1"/>
  <c r="E573"/>
  <c r="G572"/>
  <c r="G571"/>
  <c r="E568"/>
  <c r="G567"/>
  <c r="G566"/>
  <c r="G568" s="1"/>
  <c r="E563"/>
  <c r="G562"/>
  <c r="G561"/>
  <c r="E558"/>
  <c r="G557"/>
  <c r="G556"/>
  <c r="G558" s="1"/>
  <c r="E553"/>
  <c r="G552"/>
  <c r="G551"/>
  <c r="E548"/>
  <c r="G547"/>
  <c r="G546"/>
  <c r="G548" s="1"/>
  <c r="E543"/>
  <c r="G542"/>
  <c r="G541"/>
  <c r="E538"/>
  <c r="G537"/>
  <c r="G536"/>
  <c r="E533"/>
  <c r="G532"/>
  <c r="G531"/>
  <c r="E528"/>
  <c r="G527"/>
  <c r="G526"/>
  <c r="G528" s="1"/>
  <c r="E523"/>
  <c r="G522"/>
  <c r="G521"/>
  <c r="E507"/>
  <c r="E506"/>
  <c r="E505"/>
  <c r="E503"/>
  <c r="E502"/>
  <c r="E501"/>
  <c r="E497"/>
  <c r="G496"/>
  <c r="G495"/>
  <c r="G497" s="1"/>
  <c r="E492"/>
  <c r="G491"/>
  <c r="G490"/>
  <c r="E487"/>
  <c r="G486"/>
  <c r="G485"/>
  <c r="E482"/>
  <c r="G481"/>
  <c r="G480"/>
  <c r="E477"/>
  <c r="G476"/>
  <c r="G475"/>
  <c r="G477" s="1"/>
  <c r="E472"/>
  <c r="G471"/>
  <c r="G470"/>
  <c r="E467"/>
  <c r="G466"/>
  <c r="G465"/>
  <c r="E462"/>
  <c r="G461"/>
  <c r="G462" s="1"/>
  <c r="G460"/>
  <c r="E457"/>
  <c r="G456"/>
  <c r="G455"/>
  <c r="E452"/>
  <c r="G451"/>
  <c r="G450"/>
  <c r="E447"/>
  <c r="G446"/>
  <c r="G445"/>
  <c r="E442"/>
  <c r="G441"/>
  <c r="G442" s="1"/>
  <c r="G440"/>
  <c r="E437"/>
  <c r="G436"/>
  <c r="G435"/>
  <c r="E432"/>
  <c r="G431"/>
  <c r="G430"/>
  <c r="E427"/>
  <c r="G426"/>
  <c r="G425"/>
  <c r="E422"/>
  <c r="G421"/>
  <c r="G422" s="1"/>
  <c r="G420"/>
  <c r="E417"/>
  <c r="G416"/>
  <c r="G415"/>
  <c r="E412"/>
  <c r="G411"/>
  <c r="G410"/>
  <c r="E407"/>
  <c r="G406"/>
  <c r="G405"/>
  <c r="E402"/>
  <c r="G401"/>
  <c r="G402" s="1"/>
  <c r="G400"/>
  <c r="E397"/>
  <c r="G396"/>
  <c r="G395"/>
  <c r="E392"/>
  <c r="G391"/>
  <c r="G390"/>
  <c r="E387"/>
  <c r="G386"/>
  <c r="G385"/>
  <c r="E382"/>
  <c r="G381"/>
  <c r="G380"/>
  <c r="E359"/>
  <c r="E358"/>
  <c r="E357"/>
  <c r="G354"/>
  <c r="E354"/>
  <c r="E353"/>
  <c r="G350"/>
  <c r="G358" s="1"/>
  <c r="E348"/>
  <c r="G347"/>
  <c r="G345"/>
  <c r="G343"/>
  <c r="G341"/>
  <c r="E339"/>
  <c r="G338"/>
  <c r="G336"/>
  <c r="G334"/>
  <c r="E331"/>
  <c r="E330"/>
  <c r="E329"/>
  <c r="E326"/>
  <c r="E325"/>
  <c r="E365" s="1"/>
  <c r="E324"/>
  <c r="E636" s="1"/>
  <c r="E323"/>
  <c r="G321"/>
  <c r="G320"/>
  <c r="G318"/>
  <c r="E316"/>
  <c r="G315"/>
  <c r="G313"/>
  <c r="G311"/>
  <c r="G316" s="1"/>
  <c r="G309"/>
  <c r="E307"/>
  <c r="G306"/>
  <c r="G304"/>
  <c r="G302"/>
  <c r="G300"/>
  <c r="E298"/>
  <c r="G297"/>
  <c r="G295"/>
  <c r="G293"/>
  <c r="G291"/>
  <c r="E289"/>
  <c r="G288"/>
  <c r="G286"/>
  <c r="G284"/>
  <c r="G282"/>
  <c r="E280"/>
  <c r="G279"/>
  <c r="G277"/>
  <c r="G275"/>
  <c r="G280" s="1"/>
  <c r="G273"/>
  <c r="E271"/>
  <c r="G270"/>
  <c r="G268"/>
  <c r="G266"/>
  <c r="G264"/>
  <c r="E262"/>
  <c r="G261"/>
  <c r="G259"/>
  <c r="G257"/>
  <c r="G255"/>
  <c r="E253"/>
  <c r="G252"/>
  <c r="G250"/>
  <c r="G248"/>
  <c r="G246"/>
  <c r="E244"/>
  <c r="G243"/>
  <c r="G241"/>
  <c r="G239"/>
  <c r="E236"/>
  <c r="E234"/>
  <c r="E231"/>
  <c r="E230"/>
  <c r="E229"/>
  <c r="G226"/>
  <c r="E224"/>
  <c r="G223"/>
  <c r="G221"/>
  <c r="G219"/>
  <c r="G217"/>
  <c r="E215"/>
  <c r="E232" s="1"/>
  <c r="G214"/>
  <c r="G231" s="1"/>
  <c r="G212"/>
  <c r="G210"/>
  <c r="E207"/>
  <c r="E206"/>
  <c r="E205"/>
  <c r="E202"/>
  <c r="E201"/>
  <c r="E635" s="1"/>
  <c r="E200"/>
  <c r="G197"/>
  <c r="G196"/>
  <c r="G194"/>
  <c r="E192"/>
  <c r="G191"/>
  <c r="G189"/>
  <c r="G187"/>
  <c r="G192" s="1"/>
  <c r="G185"/>
  <c r="E183"/>
  <c r="G182"/>
  <c r="G180"/>
  <c r="G178"/>
  <c r="G176"/>
  <c r="E174"/>
  <c r="G173"/>
  <c r="G171"/>
  <c r="G169"/>
  <c r="G167"/>
  <c r="E165"/>
  <c r="G164"/>
  <c r="G162"/>
  <c r="G160"/>
  <c r="G158"/>
  <c r="E156"/>
  <c r="G155"/>
  <c r="G153"/>
  <c r="G151"/>
  <c r="G156" s="1"/>
  <c r="G149"/>
  <c r="E147"/>
  <c r="G146"/>
  <c r="G144"/>
  <c r="G142"/>
  <c r="G140"/>
  <c r="E138"/>
  <c r="G137"/>
  <c r="G135"/>
  <c r="G133"/>
  <c r="G131"/>
  <c r="E129"/>
  <c r="G128"/>
  <c r="G126"/>
  <c r="G124"/>
  <c r="G122"/>
  <c r="E120"/>
  <c r="G119"/>
  <c r="G117"/>
  <c r="G115"/>
  <c r="G120" s="1"/>
  <c r="G113"/>
  <c r="E111"/>
  <c r="G110"/>
  <c r="G108"/>
  <c r="G106"/>
  <c r="G104"/>
  <c r="E102"/>
  <c r="G101"/>
  <c r="G99"/>
  <c r="G97"/>
  <c r="G95"/>
  <c r="E93"/>
  <c r="G92"/>
  <c r="G90"/>
  <c r="G88"/>
  <c r="G86"/>
  <c r="E84"/>
  <c r="G83"/>
  <c r="G81"/>
  <c r="G79"/>
  <c r="G84" s="1"/>
  <c r="G77"/>
  <c r="E75"/>
  <c r="G74"/>
  <c r="G72"/>
  <c r="G70"/>
  <c r="G68"/>
  <c r="E66"/>
  <c r="G65"/>
  <c r="G63"/>
  <c r="G61"/>
  <c r="G59"/>
  <c r="E57"/>
  <c r="G56"/>
  <c r="G55"/>
  <c r="G54"/>
  <c r="G53"/>
  <c r="G52"/>
  <c r="G50"/>
  <c r="E48"/>
  <c r="G47"/>
  <c r="G45"/>
  <c r="G43"/>
  <c r="G41"/>
  <c r="E39"/>
  <c r="G39" s="1"/>
  <c r="G38"/>
  <c r="G36"/>
  <c r="G34"/>
  <c r="G32"/>
  <c r="E30"/>
  <c r="G30" s="1"/>
  <c r="G29"/>
  <c r="G27"/>
  <c r="G25"/>
  <c r="G23"/>
  <c r="E21"/>
  <c r="G21" s="1"/>
  <c r="G20"/>
  <c r="G18"/>
  <c r="G16"/>
  <c r="A1"/>
  <c r="G1246" i="687"/>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E1225" s="1"/>
  <c r="G1225" s="1"/>
  <c r="G920"/>
  <c r="G919"/>
  <c r="G918"/>
  <c r="G917"/>
  <c r="E911"/>
  <c r="G910"/>
  <c r="G909"/>
  <c r="G908"/>
  <c r="G907"/>
  <c r="E904"/>
  <c r="G903"/>
  <c r="G902"/>
  <c r="G901"/>
  <c r="G900"/>
  <c r="E887"/>
  <c r="G887" s="1"/>
  <c r="E886"/>
  <c r="G886" s="1"/>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5"/>
  <c r="E812"/>
  <c r="G811"/>
  <c r="G810"/>
  <c r="E803"/>
  <c r="E802"/>
  <c r="E799"/>
  <c r="G798"/>
  <c r="G797"/>
  <c r="E794"/>
  <c r="G793"/>
  <c r="G792"/>
  <c r="E789"/>
  <c r="G788"/>
  <c r="G787"/>
  <c r="E784"/>
  <c r="G783"/>
  <c r="G782"/>
  <c r="E779"/>
  <c r="G778"/>
  <c r="G777"/>
  <c r="E774"/>
  <c r="G773"/>
  <c r="G772"/>
  <c r="E769"/>
  <c r="G768"/>
  <c r="G767"/>
  <c r="E764"/>
  <c r="G763"/>
  <c r="G762"/>
  <c r="E759"/>
  <c r="G758"/>
  <c r="G757"/>
  <c r="E750"/>
  <c r="E749"/>
  <c r="E746"/>
  <c r="G745"/>
  <c r="G744"/>
  <c r="E741"/>
  <c r="G740"/>
  <c r="G739"/>
  <c r="E736"/>
  <c r="G735"/>
  <c r="G734"/>
  <c r="E731"/>
  <c r="G730"/>
  <c r="G729"/>
  <c r="E726"/>
  <c r="G725"/>
  <c r="G724"/>
  <c r="E721"/>
  <c r="G720"/>
  <c r="G719"/>
  <c r="E716"/>
  <c r="G715"/>
  <c r="G714"/>
  <c r="E711"/>
  <c r="G710"/>
  <c r="G709"/>
  <c r="E706"/>
  <c r="G705"/>
  <c r="G704"/>
  <c r="E701"/>
  <c r="G700"/>
  <c r="G699"/>
  <c r="E696"/>
  <c r="G695"/>
  <c r="G694"/>
  <c r="E691"/>
  <c r="G690"/>
  <c r="G689"/>
  <c r="E686"/>
  <c r="G685"/>
  <c r="G684"/>
  <c r="E681"/>
  <c r="G680"/>
  <c r="G679"/>
  <c r="E676"/>
  <c r="G675"/>
  <c r="G674"/>
  <c r="E671"/>
  <c r="G670"/>
  <c r="G669"/>
  <c r="E666"/>
  <c r="G665"/>
  <c r="G664"/>
  <c r="E661"/>
  <c r="G660"/>
  <c r="G659"/>
  <c r="E656"/>
  <c r="G655"/>
  <c r="G654"/>
  <c r="E649"/>
  <c r="G647"/>
  <c r="G646"/>
  <c r="E634"/>
  <c r="E633"/>
  <c r="E632"/>
  <c r="E628"/>
  <c r="E631" s="1"/>
  <c r="G627"/>
  <c r="G626"/>
  <c r="E623"/>
  <c r="G622"/>
  <c r="G621"/>
  <c r="E618"/>
  <c r="G617"/>
  <c r="G616"/>
  <c r="E613"/>
  <c r="G612"/>
  <c r="G611"/>
  <c r="E608"/>
  <c r="G607"/>
  <c r="G606"/>
  <c r="E603"/>
  <c r="G602"/>
  <c r="G601"/>
  <c r="E598"/>
  <c r="G597"/>
  <c r="G596"/>
  <c r="E593"/>
  <c r="G592"/>
  <c r="G591"/>
  <c r="E588"/>
  <c r="G587"/>
  <c r="G586"/>
  <c r="E583"/>
  <c r="G582"/>
  <c r="G581"/>
  <c r="E578"/>
  <c r="G577"/>
  <c r="G576"/>
  <c r="E573"/>
  <c r="G572"/>
  <c r="G571"/>
  <c r="E568"/>
  <c r="G567"/>
  <c r="G566"/>
  <c r="E563"/>
  <c r="G562"/>
  <c r="G561"/>
  <c r="E558"/>
  <c r="G557"/>
  <c r="G556"/>
  <c r="E553"/>
  <c r="G552"/>
  <c r="G551"/>
  <c r="E548"/>
  <c r="G547"/>
  <c r="G546"/>
  <c r="E543"/>
  <c r="G542"/>
  <c r="G541"/>
  <c r="E538"/>
  <c r="G537"/>
  <c r="G536"/>
  <c r="E533"/>
  <c r="G532"/>
  <c r="G531"/>
  <c r="E528"/>
  <c r="G527"/>
  <c r="G526"/>
  <c r="E523"/>
  <c r="G522"/>
  <c r="G521"/>
  <c r="E507"/>
  <c r="E506"/>
  <c r="E505"/>
  <c r="E503"/>
  <c r="E502"/>
  <c r="E501"/>
  <c r="E497"/>
  <c r="G496"/>
  <c r="G495"/>
  <c r="E492"/>
  <c r="G491"/>
  <c r="G490"/>
  <c r="E487"/>
  <c r="G486"/>
  <c r="G485"/>
  <c r="E482"/>
  <c r="G481"/>
  <c r="G480"/>
  <c r="E477"/>
  <c r="G476"/>
  <c r="G475"/>
  <c r="E472"/>
  <c r="G471"/>
  <c r="G470"/>
  <c r="E467"/>
  <c r="G466"/>
  <c r="G465"/>
  <c r="E462"/>
  <c r="G461"/>
  <c r="G460"/>
  <c r="E457"/>
  <c r="G456"/>
  <c r="G455"/>
  <c r="E452"/>
  <c r="G451"/>
  <c r="G450"/>
  <c r="E447"/>
  <c r="G446"/>
  <c r="G445"/>
  <c r="E442"/>
  <c r="G441"/>
  <c r="G440"/>
  <c r="E437"/>
  <c r="G436"/>
  <c r="G435"/>
  <c r="E432"/>
  <c r="G431"/>
  <c r="G430"/>
  <c r="E427"/>
  <c r="G426"/>
  <c r="G425"/>
  <c r="E422"/>
  <c r="G421"/>
  <c r="G420"/>
  <c r="E417"/>
  <c r="G416"/>
  <c r="G415"/>
  <c r="E412"/>
  <c r="G411"/>
  <c r="G410"/>
  <c r="E407"/>
  <c r="G406"/>
  <c r="G405"/>
  <c r="E402"/>
  <c r="G401"/>
  <c r="G400"/>
  <c r="E397"/>
  <c r="G396"/>
  <c r="G395"/>
  <c r="E392"/>
  <c r="G391"/>
  <c r="G390"/>
  <c r="E387"/>
  <c r="G386"/>
  <c r="G385"/>
  <c r="E382"/>
  <c r="G381"/>
  <c r="G380"/>
  <c r="E359"/>
  <c r="E358"/>
  <c r="E357"/>
  <c r="G354"/>
  <c r="E354"/>
  <c r="E353"/>
  <c r="G350"/>
  <c r="G358" s="1"/>
  <c r="E348"/>
  <c r="G347"/>
  <c r="G345"/>
  <c r="G343"/>
  <c r="G341"/>
  <c r="E339"/>
  <c r="G338"/>
  <c r="G336"/>
  <c r="G334"/>
  <c r="E331"/>
  <c r="E330"/>
  <c r="E329"/>
  <c r="E326"/>
  <c r="E325"/>
  <c r="E365" s="1"/>
  <c r="E324"/>
  <c r="E636" s="1"/>
  <c r="E323"/>
  <c r="G321"/>
  <c r="G320"/>
  <c r="G318"/>
  <c r="E316"/>
  <c r="G315"/>
  <c r="G313"/>
  <c r="G311"/>
  <c r="G309"/>
  <c r="E307"/>
  <c r="G306"/>
  <c r="G304"/>
  <c r="G302"/>
  <c r="G300"/>
  <c r="E298"/>
  <c r="G297"/>
  <c r="G295"/>
  <c r="G293"/>
  <c r="G291"/>
  <c r="E289"/>
  <c r="G288"/>
  <c r="G286"/>
  <c r="G284"/>
  <c r="G282"/>
  <c r="E280"/>
  <c r="G279"/>
  <c r="G277"/>
  <c r="G275"/>
  <c r="G273"/>
  <c r="E271"/>
  <c r="G270"/>
  <c r="G268"/>
  <c r="G266"/>
  <c r="G264"/>
  <c r="E262"/>
  <c r="G261"/>
  <c r="G259"/>
  <c r="G257"/>
  <c r="G255"/>
  <c r="E253"/>
  <c r="G252"/>
  <c r="G250"/>
  <c r="G248"/>
  <c r="G246"/>
  <c r="E244"/>
  <c r="G243"/>
  <c r="G241"/>
  <c r="G239"/>
  <c r="E236"/>
  <c r="E234"/>
  <c r="E231"/>
  <c r="E230"/>
  <c r="E229"/>
  <c r="G226"/>
  <c r="E224"/>
  <c r="G223"/>
  <c r="G221"/>
  <c r="G219"/>
  <c r="G217"/>
  <c r="G236" s="1"/>
  <c r="E215"/>
  <c r="G214"/>
  <c r="G212"/>
  <c r="G210"/>
  <c r="E207"/>
  <c r="E206"/>
  <c r="E205"/>
  <c r="E202"/>
  <c r="E366" s="1"/>
  <c r="E201"/>
  <c r="E200"/>
  <c r="G197"/>
  <c r="G196"/>
  <c r="G194"/>
  <c r="E192"/>
  <c r="G191"/>
  <c r="G189"/>
  <c r="G187"/>
  <c r="G185"/>
  <c r="E183"/>
  <c r="G182"/>
  <c r="G180"/>
  <c r="G178"/>
  <c r="G176"/>
  <c r="E174"/>
  <c r="G173"/>
  <c r="G171"/>
  <c r="G169"/>
  <c r="G167"/>
  <c r="E165"/>
  <c r="G164"/>
  <c r="G162"/>
  <c r="G160"/>
  <c r="G158"/>
  <c r="E156"/>
  <c r="G155"/>
  <c r="G153"/>
  <c r="G151"/>
  <c r="G149"/>
  <c r="E147"/>
  <c r="G146"/>
  <c r="G144"/>
  <c r="G142"/>
  <c r="G140"/>
  <c r="E138"/>
  <c r="G137"/>
  <c r="G135"/>
  <c r="G133"/>
  <c r="G131"/>
  <c r="E129"/>
  <c r="G128"/>
  <c r="G126"/>
  <c r="G124"/>
  <c r="G122"/>
  <c r="E120"/>
  <c r="G119"/>
  <c r="G117"/>
  <c r="G115"/>
  <c r="G113"/>
  <c r="E111"/>
  <c r="G110"/>
  <c r="G108"/>
  <c r="G106"/>
  <c r="G104"/>
  <c r="E102"/>
  <c r="G101"/>
  <c r="G99"/>
  <c r="G97"/>
  <c r="G95"/>
  <c r="E93"/>
  <c r="G92"/>
  <c r="G90"/>
  <c r="G88"/>
  <c r="G86"/>
  <c r="E84"/>
  <c r="G83"/>
  <c r="G81"/>
  <c r="G79"/>
  <c r="G77"/>
  <c r="E75"/>
  <c r="G74"/>
  <c r="G72"/>
  <c r="G70"/>
  <c r="G68"/>
  <c r="E66"/>
  <c r="G65"/>
  <c r="G63"/>
  <c r="G61"/>
  <c r="G59"/>
  <c r="E57"/>
  <c r="G56"/>
  <c r="G55"/>
  <c r="G54"/>
  <c r="G53"/>
  <c r="G52"/>
  <c r="G50"/>
  <c r="E48"/>
  <c r="G47"/>
  <c r="G45"/>
  <c r="G43"/>
  <c r="G41"/>
  <c r="E39"/>
  <c r="G39" s="1"/>
  <c r="G38"/>
  <c r="G36"/>
  <c r="G34"/>
  <c r="G32"/>
  <c r="E30"/>
  <c r="G30" s="1"/>
  <c r="G29"/>
  <c r="G27"/>
  <c r="G25"/>
  <c r="G23"/>
  <c r="E21"/>
  <c r="G20"/>
  <c r="G18"/>
  <c r="G16"/>
  <c r="A1"/>
  <c r="G1246" i="686"/>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E1160"/>
  <c r="G1159"/>
  <c r="G1158"/>
  <c r="G1157"/>
  <c r="G1156"/>
  <c r="E1153"/>
  <c r="G1152"/>
  <c r="G1151"/>
  <c r="G1150"/>
  <c r="G1149"/>
  <c r="E1146"/>
  <c r="G1145"/>
  <c r="E1142"/>
  <c r="G1141"/>
  <c r="G1142" s="1"/>
  <c r="E1138"/>
  <c r="G1137"/>
  <c r="G1136"/>
  <c r="E1120"/>
  <c r="G1119"/>
  <c r="G1118"/>
  <c r="G1117"/>
  <c r="G1116"/>
  <c r="E1113"/>
  <c r="G1112"/>
  <c r="G1111"/>
  <c r="G1110"/>
  <c r="G1109"/>
  <c r="E1106"/>
  <c r="G1105"/>
  <c r="G1104"/>
  <c r="G1103"/>
  <c r="G1102"/>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1" s="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5"/>
  <c r="E812"/>
  <c r="G811"/>
  <c r="G810"/>
  <c r="E803"/>
  <c r="E802"/>
  <c r="E799"/>
  <c r="G798"/>
  <c r="G797"/>
  <c r="E794"/>
  <c r="G793"/>
  <c r="G792"/>
  <c r="E789"/>
  <c r="G788"/>
  <c r="G787"/>
  <c r="E784"/>
  <c r="G783"/>
  <c r="G782"/>
  <c r="E779"/>
  <c r="G778"/>
  <c r="G777"/>
  <c r="E774"/>
  <c r="G773"/>
  <c r="G772"/>
  <c r="E769"/>
  <c r="G768"/>
  <c r="G767"/>
  <c r="E764"/>
  <c r="G763"/>
  <c r="G762"/>
  <c r="E759"/>
  <c r="G758"/>
  <c r="G757"/>
  <c r="E750"/>
  <c r="E749"/>
  <c r="E746"/>
  <c r="G745"/>
  <c r="G744"/>
  <c r="E741"/>
  <c r="G740"/>
  <c r="G739"/>
  <c r="E736"/>
  <c r="G735"/>
  <c r="G734"/>
  <c r="E731"/>
  <c r="G730"/>
  <c r="G729"/>
  <c r="E726"/>
  <c r="G725"/>
  <c r="G724"/>
  <c r="E721"/>
  <c r="G720"/>
  <c r="G719"/>
  <c r="E716"/>
  <c r="G715"/>
  <c r="G714"/>
  <c r="E711"/>
  <c r="G710"/>
  <c r="G709"/>
  <c r="E706"/>
  <c r="G705"/>
  <c r="G704"/>
  <c r="E701"/>
  <c r="G700"/>
  <c r="G699"/>
  <c r="E696"/>
  <c r="G695"/>
  <c r="G694"/>
  <c r="E691"/>
  <c r="G690"/>
  <c r="G689"/>
  <c r="E686"/>
  <c r="G685"/>
  <c r="G684"/>
  <c r="E681"/>
  <c r="G680"/>
  <c r="G679"/>
  <c r="E676"/>
  <c r="G675"/>
  <c r="G674"/>
  <c r="E671"/>
  <c r="G670"/>
  <c r="G669"/>
  <c r="E666"/>
  <c r="G665"/>
  <c r="G664"/>
  <c r="E661"/>
  <c r="G660"/>
  <c r="G659"/>
  <c r="E656"/>
  <c r="G655"/>
  <c r="G654"/>
  <c r="E649"/>
  <c r="G647"/>
  <c r="G646"/>
  <c r="E634"/>
  <c r="E633"/>
  <c r="E632"/>
  <c r="E628"/>
  <c r="E631" s="1"/>
  <c r="G627"/>
  <c r="G626"/>
  <c r="E623"/>
  <c r="G622"/>
  <c r="G621"/>
  <c r="E618"/>
  <c r="G617"/>
  <c r="G616"/>
  <c r="E613"/>
  <c r="G612"/>
  <c r="G611"/>
  <c r="E608"/>
  <c r="G607"/>
  <c r="G606"/>
  <c r="E603"/>
  <c r="G602"/>
  <c r="G601"/>
  <c r="E598"/>
  <c r="G597"/>
  <c r="G596"/>
  <c r="E593"/>
  <c r="G592"/>
  <c r="G591"/>
  <c r="E588"/>
  <c r="G587"/>
  <c r="G586"/>
  <c r="E583"/>
  <c r="G582"/>
  <c r="G581"/>
  <c r="E578"/>
  <c r="G577"/>
  <c r="G576"/>
  <c r="E573"/>
  <c r="G572"/>
  <c r="G571"/>
  <c r="E568"/>
  <c r="G567"/>
  <c r="G566"/>
  <c r="E563"/>
  <c r="G562"/>
  <c r="G561"/>
  <c r="E558"/>
  <c r="G557"/>
  <c r="G556"/>
  <c r="E553"/>
  <c r="G552"/>
  <c r="G551"/>
  <c r="E548"/>
  <c r="G547"/>
  <c r="G546"/>
  <c r="E543"/>
  <c r="G542"/>
  <c r="G541"/>
  <c r="E538"/>
  <c r="G537"/>
  <c r="G536"/>
  <c r="E533"/>
  <c r="G532"/>
  <c r="G531"/>
  <c r="E528"/>
  <c r="G527"/>
  <c r="G526"/>
  <c r="E523"/>
  <c r="G522"/>
  <c r="G521"/>
  <c r="E507"/>
  <c r="E506"/>
  <c r="E505"/>
  <c r="E503"/>
  <c r="E502"/>
  <c r="E501"/>
  <c r="E497"/>
  <c r="G496"/>
  <c r="G495"/>
  <c r="E492"/>
  <c r="G491"/>
  <c r="G490"/>
  <c r="E487"/>
  <c r="G486"/>
  <c r="G485"/>
  <c r="G487" s="1"/>
  <c r="E482"/>
  <c r="G481"/>
  <c r="G480"/>
  <c r="E477"/>
  <c r="G476"/>
  <c r="G475"/>
  <c r="E472"/>
  <c r="G471"/>
  <c r="G470"/>
  <c r="E467"/>
  <c r="G466"/>
  <c r="G465"/>
  <c r="G467" s="1"/>
  <c r="E462"/>
  <c r="G461"/>
  <c r="G460"/>
  <c r="E457"/>
  <c r="G456"/>
  <c r="G455"/>
  <c r="E452"/>
  <c r="G451"/>
  <c r="G450"/>
  <c r="E447"/>
  <c r="G446"/>
  <c r="G445"/>
  <c r="E442"/>
  <c r="G441"/>
  <c r="G440"/>
  <c r="E437"/>
  <c r="G436"/>
  <c r="G435"/>
  <c r="E432"/>
  <c r="G431"/>
  <c r="G430"/>
  <c r="E427"/>
  <c r="G426"/>
  <c r="G425"/>
  <c r="E422"/>
  <c r="G421"/>
  <c r="G420"/>
  <c r="E417"/>
  <c r="G416"/>
  <c r="G415"/>
  <c r="E412"/>
  <c r="G411"/>
  <c r="G410"/>
  <c r="E407"/>
  <c r="G406"/>
  <c r="G405"/>
  <c r="E402"/>
  <c r="G401"/>
  <c r="G400"/>
  <c r="E397"/>
  <c r="G396"/>
  <c r="G395"/>
  <c r="E392"/>
  <c r="G391"/>
  <c r="G390"/>
  <c r="E387"/>
  <c r="G386"/>
  <c r="G385"/>
  <c r="E382"/>
  <c r="G381"/>
  <c r="G380"/>
  <c r="E359"/>
  <c r="E358"/>
  <c r="E357"/>
  <c r="G354"/>
  <c r="E354"/>
  <c r="E353"/>
  <c r="G350"/>
  <c r="G358" s="1"/>
  <c r="E348"/>
  <c r="G347"/>
  <c r="G345"/>
  <c r="G343"/>
  <c r="G341"/>
  <c r="G359" s="1"/>
  <c r="E339"/>
  <c r="G338"/>
  <c r="G336"/>
  <c r="G334"/>
  <c r="E331"/>
  <c r="E330"/>
  <c r="E329"/>
  <c r="E326"/>
  <c r="E325"/>
  <c r="E365" s="1"/>
  <c r="E324"/>
  <c r="E323"/>
  <c r="G321"/>
  <c r="G320"/>
  <c r="G318"/>
  <c r="E316"/>
  <c r="G315"/>
  <c r="G313"/>
  <c r="G311"/>
  <c r="G309"/>
  <c r="E307"/>
  <c r="G306"/>
  <c r="G304"/>
  <c r="G302"/>
  <c r="G300"/>
  <c r="E298"/>
  <c r="G297"/>
  <c r="G295"/>
  <c r="G293"/>
  <c r="G291"/>
  <c r="E289"/>
  <c r="G288"/>
  <c r="G286"/>
  <c r="G284"/>
  <c r="G282"/>
  <c r="E280"/>
  <c r="G279"/>
  <c r="G277"/>
  <c r="G275"/>
  <c r="G273"/>
  <c r="E271"/>
  <c r="G270"/>
  <c r="G268"/>
  <c r="G266"/>
  <c r="G264"/>
  <c r="E262"/>
  <c r="G261"/>
  <c r="G259"/>
  <c r="G257"/>
  <c r="G255"/>
  <c r="E253"/>
  <c r="G252"/>
  <c r="G250"/>
  <c r="G248"/>
  <c r="G246"/>
  <c r="E244"/>
  <c r="G243"/>
  <c r="G241"/>
  <c r="G239"/>
  <c r="E236"/>
  <c r="E234"/>
  <c r="E231"/>
  <c r="E230"/>
  <c r="E229"/>
  <c r="G226"/>
  <c r="E224"/>
  <c r="G223"/>
  <c r="G221"/>
  <c r="G219"/>
  <c r="G217"/>
  <c r="G236" s="1"/>
  <c r="E215"/>
  <c r="G214"/>
  <c r="G212"/>
  <c r="G210"/>
  <c r="G215" s="1"/>
  <c r="E207"/>
  <c r="E206"/>
  <c r="E205"/>
  <c r="E202"/>
  <c r="E366" s="1"/>
  <c r="E201"/>
  <c r="E200"/>
  <c r="G197"/>
  <c r="G196"/>
  <c r="G194"/>
  <c r="E192"/>
  <c r="G191"/>
  <c r="G189"/>
  <c r="G187"/>
  <c r="G185"/>
  <c r="E183"/>
  <c r="G182"/>
  <c r="G180"/>
  <c r="G178"/>
  <c r="G176"/>
  <c r="E174"/>
  <c r="G173"/>
  <c r="G171"/>
  <c r="G169"/>
  <c r="G167"/>
  <c r="E165"/>
  <c r="G164"/>
  <c r="G162"/>
  <c r="G160"/>
  <c r="G165" s="1"/>
  <c r="G158"/>
  <c r="E156"/>
  <c r="G155"/>
  <c r="G153"/>
  <c r="G151"/>
  <c r="G149"/>
  <c r="E147"/>
  <c r="G146"/>
  <c r="G144"/>
  <c r="G142"/>
  <c r="G140"/>
  <c r="E138"/>
  <c r="G137"/>
  <c r="G135"/>
  <c r="G133"/>
  <c r="G131"/>
  <c r="E129"/>
  <c r="G128"/>
  <c r="G126"/>
  <c r="G124"/>
  <c r="G122"/>
  <c r="E120"/>
  <c r="G119"/>
  <c r="G117"/>
  <c r="G115"/>
  <c r="G113"/>
  <c r="E111"/>
  <c r="G110"/>
  <c r="G108"/>
  <c r="G106"/>
  <c r="G104"/>
  <c r="E102"/>
  <c r="G101"/>
  <c r="G99"/>
  <c r="G97"/>
  <c r="G95"/>
  <c r="E93"/>
  <c r="G92"/>
  <c r="G90"/>
  <c r="G88"/>
  <c r="G86"/>
  <c r="E84"/>
  <c r="G83"/>
  <c r="G81"/>
  <c r="G79"/>
  <c r="G77"/>
  <c r="E75"/>
  <c r="G74"/>
  <c r="G72"/>
  <c r="G70"/>
  <c r="G68"/>
  <c r="E66"/>
  <c r="G65"/>
  <c r="G63"/>
  <c r="G61"/>
  <c r="G59"/>
  <c r="E57"/>
  <c r="G56"/>
  <c r="G55"/>
  <c r="G54"/>
  <c r="G53"/>
  <c r="G52"/>
  <c r="G50"/>
  <c r="E48"/>
  <c r="G47"/>
  <c r="G45"/>
  <c r="G43"/>
  <c r="G41"/>
  <c r="E39"/>
  <c r="G39" s="1"/>
  <c r="G38"/>
  <c r="G36"/>
  <c r="G34"/>
  <c r="G32"/>
  <c r="E30"/>
  <c r="G30" s="1"/>
  <c r="G29"/>
  <c r="G27"/>
  <c r="G25"/>
  <c r="G23"/>
  <c r="G21"/>
  <c r="E21"/>
  <c r="G20"/>
  <c r="G18"/>
  <c r="G16"/>
  <c r="A1"/>
  <c r="G1246" i="685"/>
  <c r="G1245"/>
  <c r="G1229"/>
  <c r="G1228"/>
  <c r="G1227"/>
  <c r="G1224"/>
  <c r="E1205"/>
  <c r="E1204"/>
  <c r="E1203"/>
  <c r="E1202"/>
  <c r="E1199"/>
  <c r="G1198"/>
  <c r="G1199" s="1"/>
  <c r="E1195"/>
  <c r="G1194"/>
  <c r="G1193"/>
  <c r="G1192"/>
  <c r="G1191"/>
  <c r="E1188"/>
  <c r="G1187"/>
  <c r="G1186"/>
  <c r="G1185"/>
  <c r="G1184"/>
  <c r="E1181"/>
  <c r="G1180"/>
  <c r="G1179"/>
  <c r="G1178"/>
  <c r="G1177"/>
  <c r="E1174"/>
  <c r="G1173"/>
  <c r="G1174" s="1"/>
  <c r="E1170"/>
  <c r="G1169"/>
  <c r="G1168"/>
  <c r="E1165"/>
  <c r="G1164"/>
  <c r="G1163"/>
  <c r="G1165" s="1"/>
  <c r="E1160"/>
  <c r="G1159"/>
  <c r="G1158"/>
  <c r="G1157"/>
  <c r="G1156"/>
  <c r="E1153"/>
  <c r="G1152"/>
  <c r="G1151"/>
  <c r="G1150"/>
  <c r="G1149"/>
  <c r="E1146"/>
  <c r="G1145"/>
  <c r="G1205" s="1"/>
  <c r="E1142"/>
  <c r="G1141"/>
  <c r="G1142" s="1"/>
  <c r="E1138"/>
  <c r="G1137"/>
  <c r="G1204" s="1"/>
  <c r="G1136"/>
  <c r="E1120"/>
  <c r="G1119"/>
  <c r="G1118"/>
  <c r="G1117"/>
  <c r="G1116"/>
  <c r="E1113"/>
  <c r="G1112"/>
  <c r="G1111"/>
  <c r="G1110"/>
  <c r="G1109"/>
  <c r="E1106"/>
  <c r="G1105"/>
  <c r="G1104"/>
  <c r="G1103"/>
  <c r="G1102"/>
  <c r="G1106" s="1"/>
  <c r="E1099"/>
  <c r="G1098"/>
  <c r="G1099" s="1"/>
  <c r="E1092"/>
  <c r="E1125" s="1"/>
  <c r="E1212" s="1"/>
  <c r="E1242" s="1"/>
  <c r="G1242" s="1"/>
  <c r="E1086"/>
  <c r="G1086" s="1"/>
  <c r="G1085"/>
  <c r="G1084"/>
  <c r="E1081"/>
  <c r="G1081" s="1"/>
  <c r="G1080"/>
  <c r="G1079"/>
  <c r="G1078"/>
  <c r="E1075"/>
  <c r="G1075" s="1"/>
  <c r="G1074"/>
  <c r="G1073"/>
  <c r="E1070"/>
  <c r="G1070" s="1"/>
  <c r="G1069"/>
  <c r="G1068"/>
  <c r="G1067"/>
  <c r="E1064"/>
  <c r="G1064" s="1"/>
  <c r="G1063"/>
  <c r="G1062"/>
  <c r="G1061"/>
  <c r="E1058"/>
  <c r="G1058" s="1"/>
  <c r="G1057"/>
  <c r="G1056"/>
  <c r="G1055"/>
  <c r="E1052"/>
  <c r="G1052" s="1"/>
  <c r="G1051"/>
  <c r="G1050"/>
  <c r="E1047"/>
  <c r="G1047" s="1"/>
  <c r="G1046"/>
  <c r="G1045"/>
  <c r="G1044"/>
  <c r="E1041"/>
  <c r="G1041" s="1"/>
  <c r="G1040"/>
  <c r="G1039"/>
  <c r="G1038"/>
  <c r="E1035"/>
  <c r="G1035" s="1"/>
  <c r="G1034"/>
  <c r="G1033"/>
  <c r="G1032"/>
  <c r="E1029"/>
  <c r="G1029" s="1"/>
  <c r="G1028"/>
  <c r="G1027"/>
  <c r="E1021"/>
  <c r="G1020"/>
  <c r="G1019"/>
  <c r="E1016"/>
  <c r="G1016" s="1"/>
  <c r="G1015"/>
  <c r="G1014"/>
  <c r="E1011"/>
  <c r="G1011" s="1"/>
  <c r="G1010"/>
  <c r="G1009"/>
  <c r="E1006"/>
  <c r="G1006" s="1"/>
  <c r="G1005"/>
  <c r="G1004"/>
  <c r="E1001"/>
  <c r="G1001" s="1"/>
  <c r="G1000"/>
  <c r="G999"/>
  <c r="E996"/>
  <c r="G996" s="1"/>
  <c r="G995"/>
  <c r="G994"/>
  <c r="E991"/>
  <c r="G991" s="1"/>
  <c r="G990"/>
  <c r="G989"/>
  <c r="E985"/>
  <c r="E986" s="1"/>
  <c r="G986" s="1"/>
  <c r="G984"/>
  <c r="G983"/>
  <c r="G982"/>
  <c r="G981"/>
  <c r="G980"/>
  <c r="G979"/>
  <c r="G978"/>
  <c r="E975"/>
  <c r="G975" s="1"/>
  <c r="G974"/>
  <c r="G973"/>
  <c r="E970"/>
  <c r="G970" s="1"/>
  <c r="G969"/>
  <c r="G968"/>
  <c r="E964"/>
  <c r="E1091" s="1"/>
  <c r="G962"/>
  <c r="G961"/>
  <c r="G960"/>
  <c r="G959"/>
  <c r="G958"/>
  <c r="G957"/>
  <c r="G956"/>
  <c r="E953"/>
  <c r="G953" s="1"/>
  <c r="G951"/>
  <c r="G950"/>
  <c r="G931"/>
  <c r="G929"/>
  <c r="G927"/>
  <c r="G925"/>
  <c r="E921"/>
  <c r="G920"/>
  <c r="G919"/>
  <c r="G918"/>
  <c r="G917"/>
  <c r="E911"/>
  <c r="G910"/>
  <c r="G909"/>
  <c r="G908"/>
  <c r="G907"/>
  <c r="E904"/>
  <c r="G903"/>
  <c r="G902"/>
  <c r="G901"/>
  <c r="G900"/>
  <c r="E887"/>
  <c r="G887" s="1"/>
  <c r="E886"/>
  <c r="E884"/>
  <c r="G884" s="1"/>
  <c r="G883"/>
  <c r="G882"/>
  <c r="E880"/>
  <c r="G880" s="1"/>
  <c r="G879"/>
  <c r="G878"/>
  <c r="E876"/>
  <c r="G876" s="1"/>
  <c r="G875"/>
  <c r="G874"/>
  <c r="E872"/>
  <c r="G872" s="1"/>
  <c r="G871"/>
  <c r="G870"/>
  <c r="E868"/>
  <c r="G868" s="1"/>
  <c r="G867"/>
  <c r="G866"/>
  <c r="E864"/>
  <c r="G864" s="1"/>
  <c r="G863"/>
  <c r="G862"/>
  <c r="E860"/>
  <c r="G860" s="1"/>
  <c r="G859"/>
  <c r="G858"/>
  <c r="E856"/>
  <c r="G856" s="1"/>
  <c r="G855"/>
  <c r="G854"/>
  <c r="E852"/>
  <c r="G852" s="1"/>
  <c r="G851"/>
  <c r="G850"/>
  <c r="E848"/>
  <c r="G848" s="1"/>
  <c r="G847"/>
  <c r="G846"/>
  <c r="E844"/>
  <c r="G844" s="1"/>
  <c r="G843"/>
  <c r="G842"/>
  <c r="E840"/>
  <c r="G840" s="1"/>
  <c r="G839"/>
  <c r="G838"/>
  <c r="E831"/>
  <c r="E830"/>
  <c r="E827"/>
  <c r="G826"/>
  <c r="G825"/>
  <c r="E822"/>
  <c r="G821"/>
  <c r="G820"/>
  <c r="E817"/>
  <c r="G816"/>
  <c r="G817" s="1"/>
  <c r="G815"/>
  <c r="E812"/>
  <c r="G811"/>
  <c r="G810"/>
  <c r="G830" s="1"/>
  <c r="E803"/>
  <c r="E802"/>
  <c r="E799"/>
  <c r="G798"/>
  <c r="G797"/>
  <c r="E794"/>
  <c r="G793"/>
  <c r="G792"/>
  <c r="E789"/>
  <c r="G788"/>
  <c r="G787"/>
  <c r="E784"/>
  <c r="G783"/>
  <c r="G782"/>
  <c r="E779"/>
  <c r="G778"/>
  <c r="G777"/>
  <c r="E774"/>
  <c r="G773"/>
  <c r="G772"/>
  <c r="E769"/>
  <c r="G768"/>
  <c r="G767"/>
  <c r="E764"/>
  <c r="G763"/>
  <c r="G762"/>
  <c r="E759"/>
  <c r="G758"/>
  <c r="G757"/>
  <c r="E750"/>
  <c r="E749"/>
  <c r="E746"/>
  <c r="G745"/>
  <c r="G744"/>
  <c r="E741"/>
  <c r="G740"/>
  <c r="G741" s="1"/>
  <c r="G739"/>
  <c r="E736"/>
  <c r="G735"/>
  <c r="G734"/>
  <c r="E731"/>
  <c r="G730"/>
  <c r="G729"/>
  <c r="E726"/>
  <c r="G725"/>
  <c r="G724"/>
  <c r="E721"/>
  <c r="G720"/>
  <c r="G721" s="1"/>
  <c r="G719"/>
  <c r="E716"/>
  <c r="G715"/>
  <c r="G714"/>
  <c r="E711"/>
  <c r="G710"/>
  <c r="G709"/>
  <c r="E706"/>
  <c r="G705"/>
  <c r="G704"/>
  <c r="E701"/>
  <c r="G700"/>
  <c r="G701" s="1"/>
  <c r="G699"/>
  <c r="E696"/>
  <c r="G695"/>
  <c r="G694"/>
  <c r="E691"/>
  <c r="G690"/>
  <c r="G689"/>
  <c r="E686"/>
  <c r="G685"/>
  <c r="G684"/>
  <c r="E681"/>
  <c r="G680"/>
  <c r="G681" s="1"/>
  <c r="G679"/>
  <c r="E676"/>
  <c r="G675"/>
  <c r="G674"/>
  <c r="E671"/>
  <c r="G670"/>
  <c r="G669"/>
  <c r="E666"/>
  <c r="G665"/>
  <c r="G664"/>
  <c r="E661"/>
  <c r="G660"/>
  <c r="G661" s="1"/>
  <c r="G659"/>
  <c r="E656"/>
  <c r="G655"/>
  <c r="G654"/>
  <c r="G749" s="1"/>
  <c r="E649"/>
  <c r="G647"/>
  <c r="G646"/>
  <c r="E634"/>
  <c r="E633"/>
  <c r="E632"/>
  <c r="E628"/>
  <c r="E631" s="1"/>
  <c r="G627"/>
  <c r="G626"/>
  <c r="E623"/>
  <c r="G622"/>
  <c r="G621"/>
  <c r="E618"/>
  <c r="G617"/>
  <c r="G616"/>
  <c r="E613"/>
  <c r="G612"/>
  <c r="G611"/>
  <c r="E608"/>
  <c r="G607"/>
  <c r="G606"/>
  <c r="E603"/>
  <c r="G602"/>
  <c r="G601"/>
  <c r="E598"/>
  <c r="G597"/>
  <c r="G596"/>
  <c r="E593"/>
  <c r="G592"/>
  <c r="G591"/>
  <c r="E588"/>
  <c r="G587"/>
  <c r="G586"/>
  <c r="E583"/>
  <c r="G582"/>
  <c r="G581"/>
  <c r="E578"/>
  <c r="G577"/>
  <c r="G576"/>
  <c r="E573"/>
  <c r="G572"/>
  <c r="G571"/>
  <c r="E568"/>
  <c r="G567"/>
  <c r="G566"/>
  <c r="E563"/>
  <c r="G562"/>
  <c r="G561"/>
  <c r="E558"/>
  <c r="G557"/>
  <c r="G556"/>
  <c r="E553"/>
  <c r="G552"/>
  <c r="G551"/>
  <c r="E548"/>
  <c r="G547"/>
  <c r="G546"/>
  <c r="E543"/>
  <c r="G542"/>
  <c r="G541"/>
  <c r="E538"/>
  <c r="G537"/>
  <c r="G536"/>
  <c r="E533"/>
  <c r="G532"/>
  <c r="G531"/>
  <c r="E528"/>
  <c r="G527"/>
  <c r="G526"/>
  <c r="E523"/>
  <c r="G522"/>
  <c r="G521"/>
  <c r="E507"/>
  <c r="E506"/>
  <c r="E505"/>
  <c r="E503"/>
  <c r="E502"/>
  <c r="E501"/>
  <c r="E497"/>
  <c r="G496"/>
  <c r="G497" s="1"/>
  <c r="G495"/>
  <c r="E492"/>
  <c r="G491"/>
  <c r="G490"/>
  <c r="E487"/>
  <c r="G486"/>
  <c r="G485"/>
  <c r="E482"/>
  <c r="G481"/>
  <c r="G480"/>
  <c r="E477"/>
  <c r="G476"/>
  <c r="G477" s="1"/>
  <c r="G475"/>
  <c r="E472"/>
  <c r="G471"/>
  <c r="G470"/>
  <c r="E467"/>
  <c r="G466"/>
  <c r="G465"/>
  <c r="E462"/>
  <c r="G461"/>
  <c r="G460"/>
  <c r="E457"/>
  <c r="G456"/>
  <c r="G457" s="1"/>
  <c r="G455"/>
  <c r="E452"/>
  <c r="G451"/>
  <c r="G450"/>
  <c r="E447"/>
  <c r="G446"/>
  <c r="G445"/>
  <c r="E442"/>
  <c r="G441"/>
  <c r="G440"/>
  <c r="E437"/>
  <c r="G436"/>
  <c r="G437" s="1"/>
  <c r="G435"/>
  <c r="E432"/>
  <c r="G431"/>
  <c r="G430"/>
  <c r="E427"/>
  <c r="G426"/>
  <c r="G425"/>
  <c r="E422"/>
  <c r="G421"/>
  <c r="G420"/>
  <c r="E417"/>
  <c r="G416"/>
  <c r="G417" s="1"/>
  <c r="G415"/>
  <c r="E412"/>
  <c r="G411"/>
  <c r="G410"/>
  <c r="E407"/>
  <c r="G406"/>
  <c r="G405"/>
  <c r="E402"/>
  <c r="G401"/>
  <c r="G400"/>
  <c r="E397"/>
  <c r="G396"/>
  <c r="G397" s="1"/>
  <c r="G395"/>
  <c r="E392"/>
  <c r="G391"/>
  <c r="G390"/>
  <c r="E387"/>
  <c r="G386"/>
  <c r="G385"/>
  <c r="E382"/>
  <c r="E509" s="1"/>
  <c r="G381"/>
  <c r="G380"/>
  <c r="E359"/>
  <c r="E358"/>
  <c r="E357"/>
  <c r="G354"/>
  <c r="E354"/>
  <c r="E353"/>
  <c r="G350"/>
  <c r="G358" s="1"/>
  <c r="E348"/>
  <c r="G347"/>
  <c r="G345"/>
  <c r="G343"/>
  <c r="G341"/>
  <c r="E339"/>
  <c r="E355" s="1"/>
  <c r="G338"/>
  <c r="G336"/>
  <c r="G334"/>
  <c r="E331"/>
  <c r="E330"/>
  <c r="E329"/>
  <c r="E326"/>
  <c r="E325"/>
  <c r="E365" s="1"/>
  <c r="E324"/>
  <c r="E323"/>
  <c r="G321"/>
  <c r="G320"/>
  <c r="G318"/>
  <c r="E316"/>
  <c r="G315"/>
  <c r="G313"/>
  <c r="G311"/>
  <c r="G309"/>
  <c r="E307"/>
  <c r="G306"/>
  <c r="G304"/>
  <c r="G302"/>
  <c r="G300"/>
  <c r="E298"/>
  <c r="G297"/>
  <c r="G295"/>
  <c r="G293"/>
  <c r="G291"/>
  <c r="E289"/>
  <c r="G288"/>
  <c r="G286"/>
  <c r="G284"/>
  <c r="G289" s="1"/>
  <c r="G282"/>
  <c r="E280"/>
  <c r="G279"/>
  <c r="G277"/>
  <c r="G324" s="1"/>
  <c r="G275"/>
  <c r="G273"/>
  <c r="E271"/>
  <c r="G270"/>
  <c r="G268"/>
  <c r="G266"/>
  <c r="G264"/>
  <c r="E262"/>
  <c r="G261"/>
  <c r="G259"/>
  <c r="G257"/>
  <c r="G255"/>
  <c r="E253"/>
  <c r="G252"/>
  <c r="G250"/>
  <c r="G248"/>
  <c r="G253" s="1"/>
  <c r="G246"/>
  <c r="E244"/>
  <c r="G243"/>
  <c r="G241"/>
  <c r="G239"/>
  <c r="E236"/>
  <c r="E234"/>
  <c r="E231"/>
  <c r="E230"/>
  <c r="E229"/>
  <c r="G226"/>
  <c r="E224"/>
  <c r="G223"/>
  <c r="G221"/>
  <c r="G219"/>
  <c r="G217"/>
  <c r="G236" s="1"/>
  <c r="E215"/>
  <c r="G214"/>
  <c r="G212"/>
  <c r="G210"/>
  <c r="E207"/>
  <c r="E206"/>
  <c r="E205"/>
  <c r="E202"/>
  <c r="E201"/>
  <c r="E635" s="1"/>
  <c r="E200"/>
  <c r="G197"/>
  <c r="G196"/>
  <c r="G194"/>
  <c r="E192"/>
  <c r="G191"/>
  <c r="G189"/>
  <c r="G187"/>
  <c r="G192" s="1"/>
  <c r="G185"/>
  <c r="E183"/>
  <c r="G182"/>
  <c r="G180"/>
  <c r="G178"/>
  <c r="G176"/>
  <c r="E174"/>
  <c r="G173"/>
  <c r="G171"/>
  <c r="G169"/>
  <c r="G167"/>
  <c r="E165"/>
  <c r="G164"/>
  <c r="G162"/>
  <c r="G160"/>
  <c r="G158"/>
  <c r="E156"/>
  <c r="G155"/>
  <c r="G153"/>
  <c r="G151"/>
  <c r="G156" s="1"/>
  <c r="G149"/>
  <c r="E147"/>
  <c r="G146"/>
  <c r="G144"/>
  <c r="G142"/>
  <c r="G140"/>
  <c r="E138"/>
  <c r="G137"/>
  <c r="G135"/>
  <c r="G133"/>
  <c r="G131"/>
  <c r="E129"/>
  <c r="G128"/>
  <c r="G126"/>
  <c r="G124"/>
  <c r="G122"/>
  <c r="E120"/>
  <c r="G119"/>
  <c r="G117"/>
  <c r="G115"/>
  <c r="G120" s="1"/>
  <c r="G113"/>
  <c r="E111"/>
  <c r="G110"/>
  <c r="G108"/>
  <c r="G106"/>
  <c r="G104"/>
  <c r="E102"/>
  <c r="G101"/>
  <c r="G99"/>
  <c r="G97"/>
  <c r="G95"/>
  <c r="E93"/>
  <c r="G92"/>
  <c r="G90"/>
  <c r="G88"/>
  <c r="G86"/>
  <c r="E84"/>
  <c r="G83"/>
  <c r="G81"/>
  <c r="G79"/>
  <c r="G84" s="1"/>
  <c r="G77"/>
  <c r="E75"/>
  <c r="G74"/>
  <c r="G72"/>
  <c r="G70"/>
  <c r="G68"/>
  <c r="E66"/>
  <c r="G65"/>
  <c r="G63"/>
  <c r="G61"/>
  <c r="G59"/>
  <c r="E57"/>
  <c r="G56"/>
  <c r="G55"/>
  <c r="G54"/>
  <c r="G53"/>
  <c r="G52"/>
  <c r="G50"/>
  <c r="E48"/>
  <c r="G47"/>
  <c r="G45"/>
  <c r="G43"/>
  <c r="G41"/>
  <c r="E39"/>
  <c r="G39" s="1"/>
  <c r="G38"/>
  <c r="G36"/>
  <c r="G34"/>
  <c r="G32"/>
  <c r="E30"/>
  <c r="G30" s="1"/>
  <c r="G29"/>
  <c r="G27"/>
  <c r="G25"/>
  <c r="G23"/>
  <c r="E21"/>
  <c r="G20"/>
  <c r="G18"/>
  <c r="G201" s="1"/>
  <c r="G16"/>
  <c r="A1"/>
  <c r="Z234" i="3"/>
  <c r="AA234"/>
  <c r="AB234"/>
  <c r="AC234"/>
  <c r="AD234"/>
  <c r="AE234"/>
  <c r="AF234"/>
  <c r="AG234"/>
  <c r="AH234"/>
  <c r="AI234"/>
  <c r="AJ234"/>
  <c r="AK234"/>
  <c r="AL234"/>
  <c r="AM234"/>
  <c r="Z236"/>
  <c r="AA236"/>
  <c r="AB236"/>
  <c r="AC236"/>
  <c r="AD236"/>
  <c r="AE236"/>
  <c r="AF236"/>
  <c r="AG236"/>
  <c r="AH236"/>
  <c r="AI236"/>
  <c r="AJ236"/>
  <c r="AK236"/>
  <c r="AL236"/>
  <c r="AM236"/>
  <c r="Z339"/>
  <c r="AA339"/>
  <c r="AB339"/>
  <c r="AC339"/>
  <c r="AD339"/>
  <c r="AD355" s="1"/>
  <c r="AE339"/>
  <c r="AE355" s="1"/>
  <c r="AF339"/>
  <c r="AG339"/>
  <c r="AH339"/>
  <c r="AH355" s="1"/>
  <c r="AI339"/>
  <c r="AI355" s="1"/>
  <c r="AJ339"/>
  <c r="AK339"/>
  <c r="AL339"/>
  <c r="AM339"/>
  <c r="AM355" s="1"/>
  <c r="Z348"/>
  <c r="AA348"/>
  <c r="AB348"/>
  <c r="AB355" s="1"/>
  <c r="AC348"/>
  <c r="AC355" s="1"/>
  <c r="AD348"/>
  <c r="AE348"/>
  <c r="AF348"/>
  <c r="AF355" s="1"/>
  <c r="AG348"/>
  <c r="AG355" s="1"/>
  <c r="AH348"/>
  <c r="AI348"/>
  <c r="AJ348"/>
  <c r="AJ355" s="1"/>
  <c r="AK348"/>
  <c r="AK355" s="1"/>
  <c r="AL348"/>
  <c r="AM348"/>
  <c r="Z353"/>
  <c r="AA353"/>
  <c r="AB353"/>
  <c r="AC353"/>
  <c r="AD353"/>
  <c r="AE353"/>
  <c r="AF353"/>
  <c r="AG353"/>
  <c r="AH353"/>
  <c r="AI353"/>
  <c r="AJ353"/>
  <c r="AK353"/>
  <c r="AL353"/>
  <c r="AM353"/>
  <c r="Z354"/>
  <c r="AA354"/>
  <c r="AB354"/>
  <c r="AC354"/>
  <c r="AD354"/>
  <c r="AE354"/>
  <c r="AF354"/>
  <c r="AG354"/>
  <c r="AH354"/>
  <c r="AI354"/>
  <c r="AJ354"/>
  <c r="AK354"/>
  <c r="AL354"/>
  <c r="AM354"/>
  <c r="Z355"/>
  <c r="AA355"/>
  <c r="AL355"/>
  <c r="Z357"/>
  <c r="AA357"/>
  <c r="AB357"/>
  <c r="AC357"/>
  <c r="AD357"/>
  <c r="AE357"/>
  <c r="AF357"/>
  <c r="AG357"/>
  <c r="AH357"/>
  <c r="AI357"/>
  <c r="AJ357"/>
  <c r="AK357"/>
  <c r="AL357"/>
  <c r="AM357"/>
  <c r="Z358"/>
  <c r="AA358"/>
  <c r="AB358"/>
  <c r="AC358"/>
  <c r="AD358"/>
  <c r="AE358"/>
  <c r="AF358"/>
  <c r="AG358"/>
  <c r="AH358"/>
  <c r="AI358"/>
  <c r="AJ358"/>
  <c r="AK358"/>
  <c r="AL358"/>
  <c r="AM358"/>
  <c r="Z359"/>
  <c r="AA359"/>
  <c r="AB359"/>
  <c r="AC359"/>
  <c r="AD359"/>
  <c r="AE359"/>
  <c r="AF359"/>
  <c r="AG359"/>
  <c r="AH359"/>
  <c r="AI359"/>
  <c r="AJ359"/>
  <c r="AK359"/>
  <c r="AL359"/>
  <c r="AM359"/>
  <c r="E884" i="671"/>
  <c r="E880"/>
  <c r="E876"/>
  <c r="E872"/>
  <c r="E868"/>
  <c r="E864"/>
  <c r="E852"/>
  <c r="E860"/>
  <c r="E856"/>
  <c r="E848"/>
  <c r="E844"/>
  <c r="E203" i="692" l="1"/>
  <c r="G402" i="686"/>
  <c r="G422"/>
  <c r="G442"/>
  <c r="G533"/>
  <c r="G387" i="687"/>
  <c r="G407"/>
  <c r="G427"/>
  <c r="G447"/>
  <c r="G206" i="694"/>
  <c r="G232"/>
  <c r="G397"/>
  <c r="G632"/>
  <c r="G749"/>
  <c r="G681"/>
  <c r="G701"/>
  <c r="G721"/>
  <c r="G741"/>
  <c r="G803"/>
  <c r="G830"/>
  <c r="G985"/>
  <c r="G57" i="695"/>
  <c r="G1125"/>
  <c r="E327" i="696"/>
  <c r="E986" i="697"/>
  <c r="G986" s="1"/>
  <c r="G985"/>
  <c r="G764" i="685"/>
  <c r="G784"/>
  <c r="G84" i="686"/>
  <c r="G120"/>
  <c r="E372"/>
  <c r="E232"/>
  <c r="G244"/>
  <c r="G331"/>
  <c r="G280"/>
  <c r="G316"/>
  <c r="E636"/>
  <c r="G749"/>
  <c r="G803"/>
  <c r="G779"/>
  <c r="G799"/>
  <c r="E913"/>
  <c r="G1204"/>
  <c r="G1205"/>
  <c r="G1170"/>
  <c r="G207" i="687"/>
  <c r="G57"/>
  <c r="G75"/>
  <c r="G111"/>
  <c r="G147"/>
  <c r="G183"/>
  <c r="E363"/>
  <c r="E371"/>
  <c r="G231"/>
  <c r="E327"/>
  <c r="G271"/>
  <c r="G307"/>
  <c r="G330"/>
  <c r="E913" i="692"/>
  <c r="G913" s="1"/>
  <c r="E913" i="693"/>
  <c r="E355" i="692"/>
  <c r="G348" i="687"/>
  <c r="G666"/>
  <c r="G686"/>
  <c r="G706"/>
  <c r="G726"/>
  <c r="G746"/>
  <c r="G802"/>
  <c r="E1212" i="689"/>
  <c r="E1242" s="1"/>
  <c r="G1242" s="1"/>
  <c r="G244" i="692"/>
  <c r="G327" s="1"/>
  <c r="G280"/>
  <c r="G316"/>
  <c r="G921"/>
  <c r="G1165"/>
  <c r="G244" i="693"/>
  <c r="G331"/>
  <c r="G280"/>
  <c r="G316"/>
  <c r="E636"/>
  <c r="G412"/>
  <c r="G432"/>
  <c r="G452"/>
  <c r="G472"/>
  <c r="G492"/>
  <c r="G543"/>
  <c r="G563"/>
  <c r="G583"/>
  <c r="G603"/>
  <c r="G623"/>
  <c r="G794"/>
  <c r="G830"/>
  <c r="G921"/>
  <c r="E1212"/>
  <c r="E1242" s="1"/>
  <c r="G1242" s="1"/>
  <c r="G1113"/>
  <c r="E1208"/>
  <c r="G1181"/>
  <c r="E363" i="694"/>
  <c r="G231"/>
  <c r="G533"/>
  <c r="G633"/>
  <c r="G553"/>
  <c r="G573"/>
  <c r="G593"/>
  <c r="G613"/>
  <c r="G666"/>
  <c r="G784"/>
  <c r="G1170"/>
  <c r="E636" i="695"/>
  <c r="G397"/>
  <c r="G417"/>
  <c r="G437"/>
  <c r="G457"/>
  <c r="G477"/>
  <c r="G497"/>
  <c r="G528"/>
  <c r="G548"/>
  <c r="G568"/>
  <c r="G588"/>
  <c r="G608"/>
  <c r="G628"/>
  <c r="G661"/>
  <c r="G681"/>
  <c r="G701"/>
  <c r="G721"/>
  <c r="G741"/>
  <c r="G779"/>
  <c r="G799"/>
  <c r="G817"/>
  <c r="G1113"/>
  <c r="G1204"/>
  <c r="G1205"/>
  <c r="G1165"/>
  <c r="G93" i="696"/>
  <c r="G129"/>
  <c r="G165"/>
  <c r="E366"/>
  <c r="G236"/>
  <c r="E355"/>
  <c r="G407"/>
  <c r="G427"/>
  <c r="G447"/>
  <c r="G467"/>
  <c r="G487"/>
  <c r="G558"/>
  <c r="G578"/>
  <c r="G598"/>
  <c r="G618"/>
  <c r="G649"/>
  <c r="G671"/>
  <c r="G691"/>
  <c r="G711"/>
  <c r="G731"/>
  <c r="G769"/>
  <c r="G789"/>
  <c r="G827"/>
  <c r="G1203"/>
  <c r="G1160"/>
  <c r="G1195"/>
  <c r="G817" i="698"/>
  <c r="G1106"/>
  <c r="G1204"/>
  <c r="G1205"/>
  <c r="G1165"/>
  <c r="G326" i="699"/>
  <c r="E355"/>
  <c r="G397" i="700"/>
  <c r="G417"/>
  <c r="G437"/>
  <c r="G457"/>
  <c r="G477"/>
  <c r="G497"/>
  <c r="G528"/>
  <c r="G548"/>
  <c r="G568"/>
  <c r="G588"/>
  <c r="G608"/>
  <c r="G628"/>
  <c r="G661"/>
  <c r="G681"/>
  <c r="G701"/>
  <c r="G721"/>
  <c r="G741"/>
  <c r="G802"/>
  <c r="G779"/>
  <c r="G799"/>
  <c r="G817"/>
  <c r="G467" i="687"/>
  <c r="G505"/>
  <c r="G558"/>
  <c r="G578"/>
  <c r="G598"/>
  <c r="G618"/>
  <c r="G769"/>
  <c r="G789"/>
  <c r="G568" i="689"/>
  <c r="G588"/>
  <c r="G207" i="692"/>
  <c r="E327"/>
  <c r="G271"/>
  <c r="G307"/>
  <c r="G330"/>
  <c r="G348"/>
  <c r="G355" s="1"/>
  <c r="G397"/>
  <c r="G417"/>
  <c r="G437"/>
  <c r="G457"/>
  <c r="G477"/>
  <c r="G497"/>
  <c r="G528"/>
  <c r="G548"/>
  <c r="G568"/>
  <c r="G588"/>
  <c r="G608"/>
  <c r="G628"/>
  <c r="G631" s="1"/>
  <c r="G661"/>
  <c r="G681"/>
  <c r="G701"/>
  <c r="G721"/>
  <c r="G741"/>
  <c r="G1160"/>
  <c r="G201" i="693"/>
  <c r="G402"/>
  <c r="G666"/>
  <c r="G686"/>
  <c r="G706"/>
  <c r="G726"/>
  <c r="G764"/>
  <c r="G207" i="694"/>
  <c r="G48"/>
  <c r="G66"/>
  <c r="G102"/>
  <c r="G138"/>
  <c r="G174"/>
  <c r="E370"/>
  <c r="G224"/>
  <c r="G262"/>
  <c r="G298"/>
  <c r="G339"/>
  <c r="G355" s="1"/>
  <c r="G1120"/>
  <c r="G1153"/>
  <c r="G1188"/>
  <c r="E372" i="695"/>
  <c r="G348"/>
  <c r="G503"/>
  <c r="G505"/>
  <c r="E752"/>
  <c r="E833"/>
  <c r="G833" s="1"/>
  <c r="G921"/>
  <c r="G84" i="696"/>
  <c r="G120"/>
  <c r="G156"/>
  <c r="G192"/>
  <c r="E635"/>
  <c r="E372"/>
  <c r="E509"/>
  <c r="G632"/>
  <c r="G749"/>
  <c r="G803"/>
  <c r="G830"/>
  <c r="G904"/>
  <c r="G325" i="697"/>
  <c r="G365" s="1"/>
  <c r="G397"/>
  <c r="G731" i="699"/>
  <c r="E805"/>
  <c r="G789"/>
  <c r="G831"/>
  <c r="G1165" i="696"/>
  <c r="G75" i="697"/>
  <c r="G111"/>
  <c r="G147"/>
  <c r="G183"/>
  <c r="E363"/>
  <c r="G231"/>
  <c r="E327"/>
  <c r="G326"/>
  <c r="G271"/>
  <c r="G307"/>
  <c r="G330"/>
  <c r="G422"/>
  <c r="G442"/>
  <c r="G462"/>
  <c r="G482"/>
  <c r="G633"/>
  <c r="G911"/>
  <c r="E1212"/>
  <c r="E1242" s="1"/>
  <c r="G1242" s="1"/>
  <c r="G1113"/>
  <c r="E1208"/>
  <c r="G1181"/>
  <c r="G201" i="698"/>
  <c r="G207"/>
  <c r="G372" s="1"/>
  <c r="G326"/>
  <c r="G262"/>
  <c r="G298"/>
  <c r="G339"/>
  <c r="G355" s="1"/>
  <c r="G359"/>
  <c r="G402"/>
  <c r="G422"/>
  <c r="G442"/>
  <c r="G462"/>
  <c r="G482"/>
  <c r="G533"/>
  <c r="G633"/>
  <c r="G553"/>
  <c r="G573"/>
  <c r="G593"/>
  <c r="G613"/>
  <c r="G666"/>
  <c r="G686"/>
  <c r="G706"/>
  <c r="G726"/>
  <c r="G746"/>
  <c r="G764"/>
  <c r="G784"/>
  <c r="G911"/>
  <c r="G84" i="699"/>
  <c r="G120"/>
  <c r="G156"/>
  <c r="G192"/>
  <c r="E635"/>
  <c r="E372"/>
  <c r="E232"/>
  <c r="G280"/>
  <c r="G316"/>
  <c r="G921"/>
  <c r="E1212"/>
  <c r="E1242" s="1"/>
  <c r="G1242" s="1"/>
  <c r="G1113"/>
  <c r="E1208"/>
  <c r="G1181"/>
  <c r="G201" i="700"/>
  <c r="G57"/>
  <c r="G75"/>
  <c r="G111"/>
  <c r="G147"/>
  <c r="G183"/>
  <c r="E363"/>
  <c r="E371"/>
  <c r="G231"/>
  <c r="G326"/>
  <c r="G262"/>
  <c r="G298"/>
  <c r="G505"/>
  <c r="G911"/>
  <c r="E203" i="697"/>
  <c r="G48"/>
  <c r="G66"/>
  <c r="G202"/>
  <c r="G366" s="1"/>
  <c r="G102"/>
  <c r="G138"/>
  <c r="G174"/>
  <c r="E370"/>
  <c r="G224"/>
  <c r="G339"/>
  <c r="G467"/>
  <c r="G487"/>
  <c r="G93" i="698"/>
  <c r="G129"/>
  <c r="G165"/>
  <c r="G502"/>
  <c r="G634"/>
  <c r="G750"/>
  <c r="E805"/>
  <c r="G831"/>
  <c r="E327" i="699"/>
  <c r="G271"/>
  <c r="G307"/>
  <c r="G330"/>
  <c r="G348"/>
  <c r="E1088" i="695"/>
  <c r="G1081"/>
  <c r="G634" i="685"/>
  <c r="G543"/>
  <c r="G563"/>
  <c r="G583"/>
  <c r="G794"/>
  <c r="G911"/>
  <c r="G985" i="686"/>
  <c r="G1106"/>
  <c r="E1208"/>
  <c r="G1188"/>
  <c r="G201" i="687"/>
  <c r="E509"/>
  <c r="G397"/>
  <c r="G417"/>
  <c r="G437"/>
  <c r="G457"/>
  <c r="G477"/>
  <c r="G497"/>
  <c r="G632"/>
  <c r="G528"/>
  <c r="G548"/>
  <c r="G568"/>
  <c r="G202" i="685"/>
  <c r="G502"/>
  <c r="G603"/>
  <c r="G623"/>
  <c r="E805"/>
  <c r="G774"/>
  <c r="G588" i="687"/>
  <c r="G608"/>
  <c r="G628"/>
  <c r="G631" s="1"/>
  <c r="G749"/>
  <c r="G803"/>
  <c r="G779"/>
  <c r="G830"/>
  <c r="E372" i="688"/>
  <c r="G331"/>
  <c r="G904"/>
  <c r="G1106" i="692"/>
  <c r="G202" i="693"/>
  <c r="G206" i="696"/>
  <c r="G200" i="686"/>
  <c r="G392"/>
  <c r="G412"/>
  <c r="G432"/>
  <c r="G634"/>
  <c r="G543"/>
  <c r="G563"/>
  <c r="G583"/>
  <c r="G603"/>
  <c r="G696"/>
  <c r="G716"/>
  <c r="G736"/>
  <c r="G1204" i="687"/>
  <c r="G1181"/>
  <c r="G200" i="688"/>
  <c r="G326" i="689"/>
  <c r="G366" s="1"/>
  <c r="G769"/>
  <c r="G789"/>
  <c r="G911"/>
  <c r="G371" i="693"/>
  <c r="E509"/>
  <c r="G397"/>
  <c r="G632"/>
  <c r="G749"/>
  <c r="G661"/>
  <c r="G681"/>
  <c r="G701"/>
  <c r="G721"/>
  <c r="G803"/>
  <c r="E986"/>
  <c r="G986" s="1"/>
  <c r="G985"/>
  <c r="G201" i="694"/>
  <c r="G326"/>
  <c r="G392"/>
  <c r="G634"/>
  <c r="G636" s="1"/>
  <c r="G750"/>
  <c r="G696"/>
  <c r="G716"/>
  <c r="G736"/>
  <c r="G774"/>
  <c r="G831"/>
  <c r="G904"/>
  <c r="G202" i="695"/>
  <c r="G366" s="1"/>
  <c r="G200" i="697"/>
  <c r="G215"/>
  <c r="G229"/>
  <c r="G803"/>
  <c r="G830"/>
  <c r="G921"/>
  <c r="G330" i="698"/>
  <c r="E986" i="699"/>
  <c r="G986" s="1"/>
  <c r="G985"/>
  <c r="G1113" i="700"/>
  <c r="E1208"/>
  <c r="G1181"/>
  <c r="G799" i="687"/>
  <c r="G921"/>
  <c r="E986"/>
  <c r="G986" s="1"/>
  <c r="G1023" s="1"/>
  <c r="G985"/>
  <c r="G323" i="688"/>
  <c r="G201" i="692"/>
  <c r="G1205"/>
  <c r="G372" i="694"/>
  <c r="G200" i="696"/>
  <c r="E203"/>
  <c r="E203" i="685"/>
  <c r="G48"/>
  <c r="G502" i="686"/>
  <c r="G452"/>
  <c r="G623"/>
  <c r="G750"/>
  <c r="G676"/>
  <c r="G831"/>
  <c r="G1205" i="687"/>
  <c r="G1160"/>
  <c r="G1170"/>
  <c r="G1125" i="688"/>
  <c r="G1113" i="689"/>
  <c r="G1188"/>
  <c r="G202" i="692"/>
  <c r="G201" i="686"/>
  <c r="G201" i="689"/>
  <c r="G364" s="1"/>
  <c r="G93" i="692"/>
  <c r="G129"/>
  <c r="G206"/>
  <c r="G371" s="1"/>
  <c r="G165"/>
  <c r="E366"/>
  <c r="E372"/>
  <c r="E232"/>
  <c r="G331"/>
  <c r="G372" s="1"/>
  <c r="E636"/>
  <c r="G503"/>
  <c r="G505"/>
  <c r="G636" s="1"/>
  <c r="E752"/>
  <c r="E892" s="1"/>
  <c r="G769"/>
  <c r="G789"/>
  <c r="E833"/>
  <c r="G833" s="1"/>
  <c r="G827"/>
  <c r="E889"/>
  <c r="G889" s="1"/>
  <c r="G886"/>
  <c r="G207" i="693"/>
  <c r="G372" s="1"/>
  <c r="E370"/>
  <c r="E371" i="685"/>
  <c r="G231"/>
  <c r="E327"/>
  <c r="G271"/>
  <c r="G307"/>
  <c r="G330"/>
  <c r="G348"/>
  <c r="G355" s="1"/>
  <c r="G632"/>
  <c r="G533"/>
  <c r="G553"/>
  <c r="G573"/>
  <c r="G593"/>
  <c r="G613"/>
  <c r="G802"/>
  <c r="G1203"/>
  <c r="E203" i="686"/>
  <c r="G183"/>
  <c r="E363"/>
  <c r="E371"/>
  <c r="G231"/>
  <c r="G507"/>
  <c r="G477"/>
  <c r="G497"/>
  <c r="G553"/>
  <c r="G573"/>
  <c r="G593"/>
  <c r="G613"/>
  <c r="G666"/>
  <c r="G686"/>
  <c r="G706"/>
  <c r="G726"/>
  <c r="G746"/>
  <c r="G802"/>
  <c r="G830"/>
  <c r="G822"/>
  <c r="G1120"/>
  <c r="E203" i="687"/>
  <c r="E370"/>
  <c r="G503"/>
  <c r="G633"/>
  <c r="E833"/>
  <c r="G833" s="1"/>
  <c r="G904"/>
  <c r="G1113"/>
  <c r="G1195"/>
  <c r="G202" i="688"/>
  <c r="G48"/>
  <c r="G66"/>
  <c r="G102"/>
  <c r="G138"/>
  <c r="G174"/>
  <c r="G230"/>
  <c r="G224"/>
  <c r="G326"/>
  <c r="G262"/>
  <c r="G298"/>
  <c r="G359"/>
  <c r="G921"/>
  <c r="G1113"/>
  <c r="G1204"/>
  <c r="G1205"/>
  <c r="G1165"/>
  <c r="G200" i="689"/>
  <c r="G84"/>
  <c r="G120"/>
  <c r="G156"/>
  <c r="G192"/>
  <c r="E635"/>
  <c r="E639" s="1"/>
  <c r="E372"/>
  <c r="E232"/>
  <c r="G244"/>
  <c r="E636"/>
  <c r="G749"/>
  <c r="G803"/>
  <c r="G779"/>
  <c r="G799"/>
  <c r="E913"/>
  <c r="G913" s="1"/>
  <c r="G1204"/>
  <c r="G1205"/>
  <c r="G1160"/>
  <c r="G1170"/>
  <c r="G1181"/>
  <c r="G200" i="692"/>
  <c r="G84"/>
  <c r="G120"/>
  <c r="G156"/>
  <c r="G192"/>
  <c r="E635"/>
  <c r="E639" s="1"/>
  <c r="E371"/>
  <c r="G231"/>
  <c r="G326"/>
  <c r="G262"/>
  <c r="G298"/>
  <c r="E509"/>
  <c r="G392"/>
  <c r="G412"/>
  <c r="G432"/>
  <c r="G452"/>
  <c r="G472"/>
  <c r="G492"/>
  <c r="G632"/>
  <c r="G543"/>
  <c r="G563"/>
  <c r="G583"/>
  <c r="G603"/>
  <c r="G623"/>
  <c r="G749"/>
  <c r="G676"/>
  <c r="G696"/>
  <c r="G716"/>
  <c r="G736"/>
  <c r="G803"/>
  <c r="G779"/>
  <c r="G799"/>
  <c r="G830"/>
  <c r="G817"/>
  <c r="G911"/>
  <c r="G1120"/>
  <c r="G1153"/>
  <c r="G200" i="693"/>
  <c r="G84"/>
  <c r="G120"/>
  <c r="G156"/>
  <c r="G192"/>
  <c r="E635"/>
  <c r="E639" s="1"/>
  <c r="E372"/>
  <c r="E327"/>
  <c r="G271"/>
  <c r="G307"/>
  <c r="G330"/>
  <c r="G348"/>
  <c r="G382"/>
  <c r="G387"/>
  <c r="G422"/>
  <c r="G442"/>
  <c r="G462"/>
  <c r="G482"/>
  <c r="G505"/>
  <c r="G533"/>
  <c r="G633"/>
  <c r="G553"/>
  <c r="G573"/>
  <c r="G593"/>
  <c r="G613"/>
  <c r="G649"/>
  <c r="E752"/>
  <c r="G671"/>
  <c r="G691"/>
  <c r="G711"/>
  <c r="G731"/>
  <c r="G746"/>
  <c r="G769"/>
  <c r="G784"/>
  <c r="G48" i="695"/>
  <c r="G66"/>
  <c r="G102"/>
  <c r="G138"/>
  <c r="G174"/>
  <c r="E203"/>
  <c r="G215"/>
  <c r="G232" s="1"/>
  <c r="G236"/>
  <c r="G244"/>
  <c r="G331"/>
  <c r="G280"/>
  <c r="G316"/>
  <c r="G507"/>
  <c r="G802"/>
  <c r="E371" i="696"/>
  <c r="G231"/>
  <c r="G330"/>
  <c r="E1125"/>
  <c r="E1212" s="1"/>
  <c r="E1242" s="1"/>
  <c r="G1242" s="1"/>
  <c r="G1092"/>
  <c r="G1125" s="1"/>
  <c r="G1212" s="1"/>
  <c r="G66" i="685"/>
  <c r="G102"/>
  <c r="G138"/>
  <c r="G174"/>
  <c r="G326"/>
  <c r="G636" s="1"/>
  <c r="G503"/>
  <c r="G387"/>
  <c r="G407"/>
  <c r="G427"/>
  <c r="G447"/>
  <c r="G467"/>
  <c r="G505"/>
  <c r="G649"/>
  <c r="E752"/>
  <c r="G671"/>
  <c r="G691"/>
  <c r="G711"/>
  <c r="G731"/>
  <c r="E833"/>
  <c r="G833" s="1"/>
  <c r="G827"/>
  <c r="G1120"/>
  <c r="G1153"/>
  <c r="G1188"/>
  <c r="G202" i="686"/>
  <c r="G48"/>
  <c r="G66"/>
  <c r="G102"/>
  <c r="G138"/>
  <c r="G326"/>
  <c r="G262"/>
  <c r="G298"/>
  <c r="G339"/>
  <c r="G769"/>
  <c r="G789"/>
  <c r="G911"/>
  <c r="G1195"/>
  <c r="G93" i="687"/>
  <c r="G129"/>
  <c r="G206"/>
  <c r="G165"/>
  <c r="G215"/>
  <c r="G253"/>
  <c r="G324"/>
  <c r="G289"/>
  <c r="E355"/>
  <c r="G750"/>
  <c r="G676"/>
  <c r="G696"/>
  <c r="G716"/>
  <c r="G736"/>
  <c r="G831"/>
  <c r="E1208"/>
  <c r="G502" i="688"/>
  <c r="G392"/>
  <c r="G412"/>
  <c r="G432"/>
  <c r="G452"/>
  <c r="G487"/>
  <c r="G634"/>
  <c r="G618"/>
  <c r="G750"/>
  <c r="E805"/>
  <c r="G774"/>
  <c r="G794"/>
  <c r="G831"/>
  <c r="E203" i="689"/>
  <c r="E327"/>
  <c r="G271"/>
  <c r="G307"/>
  <c r="G330"/>
  <c r="G507"/>
  <c r="G613"/>
  <c r="G666"/>
  <c r="G686"/>
  <c r="G706"/>
  <c r="G726"/>
  <c r="G746"/>
  <c r="G802"/>
  <c r="G830"/>
  <c r="G822"/>
  <c r="G1203"/>
  <c r="G57" i="692"/>
  <c r="G75"/>
  <c r="G111"/>
  <c r="G147"/>
  <c r="G183"/>
  <c r="E363"/>
  <c r="E370"/>
  <c r="G224"/>
  <c r="G232" s="1"/>
  <c r="G253"/>
  <c r="G289"/>
  <c r="G507"/>
  <c r="G802"/>
  <c r="G764"/>
  <c r="G784"/>
  <c r="G822"/>
  <c r="G1181"/>
  <c r="E203" i="693"/>
  <c r="G57"/>
  <c r="G75"/>
  <c r="G111"/>
  <c r="G147"/>
  <c r="G183"/>
  <c r="E363"/>
  <c r="E371"/>
  <c r="G326"/>
  <c r="G262"/>
  <c r="G298"/>
  <c r="G339"/>
  <c r="G502"/>
  <c r="G392"/>
  <c r="G634"/>
  <c r="G636" s="1"/>
  <c r="G631"/>
  <c r="G750"/>
  <c r="G676"/>
  <c r="G696"/>
  <c r="G716"/>
  <c r="G736"/>
  <c r="G831"/>
  <c r="G1120"/>
  <c r="G1153"/>
  <c r="G1188"/>
  <c r="G202" i="694"/>
  <c r="G1203"/>
  <c r="G1160"/>
  <c r="G1195"/>
  <c r="E327" i="695"/>
  <c r="G1120"/>
  <c r="E1208"/>
  <c r="G1181"/>
  <c r="G201" i="696"/>
  <c r="G207"/>
  <c r="G502"/>
  <c r="G634"/>
  <c r="G750"/>
  <c r="E805"/>
  <c r="G831"/>
  <c r="G911"/>
  <c r="G1106"/>
  <c r="G1204"/>
  <c r="G1205"/>
  <c r="G207" i="697"/>
  <c r="G57"/>
  <c r="G200" i="699"/>
  <c r="E203"/>
  <c r="E368" s="1"/>
  <c r="G206"/>
  <c r="G799" i="693"/>
  <c r="G817"/>
  <c r="G911"/>
  <c r="G1106"/>
  <c r="G1204"/>
  <c r="G1205"/>
  <c r="G1165"/>
  <c r="G200" i="694"/>
  <c r="G84"/>
  <c r="G120"/>
  <c r="G156"/>
  <c r="G192"/>
  <c r="E635"/>
  <c r="E639" s="1"/>
  <c r="E372"/>
  <c r="E232"/>
  <c r="G244"/>
  <c r="G331"/>
  <c r="G280"/>
  <c r="G316"/>
  <c r="E636"/>
  <c r="G417"/>
  <c r="G437"/>
  <c r="G457"/>
  <c r="G477"/>
  <c r="G497"/>
  <c r="G528"/>
  <c r="G548"/>
  <c r="G568"/>
  <c r="G588"/>
  <c r="G608"/>
  <c r="G628"/>
  <c r="G631" s="1"/>
  <c r="G661"/>
  <c r="G686"/>
  <c r="G706"/>
  <c r="G726"/>
  <c r="G746"/>
  <c r="G764"/>
  <c r="G799"/>
  <c r="G817"/>
  <c r="G921"/>
  <c r="E1212"/>
  <c r="E1242" s="1"/>
  <c r="G1242" s="1"/>
  <c r="G1113"/>
  <c r="E1208"/>
  <c r="G1181"/>
  <c r="G201" i="695"/>
  <c r="G207"/>
  <c r="G93"/>
  <c r="G129"/>
  <c r="G206"/>
  <c r="G165"/>
  <c r="E366"/>
  <c r="G271"/>
  <c r="G307"/>
  <c r="G330"/>
  <c r="G339"/>
  <c r="G355" s="1"/>
  <c r="G359"/>
  <c r="G502"/>
  <c r="G407"/>
  <c r="G427"/>
  <c r="G447"/>
  <c r="G467"/>
  <c r="G487"/>
  <c r="G634"/>
  <c r="G631"/>
  <c r="G558"/>
  <c r="G578"/>
  <c r="G598"/>
  <c r="G618"/>
  <c r="G649"/>
  <c r="G750"/>
  <c r="G671"/>
  <c r="G691"/>
  <c r="G711"/>
  <c r="G731"/>
  <c r="E805"/>
  <c r="G769"/>
  <c r="G789"/>
  <c r="G831"/>
  <c r="G827"/>
  <c r="G911"/>
  <c r="G1106"/>
  <c r="G1203"/>
  <c r="G1160"/>
  <c r="G1170"/>
  <c r="G1195"/>
  <c r="G57" i="696"/>
  <c r="G75"/>
  <c r="G111"/>
  <c r="G147"/>
  <c r="G183"/>
  <c r="E363"/>
  <c r="E370"/>
  <c r="G230"/>
  <c r="G364" s="1"/>
  <c r="G224"/>
  <c r="G253"/>
  <c r="G324"/>
  <c r="G289"/>
  <c r="G507"/>
  <c r="G397"/>
  <c r="G417"/>
  <c r="G437"/>
  <c r="G457"/>
  <c r="G477"/>
  <c r="G497"/>
  <c r="G528"/>
  <c r="G548"/>
  <c r="G568"/>
  <c r="G588"/>
  <c r="G608"/>
  <c r="G628"/>
  <c r="G631" s="1"/>
  <c r="G661"/>
  <c r="G681"/>
  <c r="G701"/>
  <c r="G721"/>
  <c r="G741"/>
  <c r="G802"/>
  <c r="G779"/>
  <c r="G799"/>
  <c r="G817"/>
  <c r="E1088"/>
  <c r="G1120"/>
  <c r="G1153"/>
  <c r="G1188"/>
  <c r="G331" i="697"/>
  <c r="E636"/>
  <c r="E639" s="1"/>
  <c r="G1106"/>
  <c r="G1204"/>
  <c r="G1205"/>
  <c r="G1165"/>
  <c r="G200" i="698"/>
  <c r="G206"/>
  <c r="G371" s="1"/>
  <c r="E366"/>
  <c r="E509"/>
  <c r="G392"/>
  <c r="G412"/>
  <c r="G432"/>
  <c r="G452"/>
  <c r="G472"/>
  <c r="G492"/>
  <c r="G632"/>
  <c r="G543"/>
  <c r="G563"/>
  <c r="G583"/>
  <c r="G603"/>
  <c r="G623"/>
  <c r="G749"/>
  <c r="G676"/>
  <c r="G696"/>
  <c r="G716"/>
  <c r="G736"/>
  <c r="G803"/>
  <c r="G774"/>
  <c r="G794"/>
  <c r="G830"/>
  <c r="G921"/>
  <c r="G231" i="699"/>
  <c r="E833" i="693"/>
  <c r="G833" s="1"/>
  <c r="E889"/>
  <c r="G889" s="1"/>
  <c r="G904"/>
  <c r="G1203"/>
  <c r="G1160"/>
  <c r="G1195"/>
  <c r="E203" i="694"/>
  <c r="E368" s="1"/>
  <c r="G57"/>
  <c r="G75"/>
  <c r="G111"/>
  <c r="G147"/>
  <c r="G183"/>
  <c r="E371"/>
  <c r="E327"/>
  <c r="G271"/>
  <c r="G327" s="1"/>
  <c r="G307"/>
  <c r="G330"/>
  <c r="G348"/>
  <c r="G387"/>
  <c r="G407"/>
  <c r="G422"/>
  <c r="G442"/>
  <c r="G462"/>
  <c r="G482"/>
  <c r="G505"/>
  <c r="E752"/>
  <c r="G691"/>
  <c r="G711"/>
  <c r="G731"/>
  <c r="G769"/>
  <c r="E833"/>
  <c r="G833" s="1"/>
  <c r="G822"/>
  <c r="E889"/>
  <c r="G889" s="1"/>
  <c r="G911"/>
  <c r="G1106"/>
  <c r="G1204"/>
  <c r="G1205"/>
  <c r="G200" i="695"/>
  <c r="G84"/>
  <c r="G120"/>
  <c r="G156"/>
  <c r="G192"/>
  <c r="E635"/>
  <c r="E639" s="1"/>
  <c r="E371"/>
  <c r="G326"/>
  <c r="G262"/>
  <c r="G298"/>
  <c r="E509"/>
  <c r="G632"/>
  <c r="G749"/>
  <c r="G803"/>
  <c r="G830"/>
  <c r="G904"/>
  <c r="G1153"/>
  <c r="G1188"/>
  <c r="G202" i="696"/>
  <c r="G48"/>
  <c r="G66"/>
  <c r="G102"/>
  <c r="G138"/>
  <c r="G174"/>
  <c r="G215"/>
  <c r="G244"/>
  <c r="G327" s="1"/>
  <c r="G331"/>
  <c r="G280"/>
  <c r="G316"/>
  <c r="E636"/>
  <c r="E639" s="1"/>
  <c r="G348"/>
  <c r="G503"/>
  <c r="G505"/>
  <c r="E752"/>
  <c r="E892" s="1"/>
  <c r="E833"/>
  <c r="G833" s="1"/>
  <c r="G921"/>
  <c r="G1113"/>
  <c r="E1208"/>
  <c r="G1181"/>
  <c r="G201" i="697"/>
  <c r="G392"/>
  <c r="G634"/>
  <c r="E203" i="698"/>
  <c r="E368" s="1"/>
  <c r="E372"/>
  <c r="G1113"/>
  <c r="E1208"/>
  <c r="G1181"/>
  <c r="G201" i="699"/>
  <c r="G207"/>
  <c r="G1120"/>
  <c r="G1153"/>
  <c r="G1188"/>
  <c r="G202" i="700"/>
  <c r="G366" s="1"/>
  <c r="E327"/>
  <c r="G93" i="697"/>
  <c r="G129"/>
  <c r="G206"/>
  <c r="G371" s="1"/>
  <c r="G165"/>
  <c r="E366"/>
  <c r="E372"/>
  <c r="E232"/>
  <c r="G262"/>
  <c r="G298"/>
  <c r="G323"/>
  <c r="G402"/>
  <c r="G417"/>
  <c r="G437"/>
  <c r="G457"/>
  <c r="G477"/>
  <c r="G497"/>
  <c r="G528"/>
  <c r="G548"/>
  <c r="G568"/>
  <c r="G588"/>
  <c r="G608"/>
  <c r="G628"/>
  <c r="G631" s="1"/>
  <c r="E752"/>
  <c r="E892" s="1"/>
  <c r="G666"/>
  <c r="G686"/>
  <c r="G706"/>
  <c r="G726"/>
  <c r="G746"/>
  <c r="G764"/>
  <c r="G784"/>
  <c r="E833"/>
  <c r="G833" s="1"/>
  <c r="G822"/>
  <c r="E889"/>
  <c r="G889" s="1"/>
  <c r="G904"/>
  <c r="G1203"/>
  <c r="G1160"/>
  <c r="G1170"/>
  <c r="G1195"/>
  <c r="G57" i="698"/>
  <c r="G75"/>
  <c r="G111"/>
  <c r="G147"/>
  <c r="G183"/>
  <c r="E363"/>
  <c r="E370"/>
  <c r="G230"/>
  <c r="G364" s="1"/>
  <c r="G224"/>
  <c r="G253"/>
  <c r="G324"/>
  <c r="G289"/>
  <c r="G507"/>
  <c r="G397"/>
  <c r="G417"/>
  <c r="G437"/>
  <c r="G457"/>
  <c r="G477"/>
  <c r="G497"/>
  <c r="G528"/>
  <c r="G548"/>
  <c r="G568"/>
  <c r="G588"/>
  <c r="G608"/>
  <c r="G628"/>
  <c r="G631" s="1"/>
  <c r="G661"/>
  <c r="G681"/>
  <c r="G701"/>
  <c r="G721"/>
  <c r="G741"/>
  <c r="G802"/>
  <c r="G779"/>
  <c r="G799"/>
  <c r="G822"/>
  <c r="G904"/>
  <c r="G985"/>
  <c r="G1203"/>
  <c r="G1160"/>
  <c r="G1170"/>
  <c r="G1195"/>
  <c r="G57" i="699"/>
  <c r="G75"/>
  <c r="G111"/>
  <c r="G147"/>
  <c r="G183"/>
  <c r="E363"/>
  <c r="E370"/>
  <c r="G230"/>
  <c r="G224"/>
  <c r="G48" i="700"/>
  <c r="G66"/>
  <c r="G102"/>
  <c r="G138"/>
  <c r="G174"/>
  <c r="E370"/>
  <c r="G230"/>
  <c r="G364" s="1"/>
  <c r="G224"/>
  <c r="G253"/>
  <c r="G324"/>
  <c r="G289"/>
  <c r="G84" i="697"/>
  <c r="G120"/>
  <c r="G156"/>
  <c r="G192"/>
  <c r="E364"/>
  <c r="E371"/>
  <c r="G253"/>
  <c r="G289"/>
  <c r="G348"/>
  <c r="G355" s="1"/>
  <c r="G387"/>
  <c r="E509"/>
  <c r="G505"/>
  <c r="G636" s="1"/>
  <c r="E635"/>
  <c r="G533"/>
  <c r="G553"/>
  <c r="G573"/>
  <c r="G593"/>
  <c r="G613"/>
  <c r="G649"/>
  <c r="G750"/>
  <c r="G671"/>
  <c r="G691"/>
  <c r="G711"/>
  <c r="G731"/>
  <c r="E805"/>
  <c r="G769"/>
  <c r="G789"/>
  <c r="G831"/>
  <c r="G827"/>
  <c r="G1120"/>
  <c r="G1153"/>
  <c r="G1188"/>
  <c r="G202" i="698"/>
  <c r="G366" s="1"/>
  <c r="G48"/>
  <c r="G66"/>
  <c r="G102"/>
  <c r="G138"/>
  <c r="G174"/>
  <c r="G215"/>
  <c r="G244"/>
  <c r="G331"/>
  <c r="G280"/>
  <c r="G316"/>
  <c r="E636"/>
  <c r="G348"/>
  <c r="G503"/>
  <c r="G505"/>
  <c r="E752"/>
  <c r="E892" s="1"/>
  <c r="E833"/>
  <c r="G833" s="1"/>
  <c r="G827"/>
  <c r="E889"/>
  <c r="G889" s="1"/>
  <c r="G1120"/>
  <c r="G1153"/>
  <c r="G1188"/>
  <c r="G202" i="699"/>
  <c r="G366" s="1"/>
  <c r="G48"/>
  <c r="G66"/>
  <c r="G102"/>
  <c r="G138"/>
  <c r="G174"/>
  <c r="G215"/>
  <c r="G244"/>
  <c r="G331"/>
  <c r="E636"/>
  <c r="G503"/>
  <c r="G505"/>
  <c r="E752"/>
  <c r="G769"/>
  <c r="E833"/>
  <c r="G833" s="1"/>
  <c r="G827"/>
  <c r="E889"/>
  <c r="G889" s="1"/>
  <c r="G886"/>
  <c r="E509" i="700"/>
  <c r="G749"/>
  <c r="G803"/>
  <c r="G830"/>
  <c r="G921"/>
  <c r="G262" i="699"/>
  <c r="G298"/>
  <c r="E509"/>
  <c r="G392"/>
  <c r="G412"/>
  <c r="G432"/>
  <c r="G452"/>
  <c r="G472"/>
  <c r="G492"/>
  <c r="G632"/>
  <c r="G543"/>
  <c r="G563"/>
  <c r="G583"/>
  <c r="G603"/>
  <c r="G623"/>
  <c r="G749"/>
  <c r="G676"/>
  <c r="G696"/>
  <c r="G716"/>
  <c r="G736"/>
  <c r="G803"/>
  <c r="G779"/>
  <c r="G794"/>
  <c r="G830"/>
  <c r="G817"/>
  <c r="G911"/>
  <c r="G1106"/>
  <c r="G1204"/>
  <c r="G1205"/>
  <c r="G1165"/>
  <c r="G200" i="700"/>
  <c r="G207"/>
  <c r="G93"/>
  <c r="G129"/>
  <c r="G206"/>
  <c r="G165"/>
  <c r="E366"/>
  <c r="G215"/>
  <c r="G236"/>
  <c r="G244"/>
  <c r="G331"/>
  <c r="G280"/>
  <c r="G316"/>
  <c r="E636"/>
  <c r="G348"/>
  <c r="G382"/>
  <c r="G402"/>
  <c r="G422"/>
  <c r="G442"/>
  <c r="G462"/>
  <c r="G482"/>
  <c r="G533"/>
  <c r="G633"/>
  <c r="G553"/>
  <c r="G573"/>
  <c r="G593"/>
  <c r="G613"/>
  <c r="E752"/>
  <c r="G666"/>
  <c r="G686"/>
  <c r="G706"/>
  <c r="G726"/>
  <c r="G746"/>
  <c r="G764"/>
  <c r="G784"/>
  <c r="E833"/>
  <c r="G833" s="1"/>
  <c r="G822"/>
  <c r="G904"/>
  <c r="G985"/>
  <c r="G1203"/>
  <c r="G1160"/>
  <c r="G1170"/>
  <c r="G1195"/>
  <c r="G253" i="699"/>
  <c r="G324"/>
  <c r="G636" s="1"/>
  <c r="G289"/>
  <c r="G507"/>
  <c r="G528"/>
  <c r="G548"/>
  <c r="G568"/>
  <c r="G588"/>
  <c r="G608"/>
  <c r="G628"/>
  <c r="G631" s="1"/>
  <c r="G802"/>
  <c r="G764"/>
  <c r="G784"/>
  <c r="G822"/>
  <c r="G904"/>
  <c r="G1203"/>
  <c r="G1160"/>
  <c r="G1195"/>
  <c r="E203" i="700"/>
  <c r="E368" s="1"/>
  <c r="E512" s="1"/>
  <c r="G512" s="1"/>
  <c r="G84"/>
  <c r="G120"/>
  <c r="G156"/>
  <c r="G192"/>
  <c r="E372"/>
  <c r="G271"/>
  <c r="G307"/>
  <c r="G330"/>
  <c r="G339"/>
  <c r="G359"/>
  <c r="G502"/>
  <c r="G407"/>
  <c r="G427"/>
  <c r="G447"/>
  <c r="G467"/>
  <c r="G487"/>
  <c r="G634"/>
  <c r="G631"/>
  <c r="G750"/>
  <c r="E805"/>
  <c r="G831"/>
  <c r="G1120"/>
  <c r="G1153"/>
  <c r="G1188"/>
  <c r="G1203" i="692"/>
  <c r="E1208"/>
  <c r="G1113"/>
  <c r="G1195"/>
  <c r="G1204"/>
  <c r="G1188"/>
  <c r="G904"/>
  <c r="E889" i="700"/>
  <c r="G889" s="1"/>
  <c r="G21"/>
  <c r="G355"/>
  <c r="G205"/>
  <c r="G229"/>
  <c r="G234"/>
  <c r="G323"/>
  <c r="G325"/>
  <c r="G365" s="1"/>
  <c r="G329"/>
  <c r="G353"/>
  <c r="G357"/>
  <c r="G507"/>
  <c r="G506"/>
  <c r="G387"/>
  <c r="G632"/>
  <c r="G523"/>
  <c r="E639"/>
  <c r="E364"/>
  <c r="G503"/>
  <c r="G501"/>
  <c r="G1023"/>
  <c r="G538"/>
  <c r="G656"/>
  <c r="G759"/>
  <c r="G913"/>
  <c r="E1124"/>
  <c r="E1211" s="1"/>
  <c r="E1241" s="1"/>
  <c r="G1241" s="1"/>
  <c r="G1091"/>
  <c r="E1023"/>
  <c r="G812"/>
  <c r="G886"/>
  <c r="E1088"/>
  <c r="E1093"/>
  <c r="G1138"/>
  <c r="G1146"/>
  <c r="G1202"/>
  <c r="E1225"/>
  <c r="G1225" s="1"/>
  <c r="G1092"/>
  <c r="G1125" s="1"/>
  <c r="G355" i="699"/>
  <c r="E639"/>
  <c r="G205"/>
  <c r="G229"/>
  <c r="G234"/>
  <c r="G323"/>
  <c r="G325"/>
  <c r="G365" s="1"/>
  <c r="G329"/>
  <c r="G353"/>
  <c r="G357"/>
  <c r="G382"/>
  <c r="G387"/>
  <c r="G501"/>
  <c r="G506"/>
  <c r="G523"/>
  <c r="G538"/>
  <c r="G656"/>
  <c r="G1023"/>
  <c r="E364"/>
  <c r="G913"/>
  <c r="E1124"/>
  <c r="E1211" s="1"/>
  <c r="E1241" s="1"/>
  <c r="G1241" s="1"/>
  <c r="G1091"/>
  <c r="G759"/>
  <c r="G812"/>
  <c r="E1088"/>
  <c r="E1093"/>
  <c r="G1138"/>
  <c r="G1146"/>
  <c r="G1202"/>
  <c r="E1225"/>
  <c r="G1225" s="1"/>
  <c r="G1092"/>
  <c r="G1125" s="1"/>
  <c r="E639" i="698"/>
  <c r="G205"/>
  <c r="G229"/>
  <c r="G234"/>
  <c r="G323"/>
  <c r="G325"/>
  <c r="G365" s="1"/>
  <c r="G329"/>
  <c r="G353"/>
  <c r="G357"/>
  <c r="G382"/>
  <c r="G387"/>
  <c r="G501"/>
  <c r="G506"/>
  <c r="G523"/>
  <c r="G538"/>
  <c r="G656"/>
  <c r="G1023"/>
  <c r="E364"/>
  <c r="G913"/>
  <c r="E1124"/>
  <c r="E1211" s="1"/>
  <c r="E1241" s="1"/>
  <c r="G1241" s="1"/>
  <c r="G1091"/>
  <c r="E1023"/>
  <c r="G759"/>
  <c r="G812"/>
  <c r="E1088"/>
  <c r="E1093"/>
  <c r="G1138"/>
  <c r="G1146"/>
  <c r="G1202"/>
  <c r="E1225"/>
  <c r="G1225" s="1"/>
  <c r="G1092"/>
  <c r="G1125" s="1"/>
  <c r="G364" i="697"/>
  <c r="E368"/>
  <c r="E512" s="1"/>
  <c r="G232"/>
  <c r="G205"/>
  <c r="G234"/>
  <c r="G329"/>
  <c r="G357"/>
  <c r="G507"/>
  <c r="G506"/>
  <c r="G382"/>
  <c r="G632"/>
  <c r="G523"/>
  <c r="G749"/>
  <c r="G656"/>
  <c r="G802"/>
  <c r="G759"/>
  <c r="G21"/>
  <c r="G503"/>
  <c r="G501"/>
  <c r="G502"/>
  <c r="G407"/>
  <c r="G538"/>
  <c r="G1023"/>
  <c r="G913"/>
  <c r="E1124"/>
  <c r="E1211" s="1"/>
  <c r="E1241" s="1"/>
  <c r="G1241" s="1"/>
  <c r="G1091"/>
  <c r="E1023"/>
  <c r="G812"/>
  <c r="G886"/>
  <c r="E1088"/>
  <c r="E1093"/>
  <c r="G1138"/>
  <c r="G1146"/>
  <c r="G1202"/>
  <c r="E1225"/>
  <c r="G1225" s="1"/>
  <c r="G1092"/>
  <c r="G1125" s="1"/>
  <c r="G355" i="696"/>
  <c r="G205"/>
  <c r="G229"/>
  <c r="G234"/>
  <c r="G323"/>
  <c r="G325"/>
  <c r="G365" s="1"/>
  <c r="G329"/>
  <c r="G353"/>
  <c r="G357"/>
  <c r="G382"/>
  <c r="G387"/>
  <c r="G501"/>
  <c r="G506"/>
  <c r="G523"/>
  <c r="G538"/>
  <c r="G656"/>
  <c r="G759"/>
  <c r="G812"/>
  <c r="E889"/>
  <c r="G889" s="1"/>
  <c r="G913"/>
  <c r="E1023"/>
  <c r="E364"/>
  <c r="E1124"/>
  <c r="E1211" s="1"/>
  <c r="E1241" s="1"/>
  <c r="G1241" s="1"/>
  <c r="G1091"/>
  <c r="G1088"/>
  <c r="E1094"/>
  <c r="G886"/>
  <c r="G985"/>
  <c r="G1021"/>
  <c r="G1023" s="1"/>
  <c r="E1093"/>
  <c r="G1138"/>
  <c r="G1146"/>
  <c r="G1202"/>
  <c r="E1225"/>
  <c r="G1225" s="1"/>
  <c r="G364" i="695"/>
  <c r="G636"/>
  <c r="G913"/>
  <c r="G205"/>
  <c r="G229"/>
  <c r="G234"/>
  <c r="G323"/>
  <c r="G325"/>
  <c r="G365" s="1"/>
  <c r="G329"/>
  <c r="G353"/>
  <c r="G357"/>
  <c r="G382"/>
  <c r="G387"/>
  <c r="G501"/>
  <c r="G506"/>
  <c r="G523"/>
  <c r="G538"/>
  <c r="G656"/>
  <c r="G759"/>
  <c r="G812"/>
  <c r="E889"/>
  <c r="G889" s="1"/>
  <c r="E1124"/>
  <c r="E1211" s="1"/>
  <c r="E1241" s="1"/>
  <c r="G1241" s="1"/>
  <c r="G1091"/>
  <c r="G1088"/>
  <c r="E1094"/>
  <c r="E364"/>
  <c r="E1023"/>
  <c r="G985"/>
  <c r="G1021"/>
  <c r="G1023" s="1"/>
  <c r="E1093"/>
  <c r="G1138"/>
  <c r="G1146"/>
  <c r="G1202"/>
  <c r="E1225"/>
  <c r="G1225" s="1"/>
  <c r="G364" i="694"/>
  <c r="G205"/>
  <c r="G229"/>
  <c r="G234"/>
  <c r="G323"/>
  <c r="G325"/>
  <c r="G365" s="1"/>
  <c r="G329"/>
  <c r="G357"/>
  <c r="G507"/>
  <c r="G506"/>
  <c r="G382"/>
  <c r="E364"/>
  <c r="G503"/>
  <c r="G501"/>
  <c r="E509"/>
  <c r="G502"/>
  <c r="G412"/>
  <c r="G802"/>
  <c r="E805"/>
  <c r="G779"/>
  <c r="G1023"/>
  <c r="G523"/>
  <c r="G538"/>
  <c r="G656"/>
  <c r="G759"/>
  <c r="G913"/>
  <c r="E1124"/>
  <c r="E1211" s="1"/>
  <c r="E1241" s="1"/>
  <c r="G1241" s="1"/>
  <c r="G1091"/>
  <c r="E1023"/>
  <c r="G812"/>
  <c r="G886"/>
  <c r="E1088"/>
  <c r="E1093"/>
  <c r="G1138"/>
  <c r="G1146"/>
  <c r="G1202"/>
  <c r="E1225"/>
  <c r="G1225" s="1"/>
  <c r="G1092"/>
  <c r="G1125" s="1"/>
  <c r="G364" i="693"/>
  <c r="G355"/>
  <c r="G205"/>
  <c r="G229"/>
  <c r="G234"/>
  <c r="G323"/>
  <c r="G325"/>
  <c r="G365" s="1"/>
  <c r="G329"/>
  <c r="G353"/>
  <c r="G357"/>
  <c r="G507"/>
  <c r="G506"/>
  <c r="E364"/>
  <c r="G503"/>
  <c r="G501"/>
  <c r="G407"/>
  <c r="G802"/>
  <c r="E805"/>
  <c r="E892" s="1"/>
  <c r="G774"/>
  <c r="G1023"/>
  <c r="G523"/>
  <c r="G538"/>
  <c r="G656"/>
  <c r="G759"/>
  <c r="G913"/>
  <c r="E1124"/>
  <c r="E1211" s="1"/>
  <c r="E1241" s="1"/>
  <c r="G1241" s="1"/>
  <c r="G1091"/>
  <c r="E1023"/>
  <c r="G812"/>
  <c r="G886"/>
  <c r="E1088"/>
  <c r="E1093"/>
  <c r="G1138"/>
  <c r="G1146"/>
  <c r="G1202"/>
  <c r="E1225"/>
  <c r="G1225" s="1"/>
  <c r="G1092"/>
  <c r="G1125" s="1"/>
  <c r="G364" i="692"/>
  <c r="G205"/>
  <c r="G229"/>
  <c r="G234"/>
  <c r="G323"/>
  <c r="G325"/>
  <c r="G365" s="1"/>
  <c r="G329"/>
  <c r="G353"/>
  <c r="G357"/>
  <c r="G382"/>
  <c r="G387"/>
  <c r="G501"/>
  <c r="G635" s="1"/>
  <c r="G506"/>
  <c r="G523"/>
  <c r="G538"/>
  <c r="G656"/>
  <c r="G752" s="1"/>
  <c r="G1023"/>
  <c r="E364"/>
  <c r="E1124"/>
  <c r="E1211" s="1"/>
  <c r="E1241" s="1"/>
  <c r="G1241" s="1"/>
  <c r="G1091"/>
  <c r="E1023"/>
  <c r="G759"/>
  <c r="G812"/>
  <c r="E1088"/>
  <c r="E1093"/>
  <c r="G1138"/>
  <c r="G1146"/>
  <c r="G1202"/>
  <c r="E1225"/>
  <c r="G1225" s="1"/>
  <c r="G1092"/>
  <c r="G1125" s="1"/>
  <c r="G207" i="689"/>
  <c r="G57"/>
  <c r="G75"/>
  <c r="G203" s="1"/>
  <c r="G93"/>
  <c r="G111"/>
  <c r="G129"/>
  <c r="G206"/>
  <c r="G371" s="1"/>
  <c r="G147"/>
  <c r="G165"/>
  <c r="G183"/>
  <c r="G230"/>
  <c r="G224"/>
  <c r="G232" s="1"/>
  <c r="G331"/>
  <c r="G262"/>
  <c r="G280"/>
  <c r="G298"/>
  <c r="G316"/>
  <c r="G348"/>
  <c r="G355" s="1"/>
  <c r="G503"/>
  <c r="E509"/>
  <c r="G392"/>
  <c r="G402"/>
  <c r="G412"/>
  <c r="G422"/>
  <c r="G432"/>
  <c r="G442"/>
  <c r="G452"/>
  <c r="G462"/>
  <c r="G472"/>
  <c r="G482"/>
  <c r="G505"/>
  <c r="G492"/>
  <c r="G632"/>
  <c r="G533"/>
  <c r="G633"/>
  <c r="G543"/>
  <c r="G553"/>
  <c r="G563"/>
  <c r="G573"/>
  <c r="G583"/>
  <c r="G593"/>
  <c r="G608"/>
  <c r="G618"/>
  <c r="G628"/>
  <c r="G631" s="1"/>
  <c r="G649"/>
  <c r="E752"/>
  <c r="G661"/>
  <c r="G671"/>
  <c r="G681"/>
  <c r="G691"/>
  <c r="G701"/>
  <c r="G711"/>
  <c r="G721"/>
  <c r="G731"/>
  <c r="G741"/>
  <c r="E805"/>
  <c r="G764"/>
  <c r="G774"/>
  <c r="G784"/>
  <c r="G794"/>
  <c r="E833"/>
  <c r="G833" s="1"/>
  <c r="G817"/>
  <c r="G827"/>
  <c r="G904"/>
  <c r="G921"/>
  <c r="G985"/>
  <c r="G1106"/>
  <c r="G1120"/>
  <c r="E1208"/>
  <c r="G1153"/>
  <c r="G1165"/>
  <c r="G1195"/>
  <c r="E889"/>
  <c r="G889" s="1"/>
  <c r="G205"/>
  <c r="G229"/>
  <c r="G234"/>
  <c r="G323"/>
  <c r="G325"/>
  <c r="G365" s="1"/>
  <c r="G329"/>
  <c r="G353"/>
  <c r="G357"/>
  <c r="G382"/>
  <c r="G387"/>
  <c r="G501"/>
  <c r="G506"/>
  <c r="G523"/>
  <c r="G538"/>
  <c r="G656"/>
  <c r="G1023"/>
  <c r="E364"/>
  <c r="E1124"/>
  <c r="E1211" s="1"/>
  <c r="E1241" s="1"/>
  <c r="G1241" s="1"/>
  <c r="G1091"/>
  <c r="E1023"/>
  <c r="G759"/>
  <c r="G812"/>
  <c r="E1088"/>
  <c r="E1093"/>
  <c r="G1138"/>
  <c r="G1146"/>
  <c r="G1202"/>
  <c r="E1225"/>
  <c r="G1225" s="1"/>
  <c r="G1092"/>
  <c r="G1125" s="1"/>
  <c r="G339" i="688"/>
  <c r="G355" s="1"/>
  <c r="G353"/>
  <c r="G366"/>
  <c r="E370"/>
  <c r="G229"/>
  <c r="E1023"/>
  <c r="G201"/>
  <c r="G364" s="1"/>
  <c r="E203"/>
  <c r="G207"/>
  <c r="G57"/>
  <c r="G75"/>
  <c r="G93"/>
  <c r="G111"/>
  <c r="G129"/>
  <c r="G206"/>
  <c r="G147"/>
  <c r="G165"/>
  <c r="G183"/>
  <c r="E363"/>
  <c r="E366"/>
  <c r="E371"/>
  <c r="G215"/>
  <c r="G236"/>
  <c r="E327"/>
  <c r="G253"/>
  <c r="G271"/>
  <c r="G324"/>
  <c r="G325"/>
  <c r="G365" s="1"/>
  <c r="G307"/>
  <c r="G330"/>
  <c r="E355"/>
  <c r="G348"/>
  <c r="E509"/>
  <c r="G387"/>
  <c r="G397"/>
  <c r="G407"/>
  <c r="G417"/>
  <c r="G427"/>
  <c r="G437"/>
  <c r="G447"/>
  <c r="G457"/>
  <c r="G467"/>
  <c r="G482"/>
  <c r="G505"/>
  <c r="G492"/>
  <c r="G533"/>
  <c r="G633"/>
  <c r="G543"/>
  <c r="G553"/>
  <c r="G563"/>
  <c r="G573"/>
  <c r="G583"/>
  <c r="G593"/>
  <c r="G603"/>
  <c r="G613"/>
  <c r="G623"/>
  <c r="G749"/>
  <c r="E752"/>
  <c r="G666"/>
  <c r="G676"/>
  <c r="G686"/>
  <c r="G696"/>
  <c r="G706"/>
  <c r="G716"/>
  <c r="G726"/>
  <c r="G736"/>
  <c r="G746"/>
  <c r="G803"/>
  <c r="G769"/>
  <c r="G779"/>
  <c r="G789"/>
  <c r="G799"/>
  <c r="E833"/>
  <c r="G833" s="1"/>
  <c r="G817"/>
  <c r="G827"/>
  <c r="G911"/>
  <c r="E1088"/>
  <c r="G1088" s="1"/>
  <c r="G1106"/>
  <c r="G1120"/>
  <c r="G1203"/>
  <c r="E1208"/>
  <c r="G1160"/>
  <c r="G1170"/>
  <c r="G1181"/>
  <c r="G1195"/>
  <c r="G244"/>
  <c r="G289"/>
  <c r="E364"/>
  <c r="G503"/>
  <c r="G501"/>
  <c r="G472"/>
  <c r="G632"/>
  <c r="G523"/>
  <c r="E639"/>
  <c r="G205"/>
  <c r="G234"/>
  <c r="G329"/>
  <c r="G357"/>
  <c r="G507"/>
  <c r="G506"/>
  <c r="G382"/>
  <c r="G631"/>
  <c r="G538"/>
  <c r="E1124"/>
  <c r="E1211" s="1"/>
  <c r="E1241" s="1"/>
  <c r="G1241" s="1"/>
  <c r="G1091"/>
  <c r="G656"/>
  <c r="G759"/>
  <c r="G812"/>
  <c r="E889"/>
  <c r="G889" s="1"/>
  <c r="G913"/>
  <c r="G985"/>
  <c r="G1021"/>
  <c r="G1023" s="1"/>
  <c r="E1093"/>
  <c r="G1138"/>
  <c r="G1146"/>
  <c r="G1202"/>
  <c r="E1225"/>
  <c r="G1225" s="1"/>
  <c r="G200" i="687"/>
  <c r="G202"/>
  <c r="G21"/>
  <c r="G48"/>
  <c r="G66"/>
  <c r="G84"/>
  <c r="G102"/>
  <c r="G120"/>
  <c r="G138"/>
  <c r="G156"/>
  <c r="G174"/>
  <c r="G192"/>
  <c r="E635"/>
  <c r="E639" s="1"/>
  <c r="E372"/>
  <c r="G230"/>
  <c r="G364" s="1"/>
  <c r="E232"/>
  <c r="G224"/>
  <c r="G229"/>
  <c r="G244"/>
  <c r="G326"/>
  <c r="G331"/>
  <c r="G262"/>
  <c r="G280"/>
  <c r="G298"/>
  <c r="G316"/>
  <c r="G339"/>
  <c r="G359"/>
  <c r="G507"/>
  <c r="G502"/>
  <c r="G392"/>
  <c r="G402"/>
  <c r="G412"/>
  <c r="G422"/>
  <c r="G432"/>
  <c r="G442"/>
  <c r="G452"/>
  <c r="G462"/>
  <c r="G472"/>
  <c r="G482"/>
  <c r="G492"/>
  <c r="G634"/>
  <c r="G533"/>
  <c r="G543"/>
  <c r="G553"/>
  <c r="G563"/>
  <c r="G573"/>
  <c r="G583"/>
  <c r="G593"/>
  <c r="G603"/>
  <c r="G613"/>
  <c r="G623"/>
  <c r="G649"/>
  <c r="E752"/>
  <c r="G661"/>
  <c r="G671"/>
  <c r="G681"/>
  <c r="G691"/>
  <c r="G701"/>
  <c r="G711"/>
  <c r="G721"/>
  <c r="G731"/>
  <c r="G741"/>
  <c r="E805"/>
  <c r="G764"/>
  <c r="G774"/>
  <c r="G784"/>
  <c r="G794"/>
  <c r="G817"/>
  <c r="G827"/>
  <c r="G353"/>
  <c r="G822"/>
  <c r="E889"/>
  <c r="G889" s="1"/>
  <c r="E913"/>
  <c r="G911"/>
  <c r="E1093"/>
  <c r="E1126" s="1"/>
  <c r="E1213" s="1"/>
  <c r="E1243" s="1"/>
  <c r="G1243" s="1"/>
  <c r="G1106"/>
  <c r="G1120"/>
  <c r="G1203"/>
  <c r="G1165"/>
  <c r="G1188"/>
  <c r="G636"/>
  <c r="G205"/>
  <c r="G234"/>
  <c r="G323"/>
  <c r="G325"/>
  <c r="G365" s="1"/>
  <c r="G329"/>
  <c r="G357"/>
  <c r="G382"/>
  <c r="G487"/>
  <c r="G501"/>
  <c r="G506"/>
  <c r="G523"/>
  <c r="G538"/>
  <c r="G656"/>
  <c r="E364"/>
  <c r="G913"/>
  <c r="E1124"/>
  <c r="E1211" s="1"/>
  <c r="E1241" s="1"/>
  <c r="G1241" s="1"/>
  <c r="G1091"/>
  <c r="E1023"/>
  <c r="G759"/>
  <c r="G812"/>
  <c r="E1088"/>
  <c r="G1138"/>
  <c r="G1146"/>
  <c r="G1153"/>
  <c r="G1202"/>
  <c r="G1092"/>
  <c r="G1125" s="1"/>
  <c r="G1212" s="1"/>
  <c r="G207" i="686"/>
  <c r="G372" s="1"/>
  <c r="G57"/>
  <c r="G75"/>
  <c r="G93"/>
  <c r="G111"/>
  <c r="G129"/>
  <c r="G206"/>
  <c r="G147"/>
  <c r="E889"/>
  <c r="G889" s="1"/>
  <c r="E1093"/>
  <c r="E1126" s="1"/>
  <c r="E1213" s="1"/>
  <c r="E1243" s="1"/>
  <c r="G1243" s="1"/>
  <c r="G1203"/>
  <c r="G1165"/>
  <c r="G156"/>
  <c r="G174"/>
  <c r="G192"/>
  <c r="E635"/>
  <c r="E370"/>
  <c r="G230"/>
  <c r="G224"/>
  <c r="G232" s="1"/>
  <c r="E327"/>
  <c r="G253"/>
  <c r="G271"/>
  <c r="G324"/>
  <c r="G289"/>
  <c r="G307"/>
  <c r="G330"/>
  <c r="E355"/>
  <c r="G348"/>
  <c r="G353"/>
  <c r="G503"/>
  <c r="E509"/>
  <c r="G387"/>
  <c r="G397"/>
  <c r="G407"/>
  <c r="G417"/>
  <c r="G427"/>
  <c r="G437"/>
  <c r="G447"/>
  <c r="G457"/>
  <c r="G462"/>
  <c r="G472"/>
  <c r="G482"/>
  <c r="G505"/>
  <c r="G492"/>
  <c r="G632"/>
  <c r="G528"/>
  <c r="G633"/>
  <c r="G548"/>
  <c r="G558"/>
  <c r="G568"/>
  <c r="G578"/>
  <c r="G588"/>
  <c r="G598"/>
  <c r="G608"/>
  <c r="G618"/>
  <c r="G628"/>
  <c r="G631" s="1"/>
  <c r="G649"/>
  <c r="E752"/>
  <c r="G661"/>
  <c r="G671"/>
  <c r="G681"/>
  <c r="G691"/>
  <c r="G701"/>
  <c r="G711"/>
  <c r="G721"/>
  <c r="G731"/>
  <c r="G741"/>
  <c r="E805"/>
  <c r="G764"/>
  <c r="G774"/>
  <c r="G784"/>
  <c r="G794"/>
  <c r="E833"/>
  <c r="G833" s="1"/>
  <c r="G817"/>
  <c r="G827"/>
  <c r="G886"/>
  <c r="G904"/>
  <c r="G921"/>
  <c r="G1113"/>
  <c r="G1160"/>
  <c r="G1181"/>
  <c r="G205"/>
  <c r="G229"/>
  <c r="G234"/>
  <c r="G323"/>
  <c r="G325"/>
  <c r="G365" s="1"/>
  <c r="G329"/>
  <c r="G357"/>
  <c r="G382"/>
  <c r="G501"/>
  <c r="G506"/>
  <c r="G523"/>
  <c r="G538"/>
  <c r="G656"/>
  <c r="G913"/>
  <c r="E1124"/>
  <c r="E1211" s="1"/>
  <c r="E1241" s="1"/>
  <c r="G1241" s="1"/>
  <c r="G1091"/>
  <c r="E1023"/>
  <c r="E364"/>
  <c r="E639"/>
  <c r="G1023"/>
  <c r="G759"/>
  <c r="G812"/>
  <c r="E1088"/>
  <c r="G1138"/>
  <c r="G1146"/>
  <c r="G1153"/>
  <c r="G1202"/>
  <c r="E1225"/>
  <c r="G1225" s="1"/>
  <c r="G1092"/>
  <c r="G1125" s="1"/>
  <c r="G1093"/>
  <c r="G1126" s="1"/>
  <c r="G200" i="685"/>
  <c r="G215"/>
  <c r="G229"/>
  <c r="G207"/>
  <c r="G57"/>
  <c r="G75"/>
  <c r="G93"/>
  <c r="G111"/>
  <c r="G129"/>
  <c r="G206"/>
  <c r="G371" s="1"/>
  <c r="G147"/>
  <c r="G165"/>
  <c r="G183"/>
  <c r="E363"/>
  <c r="E366"/>
  <c r="E370"/>
  <c r="E372"/>
  <c r="G230"/>
  <c r="E232"/>
  <c r="G224"/>
  <c r="G244"/>
  <c r="G331"/>
  <c r="G262"/>
  <c r="G280"/>
  <c r="G298"/>
  <c r="G316"/>
  <c r="G323"/>
  <c r="E636"/>
  <c r="E639" s="1"/>
  <c r="G325"/>
  <c r="G365" s="1"/>
  <c r="G339"/>
  <c r="G359"/>
  <c r="G507"/>
  <c r="G392"/>
  <c r="G402"/>
  <c r="G412"/>
  <c r="G422"/>
  <c r="G432"/>
  <c r="G442"/>
  <c r="G452"/>
  <c r="G462"/>
  <c r="G472"/>
  <c r="G482"/>
  <c r="G492"/>
  <c r="G501"/>
  <c r="G528"/>
  <c r="G633"/>
  <c r="G548"/>
  <c r="G558"/>
  <c r="G568"/>
  <c r="G578"/>
  <c r="G588"/>
  <c r="G598"/>
  <c r="G608"/>
  <c r="G618"/>
  <c r="G628"/>
  <c r="G631" s="1"/>
  <c r="G750"/>
  <c r="G666"/>
  <c r="G676"/>
  <c r="G686"/>
  <c r="G696"/>
  <c r="G706"/>
  <c r="G716"/>
  <c r="G726"/>
  <c r="G736"/>
  <c r="G746"/>
  <c r="G803"/>
  <c r="G769"/>
  <c r="G779"/>
  <c r="G789"/>
  <c r="G799"/>
  <c r="G831"/>
  <c r="G822"/>
  <c r="G904"/>
  <c r="E913"/>
  <c r="G921"/>
  <c r="E1023"/>
  <c r="G1092"/>
  <c r="G1125" s="1"/>
  <c r="G1113"/>
  <c r="E1208"/>
  <c r="G1160"/>
  <c r="G1170"/>
  <c r="G1181"/>
  <c r="G1195"/>
  <c r="G353"/>
  <c r="E1088"/>
  <c r="G364"/>
  <c r="G205"/>
  <c r="G234"/>
  <c r="G329"/>
  <c r="G357"/>
  <c r="G382"/>
  <c r="G487"/>
  <c r="G506"/>
  <c r="G523"/>
  <c r="G538"/>
  <c r="G656"/>
  <c r="G759"/>
  <c r="G812"/>
  <c r="E889"/>
  <c r="G889" s="1"/>
  <c r="G886"/>
  <c r="G913"/>
  <c r="G21"/>
  <c r="E364"/>
  <c r="E1124"/>
  <c r="E1211" s="1"/>
  <c r="E1241" s="1"/>
  <c r="G1241" s="1"/>
  <c r="G1091"/>
  <c r="G1088"/>
  <c r="E1094"/>
  <c r="G985"/>
  <c r="G1021"/>
  <c r="G1023" s="1"/>
  <c r="E1093"/>
  <c r="G1138"/>
  <c r="G1146"/>
  <c r="G1202"/>
  <c r="E1225"/>
  <c r="G1225" s="1"/>
  <c r="V51" i="49"/>
  <c r="R51"/>
  <c r="Q51"/>
  <c r="W50"/>
  <c r="Y49"/>
  <c r="S49"/>
  <c r="W49" s="1"/>
  <c r="Y48"/>
  <c r="S48"/>
  <c r="W48" s="1"/>
  <c r="S47"/>
  <c r="W47" s="1"/>
  <c r="S46"/>
  <c r="W46" s="1"/>
  <c r="S45"/>
  <c r="W45" s="1"/>
  <c r="S44"/>
  <c r="W44" s="1"/>
  <c r="S43"/>
  <c r="W43" s="1"/>
  <c r="W42"/>
  <c r="S42"/>
  <c r="S41"/>
  <c r="W41" s="1"/>
  <c r="W40"/>
  <c r="S40"/>
  <c r="X31"/>
  <c r="AC27"/>
  <c r="Q27"/>
  <c r="S24"/>
  <c r="X24" s="1"/>
  <c r="S21"/>
  <c r="X21" s="1"/>
  <c r="S20"/>
  <c r="S17"/>
  <c r="X17" s="1"/>
  <c r="R16"/>
  <c r="S31" s="1"/>
  <c r="Q11"/>
  <c r="Q18" s="1"/>
  <c r="M11"/>
  <c r="M12" s="1"/>
  <c r="M13" s="1"/>
  <c r="M14" s="1"/>
  <c r="M15" s="1"/>
  <c r="M16" s="1"/>
  <c r="M17" s="1"/>
  <c r="M18" s="1"/>
  <c r="M20" s="1"/>
  <c r="M21" s="1"/>
  <c r="M22" s="1"/>
  <c r="M23" s="1"/>
  <c r="M24" s="1"/>
  <c r="M25" s="1"/>
  <c r="M26" s="1"/>
  <c r="G203" i="699" l="1"/>
  <c r="G364"/>
  <c r="G1212" i="695"/>
  <c r="G372"/>
  <c r="G355" i="686"/>
  <c r="G363" i="697"/>
  <c r="E892" i="694"/>
  <c r="E1223" s="1"/>
  <c r="G1223" s="1"/>
  <c r="G752" i="695"/>
  <c r="G635"/>
  <c r="G805" i="697"/>
  <c r="G1212" i="698"/>
  <c r="G363"/>
  <c r="G203" i="700"/>
  <c r="G636"/>
  <c r="G203" i="698"/>
  <c r="G327" i="697"/>
  <c r="G203" i="696"/>
  <c r="G371" i="694"/>
  <c r="G366"/>
  <c r="G327" i="693"/>
  <c r="G203"/>
  <c r="G371" i="687"/>
  <c r="E368" i="696"/>
  <c r="E512" s="1"/>
  <c r="G512" s="1"/>
  <c r="E892" i="685"/>
  <c r="G232" i="687"/>
  <c r="G327" i="685"/>
  <c r="G1213" i="686"/>
  <c r="G363"/>
  <c r="G363" i="687"/>
  <c r="E368"/>
  <c r="E512" s="1"/>
  <c r="G512" s="1"/>
  <c r="E1094" i="688"/>
  <c r="E1127" s="1"/>
  <c r="E1214" s="1"/>
  <c r="G752" i="694"/>
  <c r="G752" i="700"/>
  <c r="G232"/>
  <c r="E892" i="699"/>
  <c r="G636" i="698"/>
  <c r="G232"/>
  <c r="G203" i="692"/>
  <c r="G368" s="1"/>
  <c r="E368"/>
  <c r="E512" s="1"/>
  <c r="G512" s="1"/>
  <c r="G364" i="686"/>
  <c r="G636" i="689"/>
  <c r="E892" i="686"/>
  <c r="E1223" s="1"/>
  <c r="G1223" s="1"/>
  <c r="G327"/>
  <c r="G355" i="687"/>
  <c r="G232" i="688"/>
  <c r="G203"/>
  <c r="G327" i="689"/>
  <c r="G1212" i="694"/>
  <c r="G805" i="696"/>
  <c r="G635" i="697"/>
  <c r="G1212" i="699"/>
  <c r="G1208"/>
  <c r="G805"/>
  <c r="E512" i="698"/>
  <c r="G512" s="1"/>
  <c r="G366" i="696"/>
  <c r="G203" i="695"/>
  <c r="G203" i="694"/>
  <c r="G368" s="1"/>
  <c r="G371" i="699"/>
  <c r="G636" i="696"/>
  <c r="E368" i="693"/>
  <c r="E512" s="1"/>
  <c r="G512" s="1"/>
  <c r="E368" i="689"/>
  <c r="E512" s="1"/>
  <c r="G512" s="1"/>
  <c r="E1223" i="692"/>
  <c r="G1223" s="1"/>
  <c r="G892"/>
  <c r="E1223" i="699"/>
  <c r="G1223" s="1"/>
  <c r="G892"/>
  <c r="G892" i="698"/>
  <c r="E1223"/>
  <c r="G1223" s="1"/>
  <c r="G366" i="685"/>
  <c r="G1212" i="686"/>
  <c r="G805"/>
  <c r="G635"/>
  <c r="G203"/>
  <c r="G368" s="1"/>
  <c r="G363" i="692"/>
  <c r="G363" i="695"/>
  <c r="G635" i="696"/>
  <c r="G639" s="1"/>
  <c r="E1023" i="699"/>
  <c r="G635"/>
  <c r="G639" s="1"/>
  <c r="G509" i="700"/>
  <c r="G327" i="699"/>
  <c r="G372"/>
  <c r="G371" i="695"/>
  <c r="S27" i="49"/>
  <c r="W51"/>
  <c r="G805" i="685"/>
  <c r="G635"/>
  <c r="G639" s="1"/>
  <c r="G509" i="686"/>
  <c r="G805" i="688"/>
  <c r="G509"/>
  <c r="G1212"/>
  <c r="G1212" i="689"/>
  <c r="G805"/>
  <c r="G752"/>
  <c r="G635"/>
  <c r="G639" s="1"/>
  <c r="G509" i="693"/>
  <c r="G1208" i="694"/>
  <c r="E512"/>
  <c r="G512" s="1"/>
  <c r="G363"/>
  <c r="G509" i="695"/>
  <c r="G363" i="696"/>
  <c r="G1212" i="697"/>
  <c r="G1208"/>
  <c r="G752"/>
  <c r="G1208" i="698"/>
  <c r="G805"/>
  <c r="G363" i="699"/>
  <c r="G1212" i="700"/>
  <c r="G1208"/>
  <c r="G363"/>
  <c r="G327"/>
  <c r="G368" s="1"/>
  <c r="G372"/>
  <c r="G232" i="699"/>
  <c r="G368" s="1"/>
  <c r="G232" i="696"/>
  <c r="G368" s="1"/>
  <c r="G372"/>
  <c r="E368" i="695"/>
  <c r="E512" s="1"/>
  <c r="G512" s="1"/>
  <c r="G366" i="692"/>
  <c r="G371" i="696"/>
  <c r="S52" i="49"/>
  <c r="S30" s="1"/>
  <c r="S32" s="1"/>
  <c r="G203" i="685"/>
  <c r="E368"/>
  <c r="E512" s="1"/>
  <c r="G512" s="1"/>
  <c r="G752" i="686"/>
  <c r="G509" i="687"/>
  <c r="G363" i="688"/>
  <c r="G1212" i="693"/>
  <c r="G752" i="696"/>
  <c r="G509" i="698"/>
  <c r="G752" i="699"/>
  <c r="G366" i="686"/>
  <c r="S14" i="49"/>
  <c r="X14" s="1"/>
  <c r="G752" i="685"/>
  <c r="G1212"/>
  <c r="E368" i="686"/>
  <c r="E512" s="1"/>
  <c r="G512" s="1"/>
  <c r="G1093" i="687"/>
  <c r="G1126" s="1"/>
  <c r="G1213" s="1"/>
  <c r="G805"/>
  <c r="G752"/>
  <c r="G635"/>
  <c r="G639" s="1"/>
  <c r="G372"/>
  <c r="G752" i="688"/>
  <c r="G1212" i="692"/>
  <c r="G805"/>
  <c r="G752" i="693"/>
  <c r="G635"/>
  <c r="G639" s="1"/>
  <c r="G363"/>
  <c r="G805" i="694"/>
  <c r="G635"/>
  <c r="G639" s="1"/>
  <c r="G805" i="695"/>
  <c r="G509" i="696"/>
  <c r="G203" i="697"/>
  <c r="G368" s="1"/>
  <c r="G752" i="698"/>
  <c r="G635"/>
  <c r="G805" i="700"/>
  <c r="G635"/>
  <c r="G371"/>
  <c r="G327" i="698"/>
  <c r="G368" s="1"/>
  <c r="E512" i="699"/>
  <c r="G512" s="1"/>
  <c r="G372" i="697"/>
  <c r="G327" i="695"/>
  <c r="G368" s="1"/>
  <c r="G366" i="693"/>
  <c r="G1208" i="692"/>
  <c r="E892" i="687"/>
  <c r="E1223" s="1"/>
  <c r="G1223" s="1"/>
  <c r="E892" i="700"/>
  <c r="E1223" s="1"/>
  <c r="G1223" s="1"/>
  <c r="E1126"/>
  <c r="E1213" s="1"/>
  <c r="E1243" s="1"/>
  <c r="G1243" s="1"/>
  <c r="G1093"/>
  <c r="G1126" s="1"/>
  <c r="G1213" s="1"/>
  <c r="G964"/>
  <c r="G1124"/>
  <c r="G1211" s="1"/>
  <c r="G370"/>
  <c r="G1088"/>
  <c r="E1094"/>
  <c r="E1222"/>
  <c r="G1088" i="699"/>
  <c r="E1094"/>
  <c r="G509"/>
  <c r="G370"/>
  <c r="E1126"/>
  <c r="E1213" s="1"/>
  <c r="E1243" s="1"/>
  <c r="G1243" s="1"/>
  <c r="G1093"/>
  <c r="G1126" s="1"/>
  <c r="G1213" s="1"/>
  <c r="G964"/>
  <c r="G1124"/>
  <c r="G1211" s="1"/>
  <c r="E1222"/>
  <c r="G1088" i="698"/>
  <c r="E1094"/>
  <c r="G639"/>
  <c r="G370"/>
  <c r="E1126"/>
  <c r="E1213" s="1"/>
  <c r="E1243" s="1"/>
  <c r="G1243" s="1"/>
  <c r="G1093"/>
  <c r="G1126" s="1"/>
  <c r="G1213" s="1"/>
  <c r="G964"/>
  <c r="G1124"/>
  <c r="G1211" s="1"/>
  <c r="E1222"/>
  <c r="G1088" i="697"/>
  <c r="E1094"/>
  <c r="E1222"/>
  <c r="E1126"/>
  <c r="E1213" s="1"/>
  <c r="E1243" s="1"/>
  <c r="G1243" s="1"/>
  <c r="G1093"/>
  <c r="G1126" s="1"/>
  <c r="G1213" s="1"/>
  <c r="G964"/>
  <c r="G1124"/>
  <c r="G1211" s="1"/>
  <c r="E1223"/>
  <c r="G1223" s="1"/>
  <c r="G892"/>
  <c r="G639"/>
  <c r="G509"/>
  <c r="G370"/>
  <c r="G512"/>
  <c r="E1126" i="696"/>
  <c r="E1213" s="1"/>
  <c r="E1243" s="1"/>
  <c r="G1243" s="1"/>
  <c r="G1093"/>
  <c r="G1126" s="1"/>
  <c r="G1213" s="1"/>
  <c r="E1127"/>
  <c r="E1214" s="1"/>
  <c r="G1094"/>
  <c r="G1127" s="1"/>
  <c r="G1214" s="1"/>
  <c r="E1095"/>
  <c r="E1130" s="1"/>
  <c r="E1217" s="1"/>
  <c r="G370"/>
  <c r="G1208"/>
  <c r="G964"/>
  <c r="G1124"/>
  <c r="G1211" s="1"/>
  <c r="E1223"/>
  <c r="G1223" s="1"/>
  <c r="G892"/>
  <c r="E1222"/>
  <c r="G1208" i="695"/>
  <c r="G964"/>
  <c r="G1124"/>
  <c r="G1211" s="1"/>
  <c r="E1222"/>
  <c r="E1126"/>
  <c r="E1213" s="1"/>
  <c r="E1243" s="1"/>
  <c r="G1243" s="1"/>
  <c r="G1093"/>
  <c r="G1126" s="1"/>
  <c r="G1213" s="1"/>
  <c r="E1127"/>
  <c r="E1214" s="1"/>
  <c r="G1094"/>
  <c r="G1127" s="1"/>
  <c r="G1214" s="1"/>
  <c r="E1095"/>
  <c r="E1130" s="1"/>
  <c r="E1217" s="1"/>
  <c r="G639"/>
  <c r="G370"/>
  <c r="E892"/>
  <c r="E1126" i="694"/>
  <c r="E1213" s="1"/>
  <c r="E1243" s="1"/>
  <c r="G1243" s="1"/>
  <c r="G1093"/>
  <c r="G1126" s="1"/>
  <c r="G1213" s="1"/>
  <c r="G964"/>
  <c r="G1124"/>
  <c r="G1211" s="1"/>
  <c r="E1222"/>
  <c r="G370"/>
  <c r="G1088"/>
  <c r="E1094"/>
  <c r="E1095" s="1"/>
  <c r="E1130" s="1"/>
  <c r="E1217" s="1"/>
  <c r="G509"/>
  <c r="E1223" i="693"/>
  <c r="G1223" s="1"/>
  <c r="G892"/>
  <c r="E1126"/>
  <c r="E1213" s="1"/>
  <c r="E1243" s="1"/>
  <c r="G1243" s="1"/>
  <c r="G1093"/>
  <c r="G1126" s="1"/>
  <c r="G1213" s="1"/>
  <c r="G964"/>
  <c r="G1124"/>
  <c r="G1211" s="1"/>
  <c r="E1222"/>
  <c r="G370"/>
  <c r="G368"/>
  <c r="G1208"/>
  <c r="G1088"/>
  <c r="E1094"/>
  <c r="G805"/>
  <c r="G1088" i="692"/>
  <c r="E1094"/>
  <c r="G639"/>
  <c r="G509"/>
  <c r="G370"/>
  <c r="E1126"/>
  <c r="E1213" s="1"/>
  <c r="E1243" s="1"/>
  <c r="G1243" s="1"/>
  <c r="G1093"/>
  <c r="G1126" s="1"/>
  <c r="G1213" s="1"/>
  <c r="G964"/>
  <c r="G1124"/>
  <c r="G1211" s="1"/>
  <c r="E1222"/>
  <c r="G1208" i="689"/>
  <c r="G372"/>
  <c r="G363"/>
  <c r="E892"/>
  <c r="G1088"/>
  <c r="E1094"/>
  <c r="E1222"/>
  <c r="G368"/>
  <c r="E1126"/>
  <c r="E1213" s="1"/>
  <c r="E1243" s="1"/>
  <c r="G1243" s="1"/>
  <c r="G1093"/>
  <c r="G1126" s="1"/>
  <c r="G1213" s="1"/>
  <c r="G964"/>
  <c r="G1124"/>
  <c r="G1211" s="1"/>
  <c r="G509"/>
  <c r="G370"/>
  <c r="G635" i="688"/>
  <c r="G327"/>
  <c r="E368"/>
  <c r="E512" s="1"/>
  <c r="G512" s="1"/>
  <c r="G636"/>
  <c r="G371"/>
  <c r="G372"/>
  <c r="E1126"/>
  <c r="E1213" s="1"/>
  <c r="E1243" s="1"/>
  <c r="G1243" s="1"/>
  <c r="G1093"/>
  <c r="G1126" s="1"/>
  <c r="G1213" s="1"/>
  <c r="E1095"/>
  <c r="E1130" s="1"/>
  <c r="E1217" s="1"/>
  <c r="G370"/>
  <c r="G639"/>
  <c r="G1208"/>
  <c r="G964"/>
  <c r="G1124"/>
  <c r="G1211" s="1"/>
  <c r="E892"/>
  <c r="E1222"/>
  <c r="G892" i="687"/>
  <c r="G366"/>
  <c r="G327"/>
  <c r="G203"/>
  <c r="G368" s="1"/>
  <c r="G1088"/>
  <c r="E1094"/>
  <c r="E1222"/>
  <c r="G1208"/>
  <c r="G964"/>
  <c r="G1124"/>
  <c r="G1211" s="1"/>
  <c r="G370"/>
  <c r="G892" i="686"/>
  <c r="G371"/>
  <c r="G636"/>
  <c r="G639" s="1"/>
  <c r="G1208"/>
  <c r="G370"/>
  <c r="G1088"/>
  <c r="E1094"/>
  <c r="E1222"/>
  <c r="G964"/>
  <c r="G1124"/>
  <c r="G1211" s="1"/>
  <c r="E1095" i="685"/>
  <c r="E1130" s="1"/>
  <c r="E1217" s="1"/>
  <c r="G363"/>
  <c r="G372"/>
  <c r="G232"/>
  <c r="G368" s="1"/>
  <c r="G1208"/>
  <c r="E1127"/>
  <c r="E1214" s="1"/>
  <c r="G1094"/>
  <c r="G1127" s="1"/>
  <c r="G1214" s="1"/>
  <c r="G509"/>
  <c r="G370"/>
  <c r="E1126"/>
  <c r="E1213" s="1"/>
  <c r="E1243" s="1"/>
  <c r="G1243" s="1"/>
  <c r="G1093"/>
  <c r="G1126" s="1"/>
  <c r="G1213" s="1"/>
  <c r="G1095"/>
  <c r="G1130" s="1"/>
  <c r="G964"/>
  <c r="G1124"/>
  <c r="G1211" s="1"/>
  <c r="E1223"/>
  <c r="G1223" s="1"/>
  <c r="G892"/>
  <c r="E1222"/>
  <c r="AC31" i="49"/>
  <c r="W52"/>
  <c r="S11"/>
  <c r="X20"/>
  <c r="X27" s="1"/>
  <c r="S51"/>
  <c r="G1217" i="685" l="1"/>
  <c r="G1094" i="688"/>
  <c r="G1127" s="1"/>
  <c r="G1214" s="1"/>
  <c r="G368"/>
  <c r="G892" i="694"/>
  <c r="U51" i="49"/>
  <c r="G639" i="700"/>
  <c r="G1095" i="696"/>
  <c r="G1130" s="1"/>
  <c r="G1217" s="1"/>
  <c r="G892" i="700"/>
  <c r="G1222"/>
  <c r="E1127"/>
  <c r="E1214" s="1"/>
  <c r="G1094"/>
  <c r="E1095"/>
  <c r="E1130" s="1"/>
  <c r="E1217" s="1"/>
  <c r="G1222" i="699"/>
  <c r="E1127"/>
  <c r="E1214" s="1"/>
  <c r="G1094"/>
  <c r="G1127" s="1"/>
  <c r="G1214" s="1"/>
  <c r="E1095"/>
  <c r="E1130" s="1"/>
  <c r="E1217" s="1"/>
  <c r="E1127" i="698"/>
  <c r="E1214" s="1"/>
  <c r="G1094"/>
  <c r="G1127" s="1"/>
  <c r="G1214" s="1"/>
  <c r="E1095"/>
  <c r="E1130" s="1"/>
  <c r="E1217" s="1"/>
  <c r="G1222"/>
  <c r="E1127" i="697"/>
  <c r="E1214" s="1"/>
  <c r="G1094"/>
  <c r="G1127" s="1"/>
  <c r="G1214" s="1"/>
  <c r="E1095"/>
  <c r="E1130" s="1"/>
  <c r="E1217" s="1"/>
  <c r="G1222"/>
  <c r="G1222" i="696"/>
  <c r="E1223" i="695"/>
  <c r="G1223" s="1"/>
  <c r="G892"/>
  <c r="G1095"/>
  <c r="G1130" s="1"/>
  <c r="G1217" s="1"/>
  <c r="G1222"/>
  <c r="E1127" i="694"/>
  <c r="E1214" s="1"/>
  <c r="G1094"/>
  <c r="G1222"/>
  <c r="E1127" i="693"/>
  <c r="E1214" s="1"/>
  <c r="G1094"/>
  <c r="E1095"/>
  <c r="E1130" s="1"/>
  <c r="E1217" s="1"/>
  <c r="G1222"/>
  <c r="G1222" i="692"/>
  <c r="E1127"/>
  <c r="E1214" s="1"/>
  <c r="G1094"/>
  <c r="E1095"/>
  <c r="E1130" s="1"/>
  <c r="E1217" s="1"/>
  <c r="G892" i="689"/>
  <c r="E1223"/>
  <c r="G1223" s="1"/>
  <c r="E1127"/>
  <c r="E1214" s="1"/>
  <c r="G1094"/>
  <c r="G1127" s="1"/>
  <c r="G1214" s="1"/>
  <c r="E1095"/>
  <c r="E1130" s="1"/>
  <c r="E1217" s="1"/>
  <c r="G1222"/>
  <c r="G1222" i="688"/>
  <c r="E1223"/>
  <c r="G1223" s="1"/>
  <c r="G892"/>
  <c r="E1127" i="687"/>
  <c r="E1214" s="1"/>
  <c r="G1094"/>
  <c r="E1095"/>
  <c r="E1130" s="1"/>
  <c r="E1217" s="1"/>
  <c r="G1222"/>
  <c r="E1127" i="686"/>
  <c r="E1214" s="1"/>
  <c r="G1094"/>
  <c r="E1095"/>
  <c r="E1130" s="1"/>
  <c r="E1217" s="1"/>
  <c r="G1222"/>
  <c r="G1222" i="685"/>
  <c r="X11" i="49"/>
  <c r="X18" s="1"/>
  <c r="Y27" s="1"/>
  <c r="AA27" s="1"/>
  <c r="S18"/>
  <c r="X30"/>
  <c r="Y51"/>
  <c r="E1092" i="671"/>
  <c r="G1092" s="1"/>
  <c r="AO1246" i="3"/>
  <c r="AO1245"/>
  <c r="AO1229"/>
  <c r="AO1228"/>
  <c r="AO1227"/>
  <c r="AO1224"/>
  <c r="AO486"/>
  <c r="AO345"/>
  <c r="AO336"/>
  <c r="AO318"/>
  <c r="AO313"/>
  <c r="AO304"/>
  <c r="AO295"/>
  <c r="AO268"/>
  <c r="AO259"/>
  <c r="AO250"/>
  <c r="AO241"/>
  <c r="Y359"/>
  <c r="Y358"/>
  <c r="Y357"/>
  <c r="Y354"/>
  <c r="Y353"/>
  <c r="Y348"/>
  <c r="Y339"/>
  <c r="Y236"/>
  <c r="Y234"/>
  <c r="E1086" i="671"/>
  <c r="G1086" s="1"/>
  <c r="E1075"/>
  <c r="G1075" s="1"/>
  <c r="E1081"/>
  <c r="E1070"/>
  <c r="E1052"/>
  <c r="G1052" s="1"/>
  <c r="E1064"/>
  <c r="G1064" s="1"/>
  <c r="E1058"/>
  <c r="E1047"/>
  <c r="E1041"/>
  <c r="G1041" s="1"/>
  <c r="E1035"/>
  <c r="E1029"/>
  <c r="E985"/>
  <c r="E1093" s="1"/>
  <c r="E1199"/>
  <c r="E1195"/>
  <c r="E1188"/>
  <c r="E1181"/>
  <c r="E1174"/>
  <c r="E1170"/>
  <c r="E1165"/>
  <c r="E1160"/>
  <c r="E1153"/>
  <c r="E1146"/>
  <c r="E1202"/>
  <c r="E1204"/>
  <c r="E1138"/>
  <c r="E1120"/>
  <c r="E1113"/>
  <c r="E1106"/>
  <c r="E1099"/>
  <c r="E1021"/>
  <c r="E1016"/>
  <c r="G1016" s="1"/>
  <c r="E1011"/>
  <c r="G1011" s="1"/>
  <c r="E1006"/>
  <c r="G1006" s="1"/>
  <c r="E1001"/>
  <c r="G1001" s="1"/>
  <c r="E996"/>
  <c r="G996" s="1"/>
  <c r="E991"/>
  <c r="G991" s="1"/>
  <c r="E975"/>
  <c r="G975" s="1"/>
  <c r="E970"/>
  <c r="G970" s="1"/>
  <c r="E964"/>
  <c r="E1091" s="1"/>
  <c r="E921"/>
  <c r="E1225" s="1"/>
  <c r="G1225" s="1"/>
  <c r="E911"/>
  <c r="E904"/>
  <c r="E887"/>
  <c r="E886"/>
  <c r="G886" s="1"/>
  <c r="E840"/>
  <c r="G840" s="1"/>
  <c r="E831"/>
  <c r="E830"/>
  <c r="E827"/>
  <c r="E822"/>
  <c r="E817"/>
  <c r="E812"/>
  <c r="E799"/>
  <c r="E779"/>
  <c r="E774"/>
  <c r="E769"/>
  <c r="E764"/>
  <c r="E759"/>
  <c r="E750"/>
  <c r="E749"/>
  <c r="E746"/>
  <c r="E741"/>
  <c r="E736"/>
  <c r="E731"/>
  <c r="E726"/>
  <c r="E721"/>
  <c r="E716"/>
  <c r="E711"/>
  <c r="E706"/>
  <c r="E701"/>
  <c r="E696"/>
  <c r="E691"/>
  <c r="E686"/>
  <c r="E681"/>
  <c r="E676"/>
  <c r="E671"/>
  <c r="E666"/>
  <c r="E661"/>
  <c r="E656"/>
  <c r="E649"/>
  <c r="E634"/>
  <c r="E633"/>
  <c r="E632"/>
  <c r="E628"/>
  <c r="E631" s="1"/>
  <c r="E623"/>
  <c r="E618"/>
  <c r="E613"/>
  <c r="E608"/>
  <c r="E603"/>
  <c r="E598"/>
  <c r="E593"/>
  <c r="E588"/>
  <c r="E583"/>
  <c r="E578"/>
  <c r="E573"/>
  <c r="E568"/>
  <c r="E563"/>
  <c r="E558"/>
  <c r="E553"/>
  <c r="E548"/>
  <c r="E543"/>
  <c r="E538"/>
  <c r="E533"/>
  <c r="E528"/>
  <c r="E523"/>
  <c r="E507"/>
  <c r="E506"/>
  <c r="E505"/>
  <c r="E503"/>
  <c r="E502"/>
  <c r="E501"/>
  <c r="E497"/>
  <c r="E492"/>
  <c r="E487"/>
  <c r="E482"/>
  <c r="E477"/>
  <c r="E472"/>
  <c r="E467"/>
  <c r="E462"/>
  <c r="E457"/>
  <c r="E452"/>
  <c r="E447"/>
  <c r="E442"/>
  <c r="E437"/>
  <c r="E432"/>
  <c r="E427"/>
  <c r="E422"/>
  <c r="E417"/>
  <c r="E412"/>
  <c r="E407"/>
  <c r="E402"/>
  <c r="E397"/>
  <c r="E392"/>
  <c r="E387"/>
  <c r="E382"/>
  <c r="E359"/>
  <c r="E358"/>
  <c r="E357"/>
  <c r="E354"/>
  <c r="E353"/>
  <c r="E348"/>
  <c r="E339"/>
  <c r="E331"/>
  <c r="E330"/>
  <c r="E329"/>
  <c r="E326"/>
  <c r="E325"/>
  <c r="E365" s="1"/>
  <c r="E324"/>
  <c r="E323"/>
  <c r="E316"/>
  <c r="E307"/>
  <c r="E298"/>
  <c r="E289"/>
  <c r="E280"/>
  <c r="E271"/>
  <c r="E262"/>
  <c r="E253"/>
  <c r="E244"/>
  <c r="E236"/>
  <c r="E234"/>
  <c r="E231"/>
  <c r="E230"/>
  <c r="E229"/>
  <c r="E224"/>
  <c r="E215"/>
  <c r="E232" s="1"/>
  <c r="E207"/>
  <c r="E206"/>
  <c r="E205"/>
  <c r="E202"/>
  <c r="E201"/>
  <c r="E364" s="1"/>
  <c r="E200"/>
  <c r="E192"/>
  <c r="E183"/>
  <c r="E174"/>
  <c r="E165"/>
  <c r="E156"/>
  <c r="E147"/>
  <c r="E138"/>
  <c r="E129"/>
  <c r="E120"/>
  <c r="E111"/>
  <c r="E102"/>
  <c r="E93"/>
  <c r="E84"/>
  <c r="E75"/>
  <c r="E66"/>
  <c r="E57"/>
  <c r="E48"/>
  <c r="E39"/>
  <c r="G39" s="1"/>
  <c r="E30"/>
  <c r="G30" s="1"/>
  <c r="E21"/>
  <c r="G21" s="1"/>
  <c r="G16"/>
  <c r="G18"/>
  <c r="G20"/>
  <c r="G1246"/>
  <c r="G1245"/>
  <c r="G1229"/>
  <c r="G1228"/>
  <c r="G1227"/>
  <c r="G1224"/>
  <c r="G1198"/>
  <c r="G1199" s="1"/>
  <c r="G1194"/>
  <c r="G1193"/>
  <c r="G1192"/>
  <c r="G1191"/>
  <c r="G1187"/>
  <c r="G1186"/>
  <c r="G1185"/>
  <c r="G1184"/>
  <c r="G1180"/>
  <c r="G1179"/>
  <c r="G1178"/>
  <c r="G1177"/>
  <c r="G1173"/>
  <c r="G1174" s="1"/>
  <c r="G1169"/>
  <c r="G1168"/>
  <c r="G1164"/>
  <c r="G1163"/>
  <c r="G1159"/>
  <c r="G1158"/>
  <c r="G1157"/>
  <c r="G1156"/>
  <c r="G1152"/>
  <c r="G1151"/>
  <c r="G1150"/>
  <c r="G1149"/>
  <c r="G1145"/>
  <c r="G1141"/>
  <c r="G1137"/>
  <c r="G1136"/>
  <c r="G1119"/>
  <c r="G1118"/>
  <c r="G1117"/>
  <c r="G1116"/>
  <c r="G1112"/>
  <c r="G1111"/>
  <c r="G1110"/>
  <c r="G1109"/>
  <c r="G1105"/>
  <c r="G1104"/>
  <c r="G1103"/>
  <c r="G1102"/>
  <c r="G1098"/>
  <c r="G1099" s="1"/>
  <c r="G1085"/>
  <c r="G1084"/>
  <c r="G1081"/>
  <c r="G1080"/>
  <c r="G1079"/>
  <c r="G1078"/>
  <c r="G1074"/>
  <c r="G1073"/>
  <c r="G1070"/>
  <c r="G1069"/>
  <c r="G1068"/>
  <c r="G1067"/>
  <c r="G1063"/>
  <c r="G1062"/>
  <c r="G1061"/>
  <c r="G1058"/>
  <c r="G1057"/>
  <c r="G1056"/>
  <c r="G1055"/>
  <c r="G1051"/>
  <c r="G1050"/>
  <c r="G1047"/>
  <c r="G1046"/>
  <c r="G1045"/>
  <c r="G1044"/>
  <c r="G1040"/>
  <c r="G1039"/>
  <c r="G1038"/>
  <c r="G1035"/>
  <c r="G1034"/>
  <c r="G1033"/>
  <c r="G1032"/>
  <c r="G1029"/>
  <c r="G1028"/>
  <c r="G1027"/>
  <c r="G1020"/>
  <c r="G1019"/>
  <c r="G1015"/>
  <c r="G1014"/>
  <c r="G1010"/>
  <c r="G1009"/>
  <c r="G1005"/>
  <c r="G1004"/>
  <c r="G1000"/>
  <c r="G999"/>
  <c r="G995"/>
  <c r="G994"/>
  <c r="G990"/>
  <c r="G989"/>
  <c r="G985"/>
  <c r="G984"/>
  <c r="G983"/>
  <c r="G982"/>
  <c r="G981"/>
  <c r="G980"/>
  <c r="G979"/>
  <c r="G978"/>
  <c r="G974"/>
  <c r="G973"/>
  <c r="G969"/>
  <c r="G968"/>
  <c r="G962"/>
  <c r="G961"/>
  <c r="G960"/>
  <c r="G959"/>
  <c r="G958"/>
  <c r="G957"/>
  <c r="G956"/>
  <c r="G951"/>
  <c r="G950"/>
  <c r="G931"/>
  <c r="G929"/>
  <c r="G927"/>
  <c r="G925"/>
  <c r="G920"/>
  <c r="G919"/>
  <c r="G918"/>
  <c r="G917"/>
  <c r="G910"/>
  <c r="G909"/>
  <c r="G908"/>
  <c r="G907"/>
  <c r="G903"/>
  <c r="G902"/>
  <c r="G901"/>
  <c r="G900"/>
  <c r="G887"/>
  <c r="G884"/>
  <c r="G883"/>
  <c r="G882"/>
  <c r="G880"/>
  <c r="G879"/>
  <c r="G878"/>
  <c r="G876"/>
  <c r="G875"/>
  <c r="G874"/>
  <c r="G872"/>
  <c r="G871"/>
  <c r="G870"/>
  <c r="G868"/>
  <c r="G867"/>
  <c r="G866"/>
  <c r="G864"/>
  <c r="G863"/>
  <c r="G862"/>
  <c r="G860"/>
  <c r="G859"/>
  <c r="G858"/>
  <c r="G856"/>
  <c r="G855"/>
  <c r="G854"/>
  <c r="G852"/>
  <c r="G851"/>
  <c r="G850"/>
  <c r="G848"/>
  <c r="G847"/>
  <c r="G846"/>
  <c r="G844"/>
  <c r="G843"/>
  <c r="G842"/>
  <c r="G839"/>
  <c r="G838"/>
  <c r="G826"/>
  <c r="G825"/>
  <c r="G821"/>
  <c r="G820"/>
  <c r="G816"/>
  <c r="G815"/>
  <c r="G811"/>
  <c r="G831" s="1"/>
  <c r="G810"/>
  <c r="G798"/>
  <c r="G797"/>
  <c r="G778"/>
  <c r="G777"/>
  <c r="G773"/>
  <c r="G772"/>
  <c r="G768"/>
  <c r="G767"/>
  <c r="G763"/>
  <c r="G762"/>
  <c r="G758"/>
  <c r="G757"/>
  <c r="G745"/>
  <c r="G744"/>
  <c r="G740"/>
  <c r="G739"/>
  <c r="G735"/>
  <c r="G734"/>
  <c r="G730"/>
  <c r="G729"/>
  <c r="G725"/>
  <c r="G724"/>
  <c r="G720"/>
  <c r="G719"/>
  <c r="G715"/>
  <c r="G714"/>
  <c r="G710"/>
  <c r="G709"/>
  <c r="G705"/>
  <c r="G704"/>
  <c r="G700"/>
  <c r="G699"/>
  <c r="G695"/>
  <c r="G694"/>
  <c r="G690"/>
  <c r="G689"/>
  <c r="G685"/>
  <c r="G684"/>
  <c r="G680"/>
  <c r="G679"/>
  <c r="G675"/>
  <c r="G674"/>
  <c r="G670"/>
  <c r="G669"/>
  <c r="G665"/>
  <c r="G664"/>
  <c r="G660"/>
  <c r="G659"/>
  <c r="G655"/>
  <c r="G654"/>
  <c r="G647"/>
  <c r="G646"/>
  <c r="G627"/>
  <c r="G626"/>
  <c r="G622"/>
  <c r="G621"/>
  <c r="G617"/>
  <c r="G616"/>
  <c r="G612"/>
  <c r="G611"/>
  <c r="G607"/>
  <c r="G606"/>
  <c r="G602"/>
  <c r="G601"/>
  <c r="G597"/>
  <c r="G596"/>
  <c r="G592"/>
  <c r="G591"/>
  <c r="G587"/>
  <c r="G586"/>
  <c r="G582"/>
  <c r="G581"/>
  <c r="G577"/>
  <c r="G576"/>
  <c r="G572"/>
  <c r="G571"/>
  <c r="G567"/>
  <c r="G566"/>
  <c r="G562"/>
  <c r="G561"/>
  <c r="G557"/>
  <c r="G556"/>
  <c r="G552"/>
  <c r="G551"/>
  <c r="G547"/>
  <c r="G546"/>
  <c r="G542"/>
  <c r="G541"/>
  <c r="G537"/>
  <c r="G536"/>
  <c r="G532"/>
  <c r="G531"/>
  <c r="G527"/>
  <c r="G526"/>
  <c r="G522"/>
  <c r="G634" s="1"/>
  <c r="G521"/>
  <c r="G496"/>
  <c r="G495"/>
  <c r="G491"/>
  <c r="G490"/>
  <c r="G486"/>
  <c r="G485"/>
  <c r="G481"/>
  <c r="G480"/>
  <c r="G476"/>
  <c r="G475"/>
  <c r="G471"/>
  <c r="G470"/>
  <c r="G466"/>
  <c r="G465"/>
  <c r="G461"/>
  <c r="G460"/>
  <c r="G456"/>
  <c r="G455"/>
  <c r="G451"/>
  <c r="G450"/>
  <c r="G446"/>
  <c r="G445"/>
  <c r="G441"/>
  <c r="G440"/>
  <c r="G436"/>
  <c r="G435"/>
  <c r="G431"/>
  <c r="G430"/>
  <c r="G426"/>
  <c r="G425"/>
  <c r="G421"/>
  <c r="G420"/>
  <c r="G416"/>
  <c r="G415"/>
  <c r="G411"/>
  <c r="G410"/>
  <c r="G406"/>
  <c r="G405"/>
  <c r="G401"/>
  <c r="G400"/>
  <c r="G396"/>
  <c r="G395"/>
  <c r="G391"/>
  <c r="G390"/>
  <c r="G386"/>
  <c r="G385"/>
  <c r="G381"/>
  <c r="G506" s="1"/>
  <c r="G380"/>
  <c r="G354"/>
  <c r="G350"/>
  <c r="G358" s="1"/>
  <c r="G347"/>
  <c r="G345"/>
  <c r="G343"/>
  <c r="G341"/>
  <c r="G359" s="1"/>
  <c r="G338"/>
  <c r="G336"/>
  <c r="G334"/>
  <c r="G353" s="1"/>
  <c r="G321"/>
  <c r="G320"/>
  <c r="G318"/>
  <c r="G315"/>
  <c r="G313"/>
  <c r="G311"/>
  <c r="G309"/>
  <c r="G306"/>
  <c r="G304"/>
  <c r="G302"/>
  <c r="G300"/>
  <c r="G297"/>
  <c r="G295"/>
  <c r="G293"/>
  <c r="G291"/>
  <c r="G288"/>
  <c r="G286"/>
  <c r="G284"/>
  <c r="G282"/>
  <c r="G279"/>
  <c r="G277"/>
  <c r="G324" s="1"/>
  <c r="G275"/>
  <c r="G273"/>
  <c r="G270"/>
  <c r="G268"/>
  <c r="G266"/>
  <c r="G264"/>
  <c r="G261"/>
  <c r="G259"/>
  <c r="G257"/>
  <c r="G255"/>
  <c r="G252"/>
  <c r="G250"/>
  <c r="G248"/>
  <c r="G246"/>
  <c r="G243"/>
  <c r="G326" s="1"/>
  <c r="G241"/>
  <c r="G239"/>
  <c r="G226"/>
  <c r="G223"/>
  <c r="G221"/>
  <c r="G219"/>
  <c r="G217"/>
  <c r="G236" s="1"/>
  <c r="G214"/>
  <c r="G231" s="1"/>
  <c r="G212"/>
  <c r="G230" s="1"/>
  <c r="G210"/>
  <c r="G197"/>
  <c r="G196"/>
  <c r="G194"/>
  <c r="G191"/>
  <c r="G189"/>
  <c r="G187"/>
  <c r="G185"/>
  <c r="G182"/>
  <c r="G180"/>
  <c r="G178"/>
  <c r="G176"/>
  <c r="G173"/>
  <c r="G171"/>
  <c r="G169"/>
  <c r="G167"/>
  <c r="G164"/>
  <c r="G162"/>
  <c r="G160"/>
  <c r="G158"/>
  <c r="G155"/>
  <c r="G153"/>
  <c r="G151"/>
  <c r="G149"/>
  <c r="G146"/>
  <c r="G144"/>
  <c r="G142"/>
  <c r="G140"/>
  <c r="G137"/>
  <c r="G135"/>
  <c r="G133"/>
  <c r="G131"/>
  <c r="G128"/>
  <c r="G126"/>
  <c r="G124"/>
  <c r="G122"/>
  <c r="G119"/>
  <c r="G117"/>
  <c r="G115"/>
  <c r="G113"/>
  <c r="G110"/>
  <c r="G108"/>
  <c r="G106"/>
  <c r="G104"/>
  <c r="G101"/>
  <c r="G99"/>
  <c r="G97"/>
  <c r="G95"/>
  <c r="G92"/>
  <c r="G90"/>
  <c r="G88"/>
  <c r="G86"/>
  <c r="G83"/>
  <c r="G81"/>
  <c r="G79"/>
  <c r="G77"/>
  <c r="G74"/>
  <c r="G72"/>
  <c r="G70"/>
  <c r="G68"/>
  <c r="G65"/>
  <c r="G63"/>
  <c r="G61"/>
  <c r="G59"/>
  <c r="G56"/>
  <c r="G55"/>
  <c r="G54"/>
  <c r="G53"/>
  <c r="G52"/>
  <c r="G50"/>
  <c r="G47"/>
  <c r="G45"/>
  <c r="G43"/>
  <c r="G41"/>
  <c r="G38"/>
  <c r="G36"/>
  <c r="G34"/>
  <c r="G32"/>
  <c r="G29"/>
  <c r="G27"/>
  <c r="G25"/>
  <c r="G23"/>
  <c r="A1"/>
  <c r="S316" i="679"/>
  <c r="Q316" s="1"/>
  <c r="S307"/>
  <c r="Q307" s="1"/>
  <c r="S280"/>
  <c r="Q280" s="1"/>
  <c r="S262"/>
  <c r="Q262" s="1"/>
  <c r="S253"/>
  <c r="Q253" s="1"/>
  <c r="S244"/>
  <c r="Q244" s="1"/>
  <c r="S165"/>
  <c r="Q165" s="1"/>
  <c r="S156"/>
  <c r="Q156" s="1"/>
  <c r="S147"/>
  <c r="Q147" s="1"/>
  <c r="S129"/>
  <c r="Q129" s="1"/>
  <c r="S102"/>
  <c r="Q102" s="1"/>
  <c r="S66"/>
  <c r="Q66" s="1"/>
  <c r="S48"/>
  <c r="Q48" s="1"/>
  <c r="S21"/>
  <c r="L21" s="1"/>
  <c r="T322" i="680"/>
  <c r="T323"/>
  <c r="T324"/>
  <c r="T325"/>
  <c r="T326"/>
  <c r="T327"/>
  <c r="T328"/>
  <c r="T329"/>
  <c r="S317"/>
  <c r="R317"/>
  <c r="Q317"/>
  <c r="P317"/>
  <c r="O317"/>
  <c r="N317"/>
  <c r="M317"/>
  <c r="L317"/>
  <c r="K317"/>
  <c r="J317"/>
  <c r="I317"/>
  <c r="H317"/>
  <c r="S315"/>
  <c r="R315"/>
  <c r="Q315"/>
  <c r="P315"/>
  <c r="O315"/>
  <c r="N315"/>
  <c r="M315"/>
  <c r="L315"/>
  <c r="K315"/>
  <c r="J315"/>
  <c r="I315"/>
  <c r="H315"/>
  <c r="S314"/>
  <c r="R314"/>
  <c r="Q314"/>
  <c r="P314"/>
  <c r="O314"/>
  <c r="N314"/>
  <c r="M314"/>
  <c r="L314"/>
  <c r="K314"/>
  <c r="J314"/>
  <c r="I314"/>
  <c r="H314"/>
  <c r="S312"/>
  <c r="R312"/>
  <c r="Q312"/>
  <c r="P312"/>
  <c r="O312"/>
  <c r="N312"/>
  <c r="M312"/>
  <c r="L312"/>
  <c r="K312"/>
  <c r="J312"/>
  <c r="I312"/>
  <c r="H312"/>
  <c r="S310"/>
  <c r="R310"/>
  <c r="Q310"/>
  <c r="P310"/>
  <c r="O310"/>
  <c r="N310"/>
  <c r="M310"/>
  <c r="L310"/>
  <c r="K310"/>
  <c r="J310"/>
  <c r="I310"/>
  <c r="H310"/>
  <c r="S308"/>
  <c r="R308"/>
  <c r="Q308"/>
  <c r="P308"/>
  <c r="O308"/>
  <c r="N308"/>
  <c r="M308"/>
  <c r="L308"/>
  <c r="K308"/>
  <c r="J308"/>
  <c r="I308"/>
  <c r="H308"/>
  <c r="S306"/>
  <c r="R306"/>
  <c r="Q306"/>
  <c r="P306"/>
  <c r="O306"/>
  <c r="N306"/>
  <c r="M306"/>
  <c r="L306"/>
  <c r="K306"/>
  <c r="J306"/>
  <c r="I306"/>
  <c r="H306"/>
  <c r="S305"/>
  <c r="R305"/>
  <c r="Q305"/>
  <c r="P305"/>
  <c r="O305"/>
  <c r="N305"/>
  <c r="M305"/>
  <c r="L305"/>
  <c r="K305"/>
  <c r="J305"/>
  <c r="I305"/>
  <c r="H305"/>
  <c r="S303"/>
  <c r="R303"/>
  <c r="Q303"/>
  <c r="P303"/>
  <c r="O303"/>
  <c r="N303"/>
  <c r="M303"/>
  <c r="L303"/>
  <c r="K303"/>
  <c r="J303"/>
  <c r="I303"/>
  <c r="H303"/>
  <c r="S301"/>
  <c r="R301"/>
  <c r="Q301"/>
  <c r="P301"/>
  <c r="O301"/>
  <c r="N301"/>
  <c r="M301"/>
  <c r="L301"/>
  <c r="K301"/>
  <c r="J301"/>
  <c r="I301"/>
  <c r="H301"/>
  <c r="S281"/>
  <c r="R281"/>
  <c r="Q281"/>
  <c r="P281"/>
  <c r="O281"/>
  <c r="N281"/>
  <c r="M281"/>
  <c r="L281"/>
  <c r="K281"/>
  <c r="J281"/>
  <c r="I281"/>
  <c r="H281"/>
  <c r="S279"/>
  <c r="R279"/>
  <c r="Q279"/>
  <c r="P279"/>
  <c r="O279"/>
  <c r="N279"/>
  <c r="M279"/>
  <c r="L279"/>
  <c r="K279"/>
  <c r="J279"/>
  <c r="I279"/>
  <c r="H279"/>
  <c r="S278"/>
  <c r="R278"/>
  <c r="Q278"/>
  <c r="P278"/>
  <c r="O278"/>
  <c r="N278"/>
  <c r="M278"/>
  <c r="L278"/>
  <c r="K278"/>
  <c r="J278"/>
  <c r="I278"/>
  <c r="H278"/>
  <c r="S276"/>
  <c r="R276"/>
  <c r="Q276"/>
  <c r="P276"/>
  <c r="O276"/>
  <c r="N276"/>
  <c r="M276"/>
  <c r="L276"/>
  <c r="K276"/>
  <c r="J276"/>
  <c r="I276"/>
  <c r="H276"/>
  <c r="S274"/>
  <c r="R274"/>
  <c r="Q274"/>
  <c r="P274"/>
  <c r="O274"/>
  <c r="N274"/>
  <c r="M274"/>
  <c r="L274"/>
  <c r="K274"/>
  <c r="J274"/>
  <c r="I274"/>
  <c r="H274"/>
  <c r="S263"/>
  <c r="R263"/>
  <c r="Q263"/>
  <c r="P263"/>
  <c r="O263"/>
  <c r="N263"/>
  <c r="M263"/>
  <c r="L263"/>
  <c r="K263"/>
  <c r="J263"/>
  <c r="I263"/>
  <c r="H263"/>
  <c r="S261"/>
  <c r="R261"/>
  <c r="Q261"/>
  <c r="P261"/>
  <c r="O261"/>
  <c r="N261"/>
  <c r="M261"/>
  <c r="L261"/>
  <c r="K261"/>
  <c r="J261"/>
  <c r="I261"/>
  <c r="H261"/>
  <c r="S260"/>
  <c r="R260"/>
  <c r="Q260"/>
  <c r="P260"/>
  <c r="O260"/>
  <c r="N260"/>
  <c r="M260"/>
  <c r="L260"/>
  <c r="K260"/>
  <c r="J260"/>
  <c r="I260"/>
  <c r="H260"/>
  <c r="S258"/>
  <c r="R258"/>
  <c r="Q258"/>
  <c r="P258"/>
  <c r="O258"/>
  <c r="N258"/>
  <c r="M258"/>
  <c r="L258"/>
  <c r="K258"/>
  <c r="J258"/>
  <c r="I258"/>
  <c r="H258"/>
  <c r="S256"/>
  <c r="R256"/>
  <c r="Q256"/>
  <c r="P256"/>
  <c r="O256"/>
  <c r="N256"/>
  <c r="M256"/>
  <c r="L256"/>
  <c r="K256"/>
  <c r="J256"/>
  <c r="I256"/>
  <c r="H256"/>
  <c r="S254"/>
  <c r="R254"/>
  <c r="Q254"/>
  <c r="P254"/>
  <c r="O254"/>
  <c r="N254"/>
  <c r="M254"/>
  <c r="L254"/>
  <c r="K254"/>
  <c r="J254"/>
  <c r="I254"/>
  <c r="H254"/>
  <c r="S252"/>
  <c r="R252"/>
  <c r="Q252"/>
  <c r="P252"/>
  <c r="O252"/>
  <c r="N252"/>
  <c r="M252"/>
  <c r="L252"/>
  <c r="K252"/>
  <c r="J252"/>
  <c r="I252"/>
  <c r="H252"/>
  <c r="S251"/>
  <c r="R251"/>
  <c r="Q251"/>
  <c r="P251"/>
  <c r="O251"/>
  <c r="N251"/>
  <c r="M251"/>
  <c r="L251"/>
  <c r="K251"/>
  <c r="J251"/>
  <c r="I251"/>
  <c r="H251"/>
  <c r="S249"/>
  <c r="R249"/>
  <c r="Q249"/>
  <c r="P249"/>
  <c r="O249"/>
  <c r="N249"/>
  <c r="M249"/>
  <c r="L249"/>
  <c r="K249"/>
  <c r="J249"/>
  <c r="I249"/>
  <c r="H249"/>
  <c r="S247"/>
  <c r="R247"/>
  <c r="Q247"/>
  <c r="P247"/>
  <c r="O247"/>
  <c r="N247"/>
  <c r="M247"/>
  <c r="L247"/>
  <c r="K247"/>
  <c r="J247"/>
  <c r="I247"/>
  <c r="H247"/>
  <c r="S245"/>
  <c r="R245"/>
  <c r="Q245"/>
  <c r="P245"/>
  <c r="O245"/>
  <c r="N245"/>
  <c r="M245"/>
  <c r="L245"/>
  <c r="K245"/>
  <c r="J245"/>
  <c r="I245"/>
  <c r="H245"/>
  <c r="S243"/>
  <c r="R243"/>
  <c r="Q243"/>
  <c r="P243"/>
  <c r="O243"/>
  <c r="N243"/>
  <c r="M243"/>
  <c r="L243"/>
  <c r="K243"/>
  <c r="J243"/>
  <c r="I243"/>
  <c r="H243"/>
  <c r="S242"/>
  <c r="R242"/>
  <c r="Q242"/>
  <c r="P242"/>
  <c r="O242"/>
  <c r="N242"/>
  <c r="M242"/>
  <c r="L242"/>
  <c r="K242"/>
  <c r="J242"/>
  <c r="I242"/>
  <c r="H242"/>
  <c r="S240"/>
  <c r="R240"/>
  <c r="Q240"/>
  <c r="P240"/>
  <c r="O240"/>
  <c r="N240"/>
  <c r="M240"/>
  <c r="L240"/>
  <c r="K240"/>
  <c r="J240"/>
  <c r="I240"/>
  <c r="H240"/>
  <c r="S238"/>
  <c r="R238"/>
  <c r="Q238"/>
  <c r="P238"/>
  <c r="O238"/>
  <c r="N238"/>
  <c r="M238"/>
  <c r="L238"/>
  <c r="K238"/>
  <c r="J238"/>
  <c r="I238"/>
  <c r="H238"/>
  <c r="S166"/>
  <c r="R166"/>
  <c r="Q166"/>
  <c r="P166"/>
  <c r="O166"/>
  <c r="N166"/>
  <c r="M166"/>
  <c r="L166"/>
  <c r="K166"/>
  <c r="J166"/>
  <c r="I166"/>
  <c r="H166"/>
  <c r="S164"/>
  <c r="R164"/>
  <c r="Q164"/>
  <c r="P164"/>
  <c r="O164"/>
  <c r="N164"/>
  <c r="M164"/>
  <c r="L164"/>
  <c r="K164"/>
  <c r="J164"/>
  <c r="I164"/>
  <c r="H164"/>
  <c r="S163"/>
  <c r="R163"/>
  <c r="Q163"/>
  <c r="P163"/>
  <c r="O163"/>
  <c r="N163"/>
  <c r="M163"/>
  <c r="L163"/>
  <c r="K163"/>
  <c r="J163"/>
  <c r="I163"/>
  <c r="H163"/>
  <c r="S161"/>
  <c r="R161"/>
  <c r="Q161"/>
  <c r="P161"/>
  <c r="O161"/>
  <c r="N161"/>
  <c r="M161"/>
  <c r="L161"/>
  <c r="K161"/>
  <c r="J161"/>
  <c r="I161"/>
  <c r="H161"/>
  <c r="S159"/>
  <c r="R159"/>
  <c r="Q159"/>
  <c r="P159"/>
  <c r="O159"/>
  <c r="N159"/>
  <c r="M159"/>
  <c r="L159"/>
  <c r="K159"/>
  <c r="J159"/>
  <c r="I159"/>
  <c r="H159"/>
  <c r="S157"/>
  <c r="R157"/>
  <c r="Q157"/>
  <c r="P157"/>
  <c r="O157"/>
  <c r="N157"/>
  <c r="M157"/>
  <c r="L157"/>
  <c r="K157"/>
  <c r="J157"/>
  <c r="I157"/>
  <c r="H157"/>
  <c r="S155"/>
  <c r="R155"/>
  <c r="Q155"/>
  <c r="P155"/>
  <c r="O155"/>
  <c r="N155"/>
  <c r="M155"/>
  <c r="L155"/>
  <c r="K155"/>
  <c r="J155"/>
  <c r="I155"/>
  <c r="H155"/>
  <c r="S154"/>
  <c r="R154"/>
  <c r="Q154"/>
  <c r="P154"/>
  <c r="O154"/>
  <c r="N154"/>
  <c r="M154"/>
  <c r="L154"/>
  <c r="K154"/>
  <c r="J154"/>
  <c r="I154"/>
  <c r="H154"/>
  <c r="S152"/>
  <c r="R152"/>
  <c r="Q152"/>
  <c r="P152"/>
  <c r="O152"/>
  <c r="N152"/>
  <c r="M152"/>
  <c r="L152"/>
  <c r="K152"/>
  <c r="J152"/>
  <c r="I152"/>
  <c r="H152"/>
  <c r="S150"/>
  <c r="R150"/>
  <c r="Q150"/>
  <c r="P150"/>
  <c r="O150"/>
  <c r="N150"/>
  <c r="M150"/>
  <c r="L150"/>
  <c r="K150"/>
  <c r="J150"/>
  <c r="I150"/>
  <c r="H150"/>
  <c r="S148"/>
  <c r="R148"/>
  <c r="Q148"/>
  <c r="P148"/>
  <c r="O148"/>
  <c r="N148"/>
  <c r="M148"/>
  <c r="L148"/>
  <c r="K148"/>
  <c r="J148"/>
  <c r="I148"/>
  <c r="H148"/>
  <c r="S146"/>
  <c r="R146"/>
  <c r="Q146"/>
  <c r="P146"/>
  <c r="O146"/>
  <c r="N146"/>
  <c r="M146"/>
  <c r="L146"/>
  <c r="K146"/>
  <c r="J146"/>
  <c r="I146"/>
  <c r="H146"/>
  <c r="S145"/>
  <c r="R145"/>
  <c r="Q145"/>
  <c r="P145"/>
  <c r="O145"/>
  <c r="N145"/>
  <c r="M145"/>
  <c r="L145"/>
  <c r="K145"/>
  <c r="J145"/>
  <c r="I145"/>
  <c r="H145"/>
  <c r="S143"/>
  <c r="R143"/>
  <c r="Q143"/>
  <c r="P143"/>
  <c r="O143"/>
  <c r="N143"/>
  <c r="M143"/>
  <c r="L143"/>
  <c r="K143"/>
  <c r="J143"/>
  <c r="I143"/>
  <c r="H143"/>
  <c r="S141"/>
  <c r="R141"/>
  <c r="Q141"/>
  <c r="P141"/>
  <c r="O141"/>
  <c r="N141"/>
  <c r="M141"/>
  <c r="L141"/>
  <c r="K141"/>
  <c r="J141"/>
  <c r="I141"/>
  <c r="H141"/>
  <c r="S130"/>
  <c r="R130"/>
  <c r="Q130"/>
  <c r="P130"/>
  <c r="O130"/>
  <c r="N130"/>
  <c r="M130"/>
  <c r="L130"/>
  <c r="K130"/>
  <c r="J130"/>
  <c r="I130"/>
  <c r="H130"/>
  <c r="S128"/>
  <c r="R128"/>
  <c r="Q128"/>
  <c r="P128"/>
  <c r="O128"/>
  <c r="N128"/>
  <c r="M128"/>
  <c r="L128"/>
  <c r="K128"/>
  <c r="J128"/>
  <c r="I128"/>
  <c r="H128"/>
  <c r="S127"/>
  <c r="R127"/>
  <c r="Q127"/>
  <c r="P127"/>
  <c r="O127"/>
  <c r="N127"/>
  <c r="M127"/>
  <c r="L127"/>
  <c r="K127"/>
  <c r="J127"/>
  <c r="I127"/>
  <c r="H127"/>
  <c r="S125"/>
  <c r="S125" i="679" s="1"/>
  <c r="R125" i="680"/>
  <c r="Q125"/>
  <c r="P125"/>
  <c r="O125"/>
  <c r="N125"/>
  <c r="M125"/>
  <c r="L125"/>
  <c r="K125"/>
  <c r="J125"/>
  <c r="I125"/>
  <c r="H125"/>
  <c r="S123"/>
  <c r="R123"/>
  <c r="Q123"/>
  <c r="P123"/>
  <c r="O123"/>
  <c r="N123"/>
  <c r="M123"/>
  <c r="L123"/>
  <c r="K123"/>
  <c r="J123"/>
  <c r="I123"/>
  <c r="H123"/>
  <c r="S103"/>
  <c r="R103"/>
  <c r="Q103"/>
  <c r="P103"/>
  <c r="O103"/>
  <c r="N103"/>
  <c r="M103"/>
  <c r="L103"/>
  <c r="K103"/>
  <c r="J103"/>
  <c r="I103"/>
  <c r="H103"/>
  <c r="S101"/>
  <c r="R101"/>
  <c r="Q101"/>
  <c r="P101"/>
  <c r="O101"/>
  <c r="N101"/>
  <c r="M101"/>
  <c r="L101"/>
  <c r="K101"/>
  <c r="J101"/>
  <c r="I101"/>
  <c r="H101"/>
  <c r="S100"/>
  <c r="R100"/>
  <c r="Q100"/>
  <c r="P100"/>
  <c r="O100"/>
  <c r="N100"/>
  <c r="M100"/>
  <c r="L100"/>
  <c r="K100"/>
  <c r="J100"/>
  <c r="I100"/>
  <c r="H100"/>
  <c r="S98"/>
  <c r="R98"/>
  <c r="Q98"/>
  <c r="P98"/>
  <c r="O98"/>
  <c r="N98"/>
  <c r="M98"/>
  <c r="L98"/>
  <c r="K98"/>
  <c r="J98"/>
  <c r="I98"/>
  <c r="H98"/>
  <c r="S96"/>
  <c r="R96"/>
  <c r="Q96"/>
  <c r="P96"/>
  <c r="O96"/>
  <c r="N96"/>
  <c r="M96"/>
  <c r="L96"/>
  <c r="K96"/>
  <c r="J96"/>
  <c r="I96"/>
  <c r="H96"/>
  <c r="S67"/>
  <c r="R67"/>
  <c r="Q67"/>
  <c r="P67"/>
  <c r="O67"/>
  <c r="N67"/>
  <c r="M67"/>
  <c r="L67"/>
  <c r="K67"/>
  <c r="J67"/>
  <c r="I67"/>
  <c r="H67"/>
  <c r="S65"/>
  <c r="R65"/>
  <c r="Q65"/>
  <c r="P65"/>
  <c r="O65"/>
  <c r="N65"/>
  <c r="M65"/>
  <c r="L65"/>
  <c r="K65"/>
  <c r="J65"/>
  <c r="I65"/>
  <c r="H65"/>
  <c r="S64"/>
  <c r="R64"/>
  <c r="Q64"/>
  <c r="P64"/>
  <c r="O64"/>
  <c r="N64"/>
  <c r="M64"/>
  <c r="L64"/>
  <c r="K64"/>
  <c r="J64"/>
  <c r="I64"/>
  <c r="H64"/>
  <c r="S62"/>
  <c r="R62"/>
  <c r="Q62"/>
  <c r="P62"/>
  <c r="O62"/>
  <c r="N62"/>
  <c r="M62"/>
  <c r="L62"/>
  <c r="K62"/>
  <c r="J62"/>
  <c r="I62"/>
  <c r="H62"/>
  <c r="S60"/>
  <c r="R60"/>
  <c r="Q60"/>
  <c r="P60"/>
  <c r="O60"/>
  <c r="N60"/>
  <c r="M60"/>
  <c r="L60"/>
  <c r="K60"/>
  <c r="J60"/>
  <c r="I60"/>
  <c r="H60"/>
  <c r="S49"/>
  <c r="R49"/>
  <c r="Q49"/>
  <c r="P49"/>
  <c r="O49"/>
  <c r="N49"/>
  <c r="M49"/>
  <c r="L49"/>
  <c r="K49"/>
  <c r="J49"/>
  <c r="I49"/>
  <c r="H49"/>
  <c r="S47"/>
  <c r="R47"/>
  <c r="Q47"/>
  <c r="P47"/>
  <c r="O47"/>
  <c r="N47"/>
  <c r="M47"/>
  <c r="L47"/>
  <c r="K47"/>
  <c r="J47"/>
  <c r="I47"/>
  <c r="H47"/>
  <c r="S46"/>
  <c r="R46"/>
  <c r="Q46"/>
  <c r="P46"/>
  <c r="O46"/>
  <c r="N46"/>
  <c r="M46"/>
  <c r="L46"/>
  <c r="K46"/>
  <c r="J46"/>
  <c r="I46"/>
  <c r="H46"/>
  <c r="S44"/>
  <c r="R44"/>
  <c r="Q44"/>
  <c r="P44"/>
  <c r="O44"/>
  <c r="N44"/>
  <c r="M44"/>
  <c r="L44"/>
  <c r="K44"/>
  <c r="J44"/>
  <c r="I44"/>
  <c r="H44"/>
  <c r="S42"/>
  <c r="R42"/>
  <c r="Q42"/>
  <c r="P42"/>
  <c r="O42"/>
  <c r="N42"/>
  <c r="M42"/>
  <c r="L42"/>
  <c r="K42"/>
  <c r="J42"/>
  <c r="I42"/>
  <c r="H42"/>
  <c r="I15"/>
  <c r="J15"/>
  <c r="K15"/>
  <c r="L15"/>
  <c r="M15"/>
  <c r="N15"/>
  <c r="O15"/>
  <c r="P15"/>
  <c r="Q15"/>
  <c r="R15"/>
  <c r="S15"/>
  <c r="I17"/>
  <c r="J17"/>
  <c r="K17"/>
  <c r="L17"/>
  <c r="M17"/>
  <c r="N17"/>
  <c r="O17"/>
  <c r="P17"/>
  <c r="Q17"/>
  <c r="R17"/>
  <c r="S17"/>
  <c r="I19"/>
  <c r="J19"/>
  <c r="K19"/>
  <c r="L19"/>
  <c r="M19"/>
  <c r="N19"/>
  <c r="O19"/>
  <c r="P19"/>
  <c r="Q19"/>
  <c r="R19"/>
  <c r="S19"/>
  <c r="I20"/>
  <c r="J20"/>
  <c r="K20"/>
  <c r="L20"/>
  <c r="M20"/>
  <c r="N20"/>
  <c r="O20"/>
  <c r="P20"/>
  <c r="Q20"/>
  <c r="R20"/>
  <c r="S20"/>
  <c r="I22"/>
  <c r="J22"/>
  <c r="K22"/>
  <c r="L22"/>
  <c r="M22"/>
  <c r="N22"/>
  <c r="O22"/>
  <c r="P22"/>
  <c r="Q22"/>
  <c r="R22"/>
  <c r="S22"/>
  <c r="H22"/>
  <c r="H20"/>
  <c r="H19"/>
  <c r="H17"/>
  <c r="H15"/>
  <c r="T483"/>
  <c r="T464"/>
  <c r="T461"/>
  <c r="T459"/>
  <c r="T421"/>
  <c r="T420"/>
  <c r="T416"/>
  <c r="T415"/>
  <c r="T417" s="1"/>
  <c r="T406"/>
  <c r="T405"/>
  <c r="T404"/>
  <c r="T396"/>
  <c r="T395"/>
  <c r="T394"/>
  <c r="T393"/>
  <c r="T392"/>
  <c r="T391"/>
  <c r="T390"/>
  <c r="T382"/>
  <c r="T383" s="1"/>
  <c r="T378"/>
  <c r="T377"/>
  <c r="T376"/>
  <c r="T371"/>
  <c r="T370"/>
  <c r="T369"/>
  <c r="T368"/>
  <c r="T367"/>
  <c r="U367" s="1"/>
  <c r="T365"/>
  <c r="T364"/>
  <c r="T363"/>
  <c r="T362"/>
  <c r="T330"/>
  <c r="T316"/>
  <c r="T488" s="1"/>
  <c r="T307"/>
  <c r="T489" s="1"/>
  <c r="T280"/>
  <c r="T484" s="1"/>
  <c r="T262"/>
  <c r="T474" s="1"/>
  <c r="T253"/>
  <c r="T473" s="1"/>
  <c r="T244"/>
  <c r="T472" s="1"/>
  <c r="T165"/>
  <c r="T463" s="1"/>
  <c r="T156"/>
  <c r="T460" s="1"/>
  <c r="T147"/>
  <c r="T462" s="1"/>
  <c r="T129"/>
  <c r="T458" s="1"/>
  <c r="T465" s="1"/>
  <c r="T102"/>
  <c r="T450" s="1"/>
  <c r="T451" s="1"/>
  <c r="T66"/>
  <c r="T446" s="1"/>
  <c r="T48"/>
  <c r="T445" s="1"/>
  <c r="T444"/>
  <c r="Q350" i="15"/>
  <c r="Q349"/>
  <c r="Q357" s="1"/>
  <c r="Q346"/>
  <c r="Q342"/>
  <c r="Q340"/>
  <c r="Q337"/>
  <c r="Q333"/>
  <c r="Q338" s="1"/>
  <c r="Q320"/>
  <c r="Q319"/>
  <c r="Q297"/>
  <c r="Q296"/>
  <c r="Q292"/>
  <c r="Q290"/>
  <c r="Q288"/>
  <c r="Q287"/>
  <c r="Q285"/>
  <c r="Q283"/>
  <c r="Q272"/>
  <c r="Q270"/>
  <c r="Q269"/>
  <c r="Q265"/>
  <c r="Q235"/>
  <c r="Q234"/>
  <c r="Q233"/>
  <c r="Q231"/>
  <c r="Q230"/>
  <c r="Q229"/>
  <c r="Q228"/>
  <c r="Q227"/>
  <c r="Q225"/>
  <c r="Q223"/>
  <c r="Q222"/>
  <c r="Q220"/>
  <c r="Q218"/>
  <c r="Q216"/>
  <c r="Q214"/>
  <c r="Q213"/>
  <c r="Q211"/>
  <c r="Q209"/>
  <c r="Q196"/>
  <c r="Q195"/>
  <c r="Q193"/>
  <c r="Q191"/>
  <c r="Q190"/>
  <c r="Q188"/>
  <c r="Q186"/>
  <c r="Q184"/>
  <c r="Q182"/>
  <c r="Q181"/>
  <c r="Q179"/>
  <c r="Q177"/>
  <c r="Q175"/>
  <c r="Q173"/>
  <c r="Q172"/>
  <c r="Q170"/>
  <c r="Q168"/>
  <c r="Q139"/>
  <c r="Q137"/>
  <c r="Q136"/>
  <c r="Q134"/>
  <c r="Q132"/>
  <c r="Q121"/>
  <c r="Q119"/>
  <c r="Q118"/>
  <c r="Q116"/>
  <c r="Q114"/>
  <c r="Q112"/>
  <c r="Q110"/>
  <c r="Q109"/>
  <c r="Q107"/>
  <c r="Q105"/>
  <c r="Q94"/>
  <c r="Q92"/>
  <c r="Q91"/>
  <c r="Q89"/>
  <c r="Q87"/>
  <c r="Q85"/>
  <c r="Q83"/>
  <c r="Q82"/>
  <c r="Q80"/>
  <c r="Q78"/>
  <c r="Q76"/>
  <c r="Q74"/>
  <c r="Q73"/>
  <c r="Q71"/>
  <c r="Q69"/>
  <c r="Q58"/>
  <c r="Q56"/>
  <c r="Q55"/>
  <c r="Q54"/>
  <c r="Q53"/>
  <c r="Q52"/>
  <c r="Q51"/>
  <c r="Q40"/>
  <c r="Q38"/>
  <c r="Q37"/>
  <c r="Q35"/>
  <c r="Q33"/>
  <c r="Q31"/>
  <c r="Q29"/>
  <c r="Q28"/>
  <c r="Q26"/>
  <c r="Q24"/>
  <c r="Q353"/>
  <c r="T483" i="679"/>
  <c r="T464"/>
  <c r="T461"/>
  <c r="T459"/>
  <c r="T421"/>
  <c r="T415"/>
  <c r="T396"/>
  <c r="T393"/>
  <c r="T391"/>
  <c r="T382"/>
  <c r="T383" s="1"/>
  <c r="AB59"/>
  <c r="AC52"/>
  <c r="AB52"/>
  <c r="AA52"/>
  <c r="Z52"/>
  <c r="Y52"/>
  <c r="X52"/>
  <c r="AA47"/>
  <c r="AD47" s="1"/>
  <c r="AA46"/>
  <c r="AD46" s="1"/>
  <c r="AD48" s="1"/>
  <c r="AB44"/>
  <c r="AC33"/>
  <c r="AB33"/>
  <c r="AA33"/>
  <c r="Z33"/>
  <c r="Y33"/>
  <c r="X33"/>
  <c r="AC32"/>
  <c r="X31"/>
  <c r="AC30"/>
  <c r="AB30"/>
  <c r="AA30"/>
  <c r="Z30"/>
  <c r="Y30"/>
  <c r="X30"/>
  <c r="AC28"/>
  <c r="AB28"/>
  <c r="AA28"/>
  <c r="Z28"/>
  <c r="Y28"/>
  <c r="X28"/>
  <c r="AA23"/>
  <c r="AD23" s="1"/>
  <c r="AA22"/>
  <c r="AD22" s="1"/>
  <c r="V5"/>
  <c r="V4"/>
  <c r="V3"/>
  <c r="V2"/>
  <c r="V1"/>
  <c r="R16" i="1"/>
  <c r="S10"/>
  <c r="S240" i="679" l="1"/>
  <c r="S243" s="1"/>
  <c r="X13"/>
  <c r="X43"/>
  <c r="X41"/>
  <c r="X44" s="1"/>
  <c r="T392"/>
  <c r="S152"/>
  <c r="S258"/>
  <c r="K262"/>
  <c r="K256" s="1"/>
  <c r="T96" i="680"/>
  <c r="K147" i="679"/>
  <c r="K141" s="1"/>
  <c r="T274" i="680"/>
  <c r="T377" i="679"/>
  <c r="T159" i="680"/>
  <c r="O244" i="679"/>
  <c r="O238" s="1"/>
  <c r="T127" i="680"/>
  <c r="Q327" i="679"/>
  <c r="T406"/>
  <c r="S123"/>
  <c r="S127"/>
  <c r="S150"/>
  <c r="S155" s="1"/>
  <c r="S154"/>
  <c r="S238"/>
  <c r="S242"/>
  <c r="S256"/>
  <c r="K260"/>
  <c r="S260"/>
  <c r="K102"/>
  <c r="K103" s="1"/>
  <c r="K244"/>
  <c r="K245" s="1"/>
  <c r="O156"/>
  <c r="O154" s="1"/>
  <c r="T404"/>
  <c r="T20" i="680"/>
  <c r="T242"/>
  <c r="T305"/>
  <c r="X15" i="679"/>
  <c r="T378"/>
  <c r="S60"/>
  <c r="S62"/>
  <c r="T100" i="680"/>
  <c r="T163"/>
  <c r="T278"/>
  <c r="S310" i="679"/>
  <c r="S312"/>
  <c r="S314"/>
  <c r="I66"/>
  <c r="I60" s="1"/>
  <c r="G502" i="671"/>
  <c r="X58" i="679"/>
  <c r="T395"/>
  <c r="Q354" i="15"/>
  <c r="Q347"/>
  <c r="T17" i="680"/>
  <c r="T42"/>
  <c r="T64"/>
  <c r="T123"/>
  <c r="T141"/>
  <c r="T154"/>
  <c r="AD52" i="679"/>
  <c r="T420"/>
  <c r="I62"/>
  <c r="I64"/>
  <c r="K48"/>
  <c r="K42" s="1"/>
  <c r="M66"/>
  <c r="M60" s="1"/>
  <c r="K280"/>
  <c r="K274" s="1"/>
  <c r="O316"/>
  <c r="O310" s="1"/>
  <c r="G1095" i="689"/>
  <c r="G1130" s="1"/>
  <c r="G1217" s="1"/>
  <c r="G1095" i="688"/>
  <c r="G1130" s="1"/>
  <c r="G1217" s="1"/>
  <c r="X57" i="679"/>
  <c r="X59" s="1"/>
  <c r="T60" i="680"/>
  <c r="S64" i="679"/>
  <c r="X32"/>
  <c r="T46" i="680"/>
  <c r="T145"/>
  <c r="T238"/>
  <c r="T247"/>
  <c r="T251"/>
  <c r="T260"/>
  <c r="T301"/>
  <c r="T310"/>
  <c r="T314"/>
  <c r="K66" i="679"/>
  <c r="K64" s="1"/>
  <c r="K316"/>
  <c r="K314" s="1"/>
  <c r="G1095" i="697"/>
  <c r="G1130" s="1"/>
  <c r="G1217" s="1"/>
  <c r="T15" i="680"/>
  <c r="T44"/>
  <c r="T47"/>
  <c r="T49"/>
  <c r="T62"/>
  <c r="T101"/>
  <c r="T128"/>
  <c r="T143"/>
  <c r="T152"/>
  <c r="T240"/>
  <c r="T243"/>
  <c r="T245"/>
  <c r="T261"/>
  <c r="T276"/>
  <c r="T308"/>
  <c r="T315"/>
  <c r="T317"/>
  <c r="X19" i="679"/>
  <c r="X20" s="1"/>
  <c r="X29"/>
  <c r="X53"/>
  <c r="X54" s="1"/>
  <c r="T376"/>
  <c r="T390"/>
  <c r="Q358" i="15"/>
  <c r="M62" i="679"/>
  <c r="M64"/>
  <c r="P21"/>
  <c r="P17" s="1"/>
  <c r="O66"/>
  <c r="O60" s="1"/>
  <c r="K129"/>
  <c r="K125" s="1"/>
  <c r="K165"/>
  <c r="K159" s="1"/>
  <c r="O262"/>
  <c r="O260" s="1"/>
  <c r="K307"/>
  <c r="K301" s="1"/>
  <c r="G505" i="671"/>
  <c r="G636" s="1"/>
  <c r="G633"/>
  <c r="G750"/>
  <c r="AD24" i="679"/>
  <c r="K123"/>
  <c r="T150" i="680"/>
  <c r="T256"/>
  <c r="T65"/>
  <c r="T67"/>
  <c r="T98"/>
  <c r="T103"/>
  <c r="T125"/>
  <c r="T130"/>
  <c r="T146"/>
  <c r="T148"/>
  <c r="T155"/>
  <c r="T157"/>
  <c r="T161"/>
  <c r="T164"/>
  <c r="T166"/>
  <c r="T249"/>
  <c r="T252"/>
  <c r="T254"/>
  <c r="T258"/>
  <c r="T263"/>
  <c r="T279"/>
  <c r="T281"/>
  <c r="T303"/>
  <c r="T306"/>
  <c r="T312"/>
  <c r="E366" i="671"/>
  <c r="AA24" i="679"/>
  <c r="X27"/>
  <c r="X34" s="1"/>
  <c r="X42"/>
  <c r="T416"/>
  <c r="T417" s="1"/>
  <c r="T431" s="1"/>
  <c r="T397" i="680"/>
  <c r="T422"/>
  <c r="T19"/>
  <c r="J21" i="679"/>
  <c r="O129"/>
  <c r="O125" s="1"/>
  <c r="K156"/>
  <c r="K150" s="1"/>
  <c r="K253"/>
  <c r="K247" s="1"/>
  <c r="G503" i="671"/>
  <c r="G830"/>
  <c r="E203"/>
  <c r="E368" s="1"/>
  <c r="E512" s="1"/>
  <c r="G512" s="1"/>
  <c r="E371"/>
  <c r="E509"/>
  <c r="E752"/>
  <c r="Y355" i="3"/>
  <c r="X14" i="679"/>
  <c r="T394"/>
  <c r="T405"/>
  <c r="S42"/>
  <c r="K44"/>
  <c r="S44"/>
  <c r="K46"/>
  <c r="S46"/>
  <c r="K60"/>
  <c r="S96"/>
  <c r="S98"/>
  <c r="S100"/>
  <c r="S141"/>
  <c r="K143"/>
  <c r="S143"/>
  <c r="S145"/>
  <c r="O150"/>
  <c r="O152"/>
  <c r="S159"/>
  <c r="S161"/>
  <c r="S163"/>
  <c r="S247"/>
  <c r="S322" s="1"/>
  <c r="S249"/>
  <c r="S251"/>
  <c r="O258"/>
  <c r="S274"/>
  <c r="K276"/>
  <c r="K323" s="1"/>
  <c r="S276"/>
  <c r="S323" s="1"/>
  <c r="S278"/>
  <c r="S301"/>
  <c r="S303"/>
  <c r="S305"/>
  <c r="O312"/>
  <c r="O48"/>
  <c r="O42" s="1"/>
  <c r="O102"/>
  <c r="O98" s="1"/>
  <c r="O147"/>
  <c r="O143" s="1"/>
  <c r="O165"/>
  <c r="O161" s="1"/>
  <c r="O253"/>
  <c r="O249" s="1"/>
  <c r="O280"/>
  <c r="O274" s="1"/>
  <c r="I307"/>
  <c r="I301" s="1"/>
  <c r="O307"/>
  <c r="O308" s="1"/>
  <c r="G1127" i="700"/>
  <c r="G1214" s="1"/>
  <c r="G1095"/>
  <c r="G1130" s="1"/>
  <c r="G1217" s="1"/>
  <c r="G1095" i="699"/>
  <c r="G1130" s="1"/>
  <c r="G1217" s="1"/>
  <c r="G1095" i="698"/>
  <c r="G1130" s="1"/>
  <c r="G1217" s="1"/>
  <c r="G1127" i="694"/>
  <c r="G1214" s="1"/>
  <c r="G1095"/>
  <c r="G1130" s="1"/>
  <c r="G1217" s="1"/>
  <c r="G1127" i="693"/>
  <c r="G1214" s="1"/>
  <c r="G1095"/>
  <c r="G1130" s="1"/>
  <c r="G1217" s="1"/>
  <c r="G1127" i="692"/>
  <c r="G1214" s="1"/>
  <c r="G1095"/>
  <c r="G1130" s="1"/>
  <c r="G1217" s="1"/>
  <c r="G1127" i="687"/>
  <c r="G1214" s="1"/>
  <c r="G1095"/>
  <c r="G1130" s="1"/>
  <c r="G1217" s="1"/>
  <c r="G1127" i="686"/>
  <c r="G1214" s="1"/>
  <c r="G1095"/>
  <c r="G1130" s="1"/>
  <c r="G1217" s="1"/>
  <c r="E1088" i="671"/>
  <c r="E1094" s="1"/>
  <c r="S33" i="49"/>
  <c r="S34" s="1"/>
  <c r="U18" s="1"/>
  <c r="T18"/>
  <c r="T27"/>
  <c r="X33"/>
  <c r="AC33" s="1"/>
  <c r="Y18"/>
  <c r="AC30"/>
  <c r="AC32" s="1"/>
  <c r="X32"/>
  <c r="AA48" i="679"/>
  <c r="AD30"/>
  <c r="AD33"/>
  <c r="H21"/>
  <c r="N21"/>
  <c r="Q49"/>
  <c r="Q46"/>
  <c r="Q44"/>
  <c r="Q42"/>
  <c r="Q103"/>
  <c r="Q100"/>
  <c r="Q98"/>
  <c r="Q96"/>
  <c r="Q148"/>
  <c r="Q145"/>
  <c r="Q143"/>
  <c r="Q141"/>
  <c r="Q166"/>
  <c r="Q163"/>
  <c r="Q161"/>
  <c r="Q159"/>
  <c r="Q254"/>
  <c r="Q251"/>
  <c r="Q249"/>
  <c r="Q247"/>
  <c r="Q281"/>
  <c r="Q278"/>
  <c r="Q276"/>
  <c r="Q323" s="1"/>
  <c r="Q274"/>
  <c r="Q308"/>
  <c r="Q305"/>
  <c r="Q303"/>
  <c r="Q301"/>
  <c r="P22"/>
  <c r="R21"/>
  <c r="R19" s="1"/>
  <c r="M21"/>
  <c r="K21"/>
  <c r="I21"/>
  <c r="O21"/>
  <c r="Q21"/>
  <c r="S22"/>
  <c r="S19"/>
  <c r="S17"/>
  <c r="S15"/>
  <c r="Q67"/>
  <c r="Q64"/>
  <c r="Q62"/>
  <c r="Q60"/>
  <c r="Q130"/>
  <c r="Q127"/>
  <c r="Q125"/>
  <c r="Q123"/>
  <c r="Q157"/>
  <c r="Q154"/>
  <c r="Q152"/>
  <c r="Q150"/>
  <c r="Q245"/>
  <c r="Q242"/>
  <c r="Q240"/>
  <c r="Q238"/>
  <c r="Q263"/>
  <c r="Q260"/>
  <c r="Q258"/>
  <c r="Q256"/>
  <c r="Q317"/>
  <c r="Q314"/>
  <c r="Q312"/>
  <c r="Q310"/>
  <c r="S327"/>
  <c r="S203"/>
  <c r="I48"/>
  <c r="M48"/>
  <c r="H66"/>
  <c r="J66"/>
  <c r="L66"/>
  <c r="N66"/>
  <c r="I102"/>
  <c r="M102"/>
  <c r="I129"/>
  <c r="M129"/>
  <c r="I147"/>
  <c r="M147"/>
  <c r="I156"/>
  <c r="M156"/>
  <c r="I165"/>
  <c r="M165"/>
  <c r="I244"/>
  <c r="M244"/>
  <c r="I253"/>
  <c r="M253"/>
  <c r="I262"/>
  <c r="M262"/>
  <c r="I280"/>
  <c r="M280"/>
  <c r="H307"/>
  <c r="J307"/>
  <c r="M307"/>
  <c r="I316"/>
  <c r="M316"/>
  <c r="G548" i="671"/>
  <c r="G553"/>
  <c r="E370"/>
  <c r="E372"/>
  <c r="E327"/>
  <c r="E636"/>
  <c r="E355"/>
  <c r="E889"/>
  <c r="G889" s="1"/>
  <c r="E1095"/>
  <c r="E1130" s="1"/>
  <c r="K49" i="679"/>
  <c r="O49"/>
  <c r="S49"/>
  <c r="I67"/>
  <c r="K67"/>
  <c r="O67"/>
  <c r="S67"/>
  <c r="S103"/>
  <c r="K130"/>
  <c r="S130"/>
  <c r="K148"/>
  <c r="S148"/>
  <c r="K157"/>
  <c r="O157"/>
  <c r="S157"/>
  <c r="O166"/>
  <c r="S166"/>
  <c r="S245"/>
  <c r="S254"/>
  <c r="O263"/>
  <c r="S263"/>
  <c r="S281"/>
  <c r="S308"/>
  <c r="S317"/>
  <c r="E986" i="671"/>
  <c r="G986" s="1"/>
  <c r="G1023" s="1"/>
  <c r="G1202"/>
  <c r="G1153"/>
  <c r="E913"/>
  <c r="G913" s="1"/>
  <c r="E833"/>
  <c r="G833" s="1"/>
  <c r="E784"/>
  <c r="G782"/>
  <c r="G783"/>
  <c r="G803" s="1"/>
  <c r="E803"/>
  <c r="E1125"/>
  <c r="G1125"/>
  <c r="G1091"/>
  <c r="G964" s="1"/>
  <c r="E1124"/>
  <c r="E1211" s="1"/>
  <c r="E1241" s="1"/>
  <c r="G1241" s="1"/>
  <c r="G792"/>
  <c r="G1093"/>
  <c r="G1126" s="1"/>
  <c r="E1126"/>
  <c r="E1213" s="1"/>
  <c r="E1243" s="1"/>
  <c r="G1243" s="1"/>
  <c r="G1021"/>
  <c r="G202"/>
  <c r="G366" s="1"/>
  <c r="E363"/>
  <c r="E635"/>
  <c r="G793"/>
  <c r="E1203"/>
  <c r="E1205"/>
  <c r="G788"/>
  <c r="E953"/>
  <c r="G953" s="1"/>
  <c r="E1142"/>
  <c r="E1208" s="1"/>
  <c r="G1113"/>
  <c r="G1106"/>
  <c r="G392"/>
  <c r="G397"/>
  <c r="G402"/>
  <c r="G207"/>
  <c r="G200"/>
  <c r="G57"/>
  <c r="G75"/>
  <c r="G93"/>
  <c r="G111"/>
  <c r="G129"/>
  <c r="G147"/>
  <c r="G165"/>
  <c r="G183"/>
  <c r="G224"/>
  <c r="G262"/>
  <c r="G298"/>
  <c r="G316"/>
  <c r="G348"/>
  <c r="G407"/>
  <c r="G412"/>
  <c r="G417"/>
  <c r="G422"/>
  <c r="G427"/>
  <c r="G432"/>
  <c r="G437"/>
  <c r="G442"/>
  <c r="G447"/>
  <c r="G452"/>
  <c r="G457"/>
  <c r="G462"/>
  <c r="G467"/>
  <c r="G472"/>
  <c r="G477"/>
  <c r="G482"/>
  <c r="G487"/>
  <c r="G492"/>
  <c r="G1124"/>
  <c r="G1211" s="1"/>
  <c r="G1205"/>
  <c r="G904"/>
  <c r="G911"/>
  <c r="G523"/>
  <c r="G528"/>
  <c r="G533"/>
  <c r="G543"/>
  <c r="G1120"/>
  <c r="G1160"/>
  <c r="G1165"/>
  <c r="G1170"/>
  <c r="G48"/>
  <c r="G203" s="1"/>
  <c r="G66"/>
  <c r="G84"/>
  <c r="G102"/>
  <c r="G120"/>
  <c r="G138"/>
  <c r="G156"/>
  <c r="G174"/>
  <c r="G192"/>
  <c r="G215"/>
  <c r="G232" s="1"/>
  <c r="G271"/>
  <c r="G307"/>
  <c r="G558"/>
  <c r="G563"/>
  <c r="G568"/>
  <c r="G573"/>
  <c r="G578"/>
  <c r="G583"/>
  <c r="G588"/>
  <c r="G593"/>
  <c r="G598"/>
  <c r="G603"/>
  <c r="G608"/>
  <c r="G613"/>
  <c r="G618"/>
  <c r="G623"/>
  <c r="G628"/>
  <c r="G631" s="1"/>
  <c r="G649"/>
  <c r="G656"/>
  <c r="G661"/>
  <c r="G666"/>
  <c r="G671"/>
  <c r="G676"/>
  <c r="G681"/>
  <c r="G686"/>
  <c r="G691"/>
  <c r="G696"/>
  <c r="G701"/>
  <c r="G706"/>
  <c r="G711"/>
  <c r="G716"/>
  <c r="G721"/>
  <c r="G726"/>
  <c r="G731"/>
  <c r="G736"/>
  <c r="G741"/>
  <c r="G746"/>
  <c r="G759"/>
  <c r="G764"/>
  <c r="G769"/>
  <c r="G774"/>
  <c r="G779"/>
  <c r="G784"/>
  <c r="G794"/>
  <c r="G799"/>
  <c r="G817"/>
  <c r="G822"/>
  <c r="G827"/>
  <c r="G921"/>
  <c r="G1204"/>
  <c r="G1181"/>
  <c r="G1188"/>
  <c r="G1195"/>
  <c r="G497"/>
  <c r="G206"/>
  <c r="G330"/>
  <c r="G201"/>
  <c r="G364" s="1"/>
  <c r="G323"/>
  <c r="G1203"/>
  <c r="G1212" s="1"/>
  <c r="G229"/>
  <c r="G234"/>
  <c r="G331"/>
  <c r="G329"/>
  <c r="G205"/>
  <c r="G244"/>
  <c r="G253"/>
  <c r="G280"/>
  <c r="G325"/>
  <c r="G365" s="1"/>
  <c r="G289"/>
  <c r="G339"/>
  <c r="G357"/>
  <c r="G387"/>
  <c r="G507"/>
  <c r="G538"/>
  <c r="G632"/>
  <c r="G749"/>
  <c r="G1138"/>
  <c r="G1142"/>
  <c r="G1146"/>
  <c r="G382"/>
  <c r="G501"/>
  <c r="G812"/>
  <c r="H316" i="679"/>
  <c r="J316"/>
  <c r="L316"/>
  <c r="N316"/>
  <c r="P316"/>
  <c r="R316"/>
  <c r="L307"/>
  <c r="N307"/>
  <c r="P307"/>
  <c r="R307"/>
  <c r="T422"/>
  <c r="H280"/>
  <c r="J280"/>
  <c r="L280"/>
  <c r="N280"/>
  <c r="P280"/>
  <c r="R280"/>
  <c r="H262"/>
  <c r="J262"/>
  <c r="L262"/>
  <c r="N262"/>
  <c r="P262"/>
  <c r="R262"/>
  <c r="H253"/>
  <c r="J253"/>
  <c r="L253"/>
  <c r="N253"/>
  <c r="P253"/>
  <c r="R253"/>
  <c r="H244"/>
  <c r="J244"/>
  <c r="L244"/>
  <c r="N244"/>
  <c r="P244"/>
  <c r="R244"/>
  <c r="H165"/>
  <c r="J165"/>
  <c r="L165"/>
  <c r="N165"/>
  <c r="P165"/>
  <c r="R165"/>
  <c r="H156"/>
  <c r="J156"/>
  <c r="L156"/>
  <c r="N156"/>
  <c r="P156"/>
  <c r="R156"/>
  <c r="H147"/>
  <c r="J147"/>
  <c r="L147"/>
  <c r="N147"/>
  <c r="P147"/>
  <c r="R147"/>
  <c r="H129"/>
  <c r="J129"/>
  <c r="L129"/>
  <c r="N129"/>
  <c r="P129"/>
  <c r="R129"/>
  <c r="H102"/>
  <c r="J102"/>
  <c r="L102"/>
  <c r="N102"/>
  <c r="P102"/>
  <c r="R102"/>
  <c r="P66"/>
  <c r="R66"/>
  <c r="H48"/>
  <c r="J48"/>
  <c r="L48"/>
  <c r="N48"/>
  <c r="P48"/>
  <c r="R48"/>
  <c r="T428"/>
  <c r="L22"/>
  <c r="L19"/>
  <c r="L17"/>
  <c r="L15"/>
  <c r="T447" i="680"/>
  <c r="T467" s="1"/>
  <c r="T505" s="1"/>
  <c r="T22"/>
  <c r="T431"/>
  <c r="T379"/>
  <c r="T428"/>
  <c r="U206"/>
  <c r="T432"/>
  <c r="T475"/>
  <c r="T496"/>
  <c r="T490"/>
  <c r="T485"/>
  <c r="T499" s="1"/>
  <c r="T407"/>
  <c r="Q352" i="15"/>
  <c r="Q356"/>
  <c r="AD28" i="679"/>
  <c r="E142" i="521"/>
  <c r="K254" i="679" l="1"/>
  <c r="K328" s="1"/>
  <c r="X65"/>
  <c r="O314"/>
  <c r="Q205"/>
  <c r="K62"/>
  <c r="S205"/>
  <c r="S204"/>
  <c r="S206" s="1"/>
  <c r="K145"/>
  <c r="K146" s="1"/>
  <c r="K238"/>
  <c r="K322" s="1"/>
  <c r="O317"/>
  <c r="O256"/>
  <c r="K98"/>
  <c r="T407"/>
  <c r="T424" s="1"/>
  <c r="T438" s="1"/>
  <c r="K240"/>
  <c r="O240"/>
  <c r="K258"/>
  <c r="K261" s="1"/>
  <c r="R17"/>
  <c r="O281"/>
  <c r="O245"/>
  <c r="O328" s="1"/>
  <c r="O330" s="1"/>
  <c r="S324"/>
  <c r="S364" s="1"/>
  <c r="K96"/>
  <c r="S261"/>
  <c r="K317"/>
  <c r="X69"/>
  <c r="O329"/>
  <c r="K100"/>
  <c r="R22"/>
  <c r="K263"/>
  <c r="O242"/>
  <c r="I65"/>
  <c r="K242"/>
  <c r="O254"/>
  <c r="O123"/>
  <c r="M65"/>
  <c r="S328"/>
  <c r="K312"/>
  <c r="X16"/>
  <c r="X67" s="1"/>
  <c r="K249"/>
  <c r="K127"/>
  <c r="K128" s="1"/>
  <c r="T379"/>
  <c r="S128"/>
  <c r="S369"/>
  <c r="S315"/>
  <c r="T424" i="680"/>
  <c r="T438" s="1"/>
  <c r="E1023" i="671"/>
  <c r="G1088"/>
  <c r="K281" i="679"/>
  <c r="K166"/>
  <c r="K205" s="1"/>
  <c r="S200"/>
  <c r="S363" s="1"/>
  <c r="X34" i="49"/>
  <c r="Z18" s="1"/>
  <c r="AA18" s="1"/>
  <c r="AA28" s="1"/>
  <c r="K161" i="679"/>
  <c r="K310"/>
  <c r="K315" s="1"/>
  <c r="S65"/>
  <c r="G355" i="671"/>
  <c r="E639"/>
  <c r="S329" i="679"/>
  <c r="O103"/>
  <c r="M67"/>
  <c r="P19"/>
  <c r="AC34" i="49"/>
  <c r="AC18" s="1"/>
  <c r="K278" i="679"/>
  <c r="K279" s="1"/>
  <c r="K251"/>
  <c r="K252" s="1"/>
  <c r="T397"/>
  <c r="T399" s="1"/>
  <c r="T437" s="1"/>
  <c r="X68"/>
  <c r="K154"/>
  <c r="L203"/>
  <c r="Q329"/>
  <c r="Q328"/>
  <c r="S306"/>
  <c r="K163"/>
  <c r="K152"/>
  <c r="K303"/>
  <c r="O62"/>
  <c r="O65" s="1"/>
  <c r="R15"/>
  <c r="K308"/>
  <c r="K329" s="1"/>
  <c r="O130"/>
  <c r="S201"/>
  <c r="P15"/>
  <c r="P20" s="1"/>
  <c r="Q279"/>
  <c r="Q252"/>
  <c r="Q164"/>
  <c r="Q146"/>
  <c r="Q101"/>
  <c r="Q47"/>
  <c r="K327"/>
  <c r="S325"/>
  <c r="O127"/>
  <c r="S330"/>
  <c r="T399" i="680"/>
  <c r="T437" s="1"/>
  <c r="T440" s="1"/>
  <c r="T429" s="1"/>
  <c r="I308" i="679"/>
  <c r="O148"/>
  <c r="O205" s="1"/>
  <c r="Q315"/>
  <c r="O203"/>
  <c r="O327"/>
  <c r="K305"/>
  <c r="O276"/>
  <c r="O323" s="1"/>
  <c r="O64"/>
  <c r="Q261"/>
  <c r="O315"/>
  <c r="O305"/>
  <c r="I305"/>
  <c r="O303"/>
  <c r="I303"/>
  <c r="I306" s="1"/>
  <c r="O301"/>
  <c r="O278"/>
  <c r="O261"/>
  <c r="O251"/>
  <c r="O247"/>
  <c r="O163"/>
  <c r="O159"/>
  <c r="O155"/>
  <c r="O145"/>
  <c r="O141"/>
  <c r="O100"/>
  <c r="O96"/>
  <c r="O44"/>
  <c r="S47"/>
  <c r="K47"/>
  <c r="R203"/>
  <c r="S279"/>
  <c r="S252"/>
  <c r="S164"/>
  <c r="S146"/>
  <c r="S101"/>
  <c r="K65"/>
  <c r="O46"/>
  <c r="AB27" i="49"/>
  <c r="AD27" s="1"/>
  <c r="V27"/>
  <c r="V18"/>
  <c r="AB18"/>
  <c r="AD18" s="1"/>
  <c r="AD28" s="1"/>
  <c r="I317" i="679"/>
  <c r="I314"/>
  <c r="I312"/>
  <c r="I310"/>
  <c r="I327"/>
  <c r="J308"/>
  <c r="J305"/>
  <c r="J303"/>
  <c r="J301"/>
  <c r="M281"/>
  <c r="M278"/>
  <c r="M276"/>
  <c r="M323" s="1"/>
  <c r="M274"/>
  <c r="M263"/>
  <c r="M260"/>
  <c r="M258"/>
  <c r="M256"/>
  <c r="M254"/>
  <c r="M251"/>
  <c r="M249"/>
  <c r="M247"/>
  <c r="M245"/>
  <c r="M242"/>
  <c r="M240"/>
  <c r="M238"/>
  <c r="M166"/>
  <c r="M163"/>
  <c r="M161"/>
  <c r="M159"/>
  <c r="M203"/>
  <c r="M157"/>
  <c r="M154"/>
  <c r="M152"/>
  <c r="M150"/>
  <c r="M148"/>
  <c r="M145"/>
  <c r="M143"/>
  <c r="M141"/>
  <c r="M130"/>
  <c r="M127"/>
  <c r="M125"/>
  <c r="M123"/>
  <c r="M103"/>
  <c r="M100"/>
  <c r="M98"/>
  <c r="M96"/>
  <c r="N67"/>
  <c r="N64"/>
  <c r="N62"/>
  <c r="N60"/>
  <c r="J67"/>
  <c r="J64"/>
  <c r="J62"/>
  <c r="J60"/>
  <c r="M49"/>
  <c r="M46"/>
  <c r="M44"/>
  <c r="M42"/>
  <c r="Q243"/>
  <c r="Q322"/>
  <c r="Q325"/>
  <c r="O22"/>
  <c r="O19"/>
  <c r="O17"/>
  <c r="O15"/>
  <c r="Q306"/>
  <c r="Q324"/>
  <c r="Q364" s="1"/>
  <c r="N22"/>
  <c r="N19"/>
  <c r="N17"/>
  <c r="N15"/>
  <c r="X61"/>
  <c r="X75" s="1"/>
  <c r="G372" i="671"/>
  <c r="M317" i="679"/>
  <c r="M314"/>
  <c r="M312"/>
  <c r="M310"/>
  <c r="M327"/>
  <c r="M308"/>
  <c r="M305"/>
  <c r="M303"/>
  <c r="M301"/>
  <c r="H308"/>
  <c r="H305"/>
  <c r="H303"/>
  <c r="H301"/>
  <c r="I281"/>
  <c r="I278"/>
  <c r="I276"/>
  <c r="I323" s="1"/>
  <c r="I274"/>
  <c r="I263"/>
  <c r="I260"/>
  <c r="I258"/>
  <c r="I256"/>
  <c r="I254"/>
  <c r="I251"/>
  <c r="I249"/>
  <c r="I247"/>
  <c r="I245"/>
  <c r="I242"/>
  <c r="I240"/>
  <c r="I238"/>
  <c r="I166"/>
  <c r="I163"/>
  <c r="I161"/>
  <c r="I159"/>
  <c r="I203"/>
  <c r="I157"/>
  <c r="I154"/>
  <c r="I152"/>
  <c r="I150"/>
  <c r="I148"/>
  <c r="I145"/>
  <c r="I143"/>
  <c r="I141"/>
  <c r="I130"/>
  <c r="I127"/>
  <c r="I125"/>
  <c r="I123"/>
  <c r="I103"/>
  <c r="I100"/>
  <c r="I98"/>
  <c r="I96"/>
  <c r="L67"/>
  <c r="L64"/>
  <c r="L62"/>
  <c r="L60"/>
  <c r="H67"/>
  <c r="H64"/>
  <c r="H62"/>
  <c r="H60"/>
  <c r="I49"/>
  <c r="I46"/>
  <c r="I44"/>
  <c r="I42"/>
  <c r="S368"/>
  <c r="Q155"/>
  <c r="Q128"/>
  <c r="Q65"/>
  <c r="S20"/>
  <c r="S199"/>
  <c r="Q22"/>
  <c r="Q204" s="1"/>
  <c r="Q19"/>
  <c r="Q201" s="1"/>
  <c r="Q17"/>
  <c r="Q200" s="1"/>
  <c r="Q363" s="1"/>
  <c r="Q15"/>
  <c r="Q203"/>
  <c r="Q368" s="1"/>
  <c r="I22"/>
  <c r="I19"/>
  <c r="I17"/>
  <c r="I15"/>
  <c r="M22"/>
  <c r="M19"/>
  <c r="M17"/>
  <c r="M15"/>
  <c r="H22"/>
  <c r="H19"/>
  <c r="H17"/>
  <c r="H15"/>
  <c r="E1222" i="671"/>
  <c r="G1213"/>
  <c r="E789"/>
  <c r="G787"/>
  <c r="E1127"/>
  <c r="E1214" s="1"/>
  <c r="G1094"/>
  <c r="E794"/>
  <c r="E805" s="1"/>
  <c r="E892" s="1"/>
  <c r="E1217"/>
  <c r="E1212"/>
  <c r="E1242" s="1"/>
  <c r="G1242" s="1"/>
  <c r="E802"/>
  <c r="G363"/>
  <c r="G509"/>
  <c r="G371"/>
  <c r="G752"/>
  <c r="G370"/>
  <c r="G635"/>
  <c r="G639" s="1"/>
  <c r="G327"/>
  <c r="G368" s="1"/>
  <c r="G1208"/>
  <c r="P317" i="679"/>
  <c r="P314"/>
  <c r="P312"/>
  <c r="P310"/>
  <c r="L317"/>
  <c r="L314"/>
  <c r="L312"/>
  <c r="L310"/>
  <c r="T316"/>
  <c r="H317"/>
  <c r="H314"/>
  <c r="H312"/>
  <c r="H310"/>
  <c r="R317"/>
  <c r="R314"/>
  <c r="R312"/>
  <c r="R310"/>
  <c r="N317"/>
  <c r="N314"/>
  <c r="N312"/>
  <c r="N310"/>
  <c r="J317"/>
  <c r="J314"/>
  <c r="J312"/>
  <c r="J310"/>
  <c r="P308"/>
  <c r="P305"/>
  <c r="P303"/>
  <c r="P301"/>
  <c r="T307"/>
  <c r="L308"/>
  <c r="L305"/>
  <c r="L303"/>
  <c r="L301"/>
  <c r="R308"/>
  <c r="R305"/>
  <c r="R303"/>
  <c r="R301"/>
  <c r="N308"/>
  <c r="N305"/>
  <c r="N303"/>
  <c r="N301"/>
  <c r="R281"/>
  <c r="R278"/>
  <c r="R276"/>
  <c r="R323" s="1"/>
  <c r="R274"/>
  <c r="N281"/>
  <c r="N278"/>
  <c r="N276"/>
  <c r="N323" s="1"/>
  <c r="N274"/>
  <c r="J281"/>
  <c r="J278"/>
  <c r="J276"/>
  <c r="J323" s="1"/>
  <c r="J274"/>
  <c r="P281"/>
  <c r="P278"/>
  <c r="P276"/>
  <c r="P323" s="1"/>
  <c r="P274"/>
  <c r="L281"/>
  <c r="L278"/>
  <c r="L276"/>
  <c r="L323" s="1"/>
  <c r="L274"/>
  <c r="T280"/>
  <c r="H281"/>
  <c r="H278"/>
  <c r="H276"/>
  <c r="H274"/>
  <c r="P263"/>
  <c r="P260"/>
  <c r="P258"/>
  <c r="P256"/>
  <c r="L263"/>
  <c r="L260"/>
  <c r="L258"/>
  <c r="L256"/>
  <c r="H263"/>
  <c r="H260"/>
  <c r="H258"/>
  <c r="H256"/>
  <c r="T262"/>
  <c r="R263"/>
  <c r="R260"/>
  <c r="R258"/>
  <c r="R256"/>
  <c r="N263"/>
  <c r="N260"/>
  <c r="N258"/>
  <c r="N256"/>
  <c r="J263"/>
  <c r="J260"/>
  <c r="J258"/>
  <c r="J256"/>
  <c r="P254"/>
  <c r="P251"/>
  <c r="P249"/>
  <c r="P247"/>
  <c r="L254"/>
  <c r="L251"/>
  <c r="L249"/>
  <c r="L247"/>
  <c r="H254"/>
  <c r="H251"/>
  <c r="H249"/>
  <c r="H247"/>
  <c r="T253"/>
  <c r="R254"/>
  <c r="R251"/>
  <c r="R249"/>
  <c r="R247"/>
  <c r="N254"/>
  <c r="N251"/>
  <c r="N249"/>
  <c r="N247"/>
  <c r="J254"/>
  <c r="J251"/>
  <c r="J249"/>
  <c r="J247"/>
  <c r="P327"/>
  <c r="P245"/>
  <c r="P242"/>
  <c r="P240"/>
  <c r="P238"/>
  <c r="L327"/>
  <c r="L245"/>
  <c r="L242"/>
  <c r="L240"/>
  <c r="L238"/>
  <c r="H327"/>
  <c r="H245"/>
  <c r="H242"/>
  <c r="H240"/>
  <c r="H238"/>
  <c r="T244"/>
  <c r="R327"/>
  <c r="R368" s="1"/>
  <c r="R245"/>
  <c r="R242"/>
  <c r="R240"/>
  <c r="R238"/>
  <c r="N327"/>
  <c r="N245"/>
  <c r="N242"/>
  <c r="N325" s="1"/>
  <c r="N240"/>
  <c r="N238"/>
  <c r="J327"/>
  <c r="J245"/>
  <c r="J328" s="1"/>
  <c r="J242"/>
  <c r="J240"/>
  <c r="J238"/>
  <c r="R166"/>
  <c r="R163"/>
  <c r="R161"/>
  <c r="R159"/>
  <c r="N166"/>
  <c r="N163"/>
  <c r="N161"/>
  <c r="N159"/>
  <c r="J166"/>
  <c r="J163"/>
  <c r="J161"/>
  <c r="J159"/>
  <c r="P166"/>
  <c r="P163"/>
  <c r="P161"/>
  <c r="P159"/>
  <c r="L166"/>
  <c r="L163"/>
  <c r="L161"/>
  <c r="L159"/>
  <c r="H166"/>
  <c r="H163"/>
  <c r="H161"/>
  <c r="H159"/>
  <c r="T165"/>
  <c r="R157"/>
  <c r="R154"/>
  <c r="R152"/>
  <c r="R150"/>
  <c r="N157"/>
  <c r="N154"/>
  <c r="N152"/>
  <c r="N150"/>
  <c r="J157"/>
  <c r="J154"/>
  <c r="J152"/>
  <c r="J150"/>
  <c r="P157"/>
  <c r="P154"/>
  <c r="P152"/>
  <c r="P150"/>
  <c r="L157"/>
  <c r="L154"/>
  <c r="L152"/>
  <c r="L150"/>
  <c r="H157"/>
  <c r="H154"/>
  <c r="H152"/>
  <c r="H150"/>
  <c r="T156"/>
  <c r="P148"/>
  <c r="P145"/>
  <c r="P143"/>
  <c r="P141"/>
  <c r="T147"/>
  <c r="H148"/>
  <c r="H145"/>
  <c r="H143"/>
  <c r="H141"/>
  <c r="L148"/>
  <c r="L145"/>
  <c r="L143"/>
  <c r="L141"/>
  <c r="R148"/>
  <c r="R145"/>
  <c r="R143"/>
  <c r="R141"/>
  <c r="N148"/>
  <c r="N145"/>
  <c r="N143"/>
  <c r="N141"/>
  <c r="J148"/>
  <c r="J145"/>
  <c r="J143"/>
  <c r="J141"/>
  <c r="R130"/>
  <c r="R127"/>
  <c r="R125"/>
  <c r="R123"/>
  <c r="N130"/>
  <c r="N127"/>
  <c r="N125"/>
  <c r="N123"/>
  <c r="J130"/>
  <c r="J127"/>
  <c r="J125"/>
  <c r="J123"/>
  <c r="P130"/>
  <c r="P127"/>
  <c r="P125"/>
  <c r="P123"/>
  <c r="L130"/>
  <c r="L127"/>
  <c r="L125"/>
  <c r="L123"/>
  <c r="T129"/>
  <c r="H130"/>
  <c r="H127"/>
  <c r="H125"/>
  <c r="H123"/>
  <c r="P103"/>
  <c r="P100"/>
  <c r="P98"/>
  <c r="P96"/>
  <c r="L103"/>
  <c r="L100"/>
  <c r="L98"/>
  <c r="L96"/>
  <c r="T102"/>
  <c r="H103"/>
  <c r="H100"/>
  <c r="H98"/>
  <c r="H96"/>
  <c r="R103"/>
  <c r="R100"/>
  <c r="R98"/>
  <c r="R96"/>
  <c r="N103"/>
  <c r="N100"/>
  <c r="N98"/>
  <c r="N96"/>
  <c r="J103"/>
  <c r="J100"/>
  <c r="J98"/>
  <c r="J96"/>
  <c r="R67"/>
  <c r="R64"/>
  <c r="R62"/>
  <c r="R60"/>
  <c r="T66"/>
  <c r="P67"/>
  <c r="P64"/>
  <c r="P62"/>
  <c r="P60"/>
  <c r="P49"/>
  <c r="P46"/>
  <c r="P44"/>
  <c r="P42"/>
  <c r="P203"/>
  <c r="L49"/>
  <c r="L46"/>
  <c r="L44"/>
  <c r="L42"/>
  <c r="H203"/>
  <c r="H49"/>
  <c r="H46"/>
  <c r="H44"/>
  <c r="H42"/>
  <c r="T48"/>
  <c r="Y14" s="1"/>
  <c r="R49"/>
  <c r="R46"/>
  <c r="R44"/>
  <c r="R42"/>
  <c r="N49"/>
  <c r="N46"/>
  <c r="N44"/>
  <c r="N42"/>
  <c r="N203"/>
  <c r="N368" s="1"/>
  <c r="J49"/>
  <c r="J46"/>
  <c r="J44"/>
  <c r="J42"/>
  <c r="L20"/>
  <c r="T445"/>
  <c r="K22"/>
  <c r="K204" s="1"/>
  <c r="K19"/>
  <c r="K17"/>
  <c r="K15"/>
  <c r="K203"/>
  <c r="T498" i="680"/>
  <c r="T427"/>
  <c r="T430"/>
  <c r="T495"/>
  <c r="T500"/>
  <c r="T492"/>
  <c r="T506" s="1"/>
  <c r="T508" s="1"/>
  <c r="T497" s="1"/>
  <c r="X36" i="679"/>
  <c r="X74" s="1"/>
  <c r="K150" i="521"/>
  <c r="S326" i="679" l="1"/>
  <c r="K164"/>
  <c r="T430"/>
  <c r="P368"/>
  <c r="K155"/>
  <c r="S370"/>
  <c r="K101"/>
  <c r="R204"/>
  <c r="K325"/>
  <c r="L368"/>
  <c r="O370"/>
  <c r="Q330"/>
  <c r="X77"/>
  <c r="X80" s="1"/>
  <c r="H368"/>
  <c r="P201"/>
  <c r="P205"/>
  <c r="P206" s="1"/>
  <c r="N205"/>
  <c r="T152"/>
  <c r="M328"/>
  <c r="K243"/>
  <c r="O243"/>
  <c r="S371"/>
  <c r="T432"/>
  <c r="T440"/>
  <c r="T429" s="1"/>
  <c r="R20"/>
  <c r="L205"/>
  <c r="I328"/>
  <c r="O325"/>
  <c r="O279"/>
  <c r="L204"/>
  <c r="L206" s="1"/>
  <c r="R205"/>
  <c r="X64"/>
  <c r="J205"/>
  <c r="R201"/>
  <c r="P204"/>
  <c r="L146"/>
  <c r="T161"/>
  <c r="M368"/>
  <c r="O128"/>
  <c r="N201"/>
  <c r="N365" s="1"/>
  <c r="K201"/>
  <c r="K365" s="1"/>
  <c r="J47"/>
  <c r="K368"/>
  <c r="Q370"/>
  <c r="O204"/>
  <c r="O369" s="1"/>
  <c r="V28" i="49"/>
  <c r="O368" i="679"/>
  <c r="K306"/>
  <c r="K324"/>
  <c r="K364" s="1"/>
  <c r="K200"/>
  <c r="K363" s="1"/>
  <c r="T154"/>
  <c r="L200"/>
  <c r="L363" s="1"/>
  <c r="J164"/>
  <c r="N164"/>
  <c r="R164"/>
  <c r="R325"/>
  <c r="J261"/>
  <c r="N261"/>
  <c r="R261"/>
  <c r="L315"/>
  <c r="I164"/>
  <c r="I252"/>
  <c r="I261"/>
  <c r="I279"/>
  <c r="O164"/>
  <c r="T427"/>
  <c r="O201"/>
  <c r="K370"/>
  <c r="K330"/>
  <c r="N328"/>
  <c r="L328"/>
  <c r="T281"/>
  <c r="Q281" i="15" s="1"/>
  <c r="S365" i="679"/>
  <c r="O47"/>
  <c r="T157"/>
  <c r="P328"/>
  <c r="P369" s="1"/>
  <c r="M252"/>
  <c r="M261"/>
  <c r="M279"/>
  <c r="I329"/>
  <c r="I330" s="1"/>
  <c r="N204"/>
  <c r="P325"/>
  <c r="P365" s="1"/>
  <c r="N200"/>
  <c r="N363" s="1"/>
  <c r="R200"/>
  <c r="R363" s="1"/>
  <c r="L155"/>
  <c r="P155"/>
  <c r="J155"/>
  <c r="N155"/>
  <c r="R155"/>
  <c r="T166"/>
  <c r="Q166" i="15" s="1"/>
  <c r="J325" i="679"/>
  <c r="L279"/>
  <c r="P279"/>
  <c r="J279"/>
  <c r="N279"/>
  <c r="R279"/>
  <c r="P329"/>
  <c r="P370" s="1"/>
  <c r="J329"/>
  <c r="J330" s="1"/>
  <c r="H20"/>
  <c r="I325"/>
  <c r="O200"/>
  <c r="O363" s="1"/>
  <c r="O101"/>
  <c r="O252"/>
  <c r="O322"/>
  <c r="O324"/>
  <c r="O364" s="1"/>
  <c r="O306"/>
  <c r="T64"/>
  <c r="AC15" s="1"/>
  <c r="L101"/>
  <c r="P101"/>
  <c r="T127"/>
  <c r="Q127" i="15" s="1"/>
  <c r="H306" i="679"/>
  <c r="M329"/>
  <c r="M164"/>
  <c r="J306"/>
  <c r="O146"/>
  <c r="L369"/>
  <c r="M20"/>
  <c r="M199"/>
  <c r="I20"/>
  <c r="I199"/>
  <c r="Q369"/>
  <c r="Q206"/>
  <c r="I204"/>
  <c r="I201"/>
  <c r="I365" s="1"/>
  <c r="I243"/>
  <c r="I322"/>
  <c r="M306"/>
  <c r="M324"/>
  <c r="M364" s="1"/>
  <c r="O20"/>
  <c r="O199"/>
  <c r="Q365"/>
  <c r="M204"/>
  <c r="M201"/>
  <c r="M243"/>
  <c r="M322"/>
  <c r="M325"/>
  <c r="I368"/>
  <c r="L199"/>
  <c r="L47"/>
  <c r="L201"/>
  <c r="P200"/>
  <c r="P363" s="1"/>
  <c r="T62"/>
  <c r="AB15" s="1"/>
  <c r="T67"/>
  <c r="Z15" s="1"/>
  <c r="P146"/>
  <c r="T163"/>
  <c r="Q163" i="15" s="1"/>
  <c r="R328" i="679"/>
  <c r="R369" s="1"/>
  <c r="L325"/>
  <c r="J252"/>
  <c r="N252"/>
  <c r="R252"/>
  <c r="L261"/>
  <c r="P261"/>
  <c r="N329"/>
  <c r="N370" s="1"/>
  <c r="R329"/>
  <c r="R370" s="1"/>
  <c r="N315"/>
  <c r="R315"/>
  <c r="Q20"/>
  <c r="Q199"/>
  <c r="S362"/>
  <c r="S202"/>
  <c r="I47"/>
  <c r="H65"/>
  <c r="L65"/>
  <c r="I101"/>
  <c r="I128"/>
  <c r="I146"/>
  <c r="I155"/>
  <c r="I200"/>
  <c r="I363" s="1"/>
  <c r="I205"/>
  <c r="M315"/>
  <c r="N20"/>
  <c r="O206"/>
  <c r="O371" s="1"/>
  <c r="Q326"/>
  <c r="M47"/>
  <c r="J65"/>
  <c r="N65"/>
  <c r="M101"/>
  <c r="M128"/>
  <c r="M146"/>
  <c r="M155"/>
  <c r="M200"/>
  <c r="M363" s="1"/>
  <c r="M205"/>
  <c r="M330"/>
  <c r="I315"/>
  <c r="I324"/>
  <c r="I364" s="1"/>
  <c r="E1223" i="671"/>
  <c r="G1223" s="1"/>
  <c r="G892"/>
  <c r="G1127"/>
  <c r="G1214" s="1"/>
  <c r="G1095"/>
  <c r="G1130" s="1"/>
  <c r="G1217" s="1"/>
  <c r="G789"/>
  <c r="G805" s="1"/>
  <c r="G802"/>
  <c r="G1222"/>
  <c r="T312" i="679"/>
  <c r="T317"/>
  <c r="H329"/>
  <c r="P315"/>
  <c r="J324"/>
  <c r="J364" s="1"/>
  <c r="J315"/>
  <c r="H324"/>
  <c r="H364" s="1"/>
  <c r="H315"/>
  <c r="T310"/>
  <c r="T314"/>
  <c r="T488"/>
  <c r="Y57"/>
  <c r="T303"/>
  <c r="L329"/>
  <c r="L370" s="1"/>
  <c r="T308"/>
  <c r="P324"/>
  <c r="P364" s="1"/>
  <c r="P306"/>
  <c r="N324"/>
  <c r="N364" s="1"/>
  <c r="N306"/>
  <c r="R324"/>
  <c r="R364" s="1"/>
  <c r="R306"/>
  <c r="L324"/>
  <c r="T301"/>
  <c r="L306"/>
  <c r="T305"/>
  <c r="Y58"/>
  <c r="T489"/>
  <c r="H323"/>
  <c r="T323" s="1"/>
  <c r="T276"/>
  <c r="Z53"/>
  <c r="Z54" s="1"/>
  <c r="T274"/>
  <c r="H279"/>
  <c r="T278"/>
  <c r="T484"/>
  <c r="T485" s="1"/>
  <c r="Y53"/>
  <c r="Y54" s="1"/>
  <c r="H261"/>
  <c r="T256"/>
  <c r="T260"/>
  <c r="Y43"/>
  <c r="T474"/>
  <c r="T258"/>
  <c r="T263"/>
  <c r="H252"/>
  <c r="T247"/>
  <c r="T251"/>
  <c r="L252"/>
  <c r="P252"/>
  <c r="T473"/>
  <c r="Y42"/>
  <c r="T249"/>
  <c r="T254"/>
  <c r="N322"/>
  <c r="N243"/>
  <c r="H322"/>
  <c r="H243"/>
  <c r="T238"/>
  <c r="H325"/>
  <c r="T242"/>
  <c r="T327"/>
  <c r="P322"/>
  <c r="P243"/>
  <c r="J322"/>
  <c r="J243"/>
  <c r="R322"/>
  <c r="R243"/>
  <c r="T472"/>
  <c r="Y41"/>
  <c r="Y44" s="1"/>
  <c r="T240"/>
  <c r="H328"/>
  <c r="T245"/>
  <c r="L322"/>
  <c r="L243"/>
  <c r="T463"/>
  <c r="Y32"/>
  <c r="Q161" i="15"/>
  <c r="AB32" i="679"/>
  <c r="H164"/>
  <c r="T159"/>
  <c r="L164"/>
  <c r="P164"/>
  <c r="H155"/>
  <c r="T150"/>
  <c r="Q154" i="15"/>
  <c r="AC29" i="679"/>
  <c r="T460"/>
  <c r="Y29"/>
  <c r="Q152" i="15"/>
  <c r="AB29" i="679"/>
  <c r="Q157" i="15"/>
  <c r="Z29" i="679"/>
  <c r="J146"/>
  <c r="N146"/>
  <c r="R146"/>
  <c r="T143"/>
  <c r="T148"/>
  <c r="T141"/>
  <c r="H146"/>
  <c r="T145"/>
  <c r="T462"/>
  <c r="Y31"/>
  <c r="T125"/>
  <c r="T130"/>
  <c r="H205"/>
  <c r="H370" s="1"/>
  <c r="L128"/>
  <c r="P128"/>
  <c r="J128"/>
  <c r="N128"/>
  <c r="R128"/>
  <c r="T123"/>
  <c r="H128"/>
  <c r="T458"/>
  <c r="Y27"/>
  <c r="T98"/>
  <c r="T103"/>
  <c r="J101"/>
  <c r="N101"/>
  <c r="R101"/>
  <c r="T96"/>
  <c r="H101"/>
  <c r="T100"/>
  <c r="T450"/>
  <c r="T451" s="1"/>
  <c r="Y19"/>
  <c r="Y20" s="1"/>
  <c r="Q62" i="15"/>
  <c r="R65" i="679"/>
  <c r="T60"/>
  <c r="P65"/>
  <c r="T446"/>
  <c r="Y15"/>
  <c r="R206"/>
  <c r="L365"/>
  <c r="N206"/>
  <c r="T44"/>
  <c r="H200"/>
  <c r="T49"/>
  <c r="H204"/>
  <c r="N199"/>
  <c r="N47"/>
  <c r="R47"/>
  <c r="R199"/>
  <c r="H47"/>
  <c r="T42"/>
  <c r="H199"/>
  <c r="T46"/>
  <c r="H201"/>
  <c r="P199"/>
  <c r="P47"/>
  <c r="K199"/>
  <c r="K20"/>
  <c r="K369"/>
  <c r="K206"/>
  <c r="T21"/>
  <c r="J22"/>
  <c r="J19"/>
  <c r="J17"/>
  <c r="J15"/>
  <c r="J203"/>
  <c r="T372" i="680"/>
  <c r="U330"/>
  <c r="X66" i="679"/>
  <c r="T159" i="641"/>
  <c r="K371" i="679" l="1"/>
  <c r="Q371"/>
  <c r="T65"/>
  <c r="Q65" i="15" s="1"/>
  <c r="M370" i="679"/>
  <c r="R365"/>
  <c r="T465"/>
  <c r="O365"/>
  <c r="L202"/>
  <c r="K326"/>
  <c r="T499"/>
  <c r="J20"/>
  <c r="T20" s="1"/>
  <c r="K202"/>
  <c r="H363"/>
  <c r="Y34"/>
  <c r="P326"/>
  <c r="T261"/>
  <c r="Q261" i="15" s="1"/>
  <c r="T279" i="679"/>
  <c r="Q279" i="15" s="1"/>
  <c r="S367" i="679"/>
  <c r="O326"/>
  <c r="N369"/>
  <c r="Y59"/>
  <c r="Y61" s="1"/>
  <c r="Y75" s="1"/>
  <c r="M365"/>
  <c r="K362"/>
  <c r="K367" s="1"/>
  <c r="Q64" i="15"/>
  <c r="T101" i="679"/>
  <c r="Q101" i="15" s="1"/>
  <c r="T146" i="679"/>
  <c r="Q146" i="15" s="1"/>
  <c r="T155" i="679"/>
  <c r="Q155" i="15" s="1"/>
  <c r="T306" i="679"/>
  <c r="Q306" i="15" s="1"/>
  <c r="Q67"/>
  <c r="Y68" i="679"/>
  <c r="AC27"/>
  <c r="Z32"/>
  <c r="T475"/>
  <c r="I370"/>
  <c r="P330"/>
  <c r="P371" s="1"/>
  <c r="J370"/>
  <c r="T325"/>
  <c r="J326"/>
  <c r="T315"/>
  <c r="Q315" i="15" s="1"/>
  <c r="T490" i="679"/>
  <c r="T329"/>
  <c r="M326"/>
  <c r="I369"/>
  <c r="I206"/>
  <c r="I371" s="1"/>
  <c r="Q362"/>
  <c r="Q367" s="1"/>
  <c r="Q202"/>
  <c r="R330"/>
  <c r="R371" s="1"/>
  <c r="M369"/>
  <c r="M206"/>
  <c r="M371" s="1"/>
  <c r="O362"/>
  <c r="O202"/>
  <c r="I326"/>
  <c r="I362"/>
  <c r="I367" s="1"/>
  <c r="I202"/>
  <c r="M362"/>
  <c r="M202"/>
  <c r="N330"/>
  <c r="N371" s="1"/>
  <c r="Q314" i="15"/>
  <c r="AC57" i="679"/>
  <c r="Q317" i="15"/>
  <c r="Z57" i="679"/>
  <c r="Q310" i="15"/>
  <c r="AA57" i="679"/>
  <c r="H365"/>
  <c r="R326"/>
  <c r="N326"/>
  <c r="Q305" i="15"/>
  <c r="AC58" i="679"/>
  <c r="AA58"/>
  <c r="Q301" i="15"/>
  <c r="L330" i="679"/>
  <c r="L371" s="1"/>
  <c r="Q308" i="15"/>
  <c r="Z58" i="679"/>
  <c r="L364"/>
  <c r="T364" s="1"/>
  <c r="T324"/>
  <c r="AB53"/>
  <c r="AB54" s="1"/>
  <c r="AB61" s="1"/>
  <c r="AB75" s="1"/>
  <c r="Q276" i="15"/>
  <c r="Q323" s="1"/>
  <c r="Q278"/>
  <c r="AC53" i="679"/>
  <c r="AC54" s="1"/>
  <c r="Q274" i="15"/>
  <c r="AA53" i="679"/>
  <c r="AA43"/>
  <c r="Q256" i="15"/>
  <c r="Q263"/>
  <c r="Z43" i="679"/>
  <c r="Q260" i="15"/>
  <c r="AC43" i="679"/>
  <c r="AA42"/>
  <c r="Q247" i="15"/>
  <c r="Q254"/>
  <c r="Z42" i="679"/>
  <c r="Q251" i="15"/>
  <c r="AC42" i="679"/>
  <c r="T252"/>
  <c r="Q252" i="15" s="1"/>
  <c r="L326" i="679"/>
  <c r="L362"/>
  <c r="H330"/>
  <c r="T328"/>
  <c r="T243"/>
  <c r="Q243" i="15" s="1"/>
  <c r="Z41" i="679"/>
  <c r="Q245" i="15"/>
  <c r="AC41" i="679"/>
  <c r="Q242" i="15"/>
  <c r="Q238"/>
  <c r="AA41" i="679"/>
  <c r="H326"/>
  <c r="T322"/>
  <c r="Q159" i="15"/>
  <c r="AA32" i="679"/>
  <c r="AD32" s="1"/>
  <c r="T164"/>
  <c r="Q164" i="15" s="1"/>
  <c r="Q150"/>
  <c r="AA29" i="679"/>
  <c r="AD29" s="1"/>
  <c r="Q145" i="15"/>
  <c r="AC31" i="679"/>
  <c r="AC34" s="1"/>
  <c r="Q141" i="15"/>
  <c r="AA31" i="679"/>
  <c r="Q143" i="15"/>
  <c r="AB31" i="679"/>
  <c r="Z31"/>
  <c r="Q148" i="15"/>
  <c r="T128" i="679"/>
  <c r="Q128" i="15" s="1"/>
  <c r="Q130"/>
  <c r="Z27" i="679"/>
  <c r="T205"/>
  <c r="Q123" i="15"/>
  <c r="AA27" i="679"/>
  <c r="AB27"/>
  <c r="Q125" i="15"/>
  <c r="Q100"/>
  <c r="AC19" i="679"/>
  <c r="AC20" s="1"/>
  <c r="Q96" i="15"/>
  <c r="AA19" i="679"/>
  <c r="Z19"/>
  <c r="Z20" s="1"/>
  <c r="Z68" s="1"/>
  <c r="Q103" i="15"/>
  <c r="Q98"/>
  <c r="AB19" i="679"/>
  <c r="AB20" s="1"/>
  <c r="Q60" i="15"/>
  <c r="AA15" i="679"/>
  <c r="AD15" s="1"/>
  <c r="H202"/>
  <c r="H362"/>
  <c r="T47"/>
  <c r="Q47" i="15" s="1"/>
  <c r="N202" i="679"/>
  <c r="N362"/>
  <c r="N367" s="1"/>
  <c r="Q49" i="15"/>
  <c r="Z14" i="679"/>
  <c r="AB14"/>
  <c r="Q44" i="15"/>
  <c r="P202" i="679"/>
  <c r="P362"/>
  <c r="P367" s="1"/>
  <c r="AC14"/>
  <c r="Q46" i="15"/>
  <c r="Q42"/>
  <c r="AA14" i="679"/>
  <c r="R202"/>
  <c r="R362"/>
  <c r="H206"/>
  <c r="H369"/>
  <c r="T203"/>
  <c r="J368"/>
  <c r="T368" s="1"/>
  <c r="J200"/>
  <c r="J363" s="1"/>
  <c r="T17"/>
  <c r="J204"/>
  <c r="T22"/>
  <c r="J199"/>
  <c r="T15"/>
  <c r="T19"/>
  <c r="J201"/>
  <c r="J365" s="1"/>
  <c r="T444"/>
  <c r="Y13"/>
  <c r="Q20" i="15"/>
  <c r="M195" i="522"/>
  <c r="R367" i="679" l="1"/>
  <c r="Z34"/>
  <c r="AB68"/>
  <c r="AD57"/>
  <c r="T365"/>
  <c r="T363"/>
  <c r="Y69"/>
  <c r="Q324" i="15"/>
  <c r="Q364" s="1"/>
  <c r="O367" i="679"/>
  <c r="T370"/>
  <c r="AC68"/>
  <c r="Z59"/>
  <c r="Q202" i="15"/>
  <c r="Q205"/>
  <c r="T326" i="679"/>
  <c r="AC44"/>
  <c r="M367"/>
  <c r="T492"/>
  <c r="T506" s="1"/>
  <c r="T330"/>
  <c r="H371"/>
  <c r="H367"/>
  <c r="Q322" i="15"/>
  <c r="Z44" i="679"/>
  <c r="L367"/>
  <c r="Q329" i="15"/>
  <c r="AC59" i="679"/>
  <c r="AC69" s="1"/>
  <c r="Q325" i="15"/>
  <c r="T500" i="679"/>
  <c r="AD14"/>
  <c r="AB34"/>
  <c r="AB69" s="1"/>
  <c r="Q326" i="15"/>
  <c r="AD58" i="679"/>
  <c r="AA59"/>
  <c r="AD53"/>
  <c r="AD54" s="1"/>
  <c r="AA54"/>
  <c r="AD43"/>
  <c r="AD42"/>
  <c r="AA44"/>
  <c r="AD41"/>
  <c r="Q330" i="15"/>
  <c r="Q328"/>
  <c r="AD31" i="679"/>
  <c r="AA34"/>
  <c r="AD27"/>
  <c r="AA20"/>
  <c r="AD19"/>
  <c r="AD20" s="1"/>
  <c r="Y16"/>
  <c r="Y65"/>
  <c r="Q15" i="15"/>
  <c r="Q199" s="1"/>
  <c r="Q362" s="1"/>
  <c r="AA13" i="679"/>
  <c r="T204"/>
  <c r="T206" s="1"/>
  <c r="Z13"/>
  <c r="Q22" i="15"/>
  <c r="T200" i="679"/>
  <c r="AB13"/>
  <c r="Q17" i="15"/>
  <c r="Q200" s="1"/>
  <c r="Q363" s="1"/>
  <c r="T496" i="679"/>
  <c r="T447"/>
  <c r="T201"/>
  <c r="Q19" i="15"/>
  <c r="Q201" s="1"/>
  <c r="AC13" i="679"/>
  <c r="J202"/>
  <c r="J362"/>
  <c r="T199"/>
  <c r="J206"/>
  <c r="J371" s="1"/>
  <c r="J369"/>
  <c r="T369" s="1"/>
  <c r="E96" i="614"/>
  <c r="F96"/>
  <c r="Z69" i="679" l="1"/>
  <c r="AD68"/>
  <c r="AD59"/>
  <c r="Q370" i="15"/>
  <c r="Z61" i="679"/>
  <c r="Z75" s="1"/>
  <c r="T371"/>
  <c r="AA61"/>
  <c r="AA75" s="1"/>
  <c r="AA68"/>
  <c r="AC61"/>
  <c r="AC75" s="1"/>
  <c r="T202"/>
  <c r="Q365" i="15"/>
  <c r="Q367" s="1"/>
  <c r="AD34" i="679"/>
  <c r="AA69"/>
  <c r="AD44"/>
  <c r="J367"/>
  <c r="T367" s="1"/>
  <c r="U367" s="1"/>
  <c r="T362"/>
  <c r="AC16"/>
  <c r="AC65"/>
  <c r="Q11" i="15"/>
  <c r="Z65" i="679"/>
  <c r="Z16"/>
  <c r="AA16"/>
  <c r="AA65"/>
  <c r="AD13"/>
  <c r="T498"/>
  <c r="T467"/>
  <c r="T505" s="1"/>
  <c r="T508" s="1"/>
  <c r="T497" s="1"/>
  <c r="T495"/>
  <c r="AB65"/>
  <c r="AB16"/>
  <c r="Q206" i="15"/>
  <c r="Q371" s="1"/>
  <c r="Q204"/>
  <c r="Q369" s="1"/>
  <c r="Y64" i="679"/>
  <c r="Y67"/>
  <c r="Y36"/>
  <c r="Y74" s="1"/>
  <c r="Y77" s="1"/>
  <c r="E57" i="521"/>
  <c r="E56"/>
  <c r="E55"/>
  <c r="E54"/>
  <c r="M294" i="522"/>
  <c r="M293"/>
  <c r="M292"/>
  <c r="M291"/>
  <c r="M250"/>
  <c r="M249"/>
  <c r="M248"/>
  <c r="M247"/>
  <c r="M203"/>
  <c r="M202"/>
  <c r="M201"/>
  <c r="M142"/>
  <c r="M141"/>
  <c r="M140"/>
  <c r="M139"/>
  <c r="M138"/>
  <c r="M137"/>
  <c r="M100"/>
  <c r="M99"/>
  <c r="M98"/>
  <c r="M97"/>
  <c r="M96"/>
  <c r="M95"/>
  <c r="U330" i="679" l="1"/>
  <c r="AD69"/>
  <c r="AD61"/>
  <c r="AD75" s="1"/>
  <c r="Y80"/>
  <c r="Y66"/>
  <c r="T372"/>
  <c r="AD16"/>
  <c r="AD65"/>
  <c r="AA67"/>
  <c r="AA36"/>
  <c r="AA74" s="1"/>
  <c r="AA77" s="1"/>
  <c r="AA64"/>
  <c r="AB67"/>
  <c r="AB64"/>
  <c r="AB36"/>
  <c r="AB74" s="1"/>
  <c r="AB77" s="1"/>
  <c r="Z67"/>
  <c r="Z64"/>
  <c r="Z36"/>
  <c r="AC64"/>
  <c r="AC67"/>
  <c r="AC36"/>
  <c r="AC74" s="1"/>
  <c r="AC77" s="1"/>
  <c r="G25" i="521"/>
  <c r="M83" i="522"/>
  <c r="M82"/>
  <c r="AC80" i="679" l="1"/>
  <c r="AC66"/>
  <c r="Z74"/>
  <c r="Z77" s="1"/>
  <c r="U206"/>
  <c r="AD67"/>
  <c r="AD64"/>
  <c r="AD36"/>
  <c r="AD74" s="1"/>
  <c r="AD77" s="1"/>
  <c r="AB66"/>
  <c r="AB80"/>
  <c r="AA80"/>
  <c r="AA66"/>
  <c r="AD80" l="1"/>
  <c r="AD66"/>
  <c r="Z80"/>
  <c r="Z66"/>
  <c r="F107" i="521"/>
  <c r="E107"/>
  <c r="V32" i="522"/>
  <c r="I32"/>
  <c r="F107" i="614"/>
  <c r="E107"/>
  <c r="E12" i="653"/>
  <c r="D12"/>
  <c r="G107" i="521" l="1"/>
  <c r="J74"/>
  <c r="P22" i="627" l="1"/>
  <c r="P25"/>
  <c r="P21"/>
  <c r="P31"/>
  <c r="P38"/>
  <c r="P48"/>
  <c r="P52"/>
  <c r="P54"/>
  <c r="P64"/>
  <c r="P70"/>
  <c r="P71"/>
  <c r="P72"/>
  <c r="P83"/>
  <c r="P84"/>
  <c r="P85"/>
  <c r="P86"/>
  <c r="P92"/>
  <c r="P96"/>
  <c r="P102"/>
  <c r="P103"/>
  <c r="P104"/>
  <c r="P107"/>
  <c r="P116"/>
  <c r="P117"/>
  <c r="P118"/>
  <c r="P124"/>
  <c r="P125"/>
  <c r="P134"/>
  <c r="P135"/>
  <c r="P136"/>
  <c r="P139"/>
  <c r="P140"/>
  <c r="P149"/>
  <c r="P150"/>
  <c r="P63" l="1"/>
  <c r="P53"/>
  <c r="P51"/>
  <c r="P39"/>
  <c r="P32"/>
  <c r="P30"/>
  <c r="P20"/>
  <c r="P23"/>
  <c r="P148"/>
  <c r="P128"/>
  <c r="P115"/>
  <c r="P95"/>
  <c r="P80"/>
  <c r="P62"/>
  <c r="P44"/>
  <c r="P29"/>
  <c r="P147"/>
  <c r="P127"/>
  <c r="P112"/>
  <c r="P94"/>
  <c r="P76"/>
  <c r="P61"/>
  <c r="P43"/>
  <c r="P28"/>
  <c r="P144"/>
  <c r="P126"/>
  <c r="P108"/>
  <c r="P93"/>
  <c r="P75"/>
  <c r="P60"/>
  <c r="P40"/>
  <c r="P143"/>
  <c r="P133"/>
  <c r="P123"/>
  <c r="P111"/>
  <c r="P101"/>
  <c r="P91"/>
  <c r="P79"/>
  <c r="P69"/>
  <c r="P59"/>
  <c r="P47"/>
  <c r="P37"/>
  <c r="P27"/>
  <c r="P142"/>
  <c r="P132"/>
  <c r="P120"/>
  <c r="P110"/>
  <c r="P100"/>
  <c r="P88"/>
  <c r="P78"/>
  <c r="P68"/>
  <c r="P56"/>
  <c r="P46"/>
  <c r="P36"/>
  <c r="P24"/>
  <c r="P141"/>
  <c r="P131"/>
  <c r="P119"/>
  <c r="P109"/>
  <c r="P99"/>
  <c r="P87"/>
  <c r="P77"/>
  <c r="P67"/>
  <c r="P55"/>
  <c r="P45"/>
  <c r="P35"/>
  <c r="P146"/>
  <c r="P138"/>
  <c r="P130"/>
  <c r="P122"/>
  <c r="P114"/>
  <c r="P106"/>
  <c r="P98"/>
  <c r="P90"/>
  <c r="P82"/>
  <c r="P74"/>
  <c r="P66"/>
  <c r="P58"/>
  <c r="P50"/>
  <c r="P42"/>
  <c r="P34"/>
  <c r="P26"/>
  <c r="P145"/>
  <c r="P137"/>
  <c r="P129"/>
  <c r="P121"/>
  <c r="P113"/>
  <c r="P105"/>
  <c r="P97"/>
  <c r="P89"/>
  <c r="P81"/>
  <c r="P73"/>
  <c r="P65"/>
  <c r="P57"/>
  <c r="P49"/>
  <c r="P41"/>
  <c r="P33"/>
  <c r="A91" l="1"/>
  <c r="A92"/>
  <c r="A93"/>
  <c r="A94"/>
  <c r="A95"/>
  <c r="A96"/>
  <c r="A97"/>
  <c r="A98"/>
  <c r="A99"/>
  <c r="A100"/>
  <c r="A101"/>
  <c r="A102"/>
  <c r="A103"/>
  <c r="A104"/>
  <c r="A105"/>
  <c r="A106"/>
  <c r="A107"/>
  <c r="A108"/>
  <c r="A109"/>
  <c r="A110"/>
  <c r="A111"/>
  <c r="A112"/>
  <c r="A113"/>
  <c r="A114"/>
  <c r="A115"/>
  <c r="A116"/>
  <c r="A117"/>
  <c r="A118"/>
  <c r="A119"/>
  <c r="A120"/>
  <c r="A121"/>
  <c r="A122"/>
  <c r="A123"/>
  <c r="A124"/>
  <c r="A125"/>
  <c r="A126"/>
  <c r="A127"/>
  <c r="A128"/>
  <c r="A129"/>
  <c r="A130"/>
  <c r="A131"/>
  <c r="A132"/>
  <c r="A133"/>
  <c r="A134"/>
  <c r="A135"/>
  <c r="A136"/>
  <c r="A137"/>
  <c r="A138"/>
  <c r="A139"/>
  <c r="A140"/>
  <c r="A141"/>
  <c r="A142"/>
  <c r="A143"/>
  <c r="A144"/>
  <c r="A145"/>
  <c r="A146"/>
  <c r="A147"/>
  <c r="A148"/>
  <c r="A149"/>
  <c r="A150"/>
  <c r="A151"/>
  <c r="A152"/>
  <c r="A153"/>
  <c r="A154"/>
  <c r="A155"/>
  <c r="A156"/>
  <c r="A157"/>
  <c r="A158"/>
  <c r="A159"/>
  <c r="A160"/>
  <c r="A161"/>
  <c r="A162"/>
  <c r="A163"/>
  <c r="A164"/>
  <c r="A165"/>
  <c r="A166"/>
  <c r="A167"/>
  <c r="A168"/>
  <c r="A169"/>
  <c r="A170"/>
  <c r="A171"/>
  <c r="A172"/>
  <c r="A173"/>
  <c r="A174"/>
  <c r="A175"/>
  <c r="A176"/>
  <c r="A177"/>
  <c r="A178"/>
  <c r="A179"/>
  <c r="A180"/>
  <c r="A181"/>
  <c r="A182"/>
  <c r="A183"/>
  <c r="A184"/>
  <c r="A185"/>
  <c r="A186"/>
  <c r="A187"/>
  <c r="A188"/>
  <c r="A189"/>
  <c r="A190"/>
  <c r="A191"/>
  <c r="A192"/>
  <c r="A193"/>
  <c r="A194"/>
  <c r="A195"/>
  <c r="A196"/>
  <c r="A197"/>
  <c r="A198"/>
  <c r="A199"/>
  <c r="A200"/>
  <c r="A201"/>
  <c r="A202"/>
  <c r="A203"/>
  <c r="A204"/>
  <c r="A205"/>
  <c r="A206"/>
  <c r="A207"/>
  <c r="A208"/>
  <c r="A209"/>
  <c r="A210"/>
  <c r="A211"/>
  <c r="A212"/>
  <c r="A213"/>
  <c r="A214"/>
  <c r="A215"/>
  <c r="A216"/>
  <c r="A217"/>
  <c r="A218"/>
  <c r="A219"/>
  <c r="A220"/>
  <c r="A221"/>
  <c r="A222"/>
  <c r="A223"/>
  <c r="A224"/>
  <c r="A225"/>
  <c r="A226"/>
  <c r="A227"/>
  <c r="A228"/>
  <c r="A229"/>
  <c r="A230"/>
  <c r="A231"/>
  <c r="A232"/>
  <c r="A233"/>
  <c r="A234"/>
  <c r="A235"/>
  <c r="A236"/>
  <c r="A237"/>
  <c r="A238"/>
  <c r="A239"/>
  <c r="A240"/>
  <c r="A241"/>
  <c r="A242"/>
  <c r="A243"/>
  <c r="A244"/>
  <c r="A245"/>
  <c r="A246"/>
  <c r="A247"/>
  <c r="A248"/>
  <c r="A249"/>
  <c r="A250"/>
  <c r="A251"/>
  <c r="A252"/>
  <c r="A253"/>
  <c r="A254"/>
  <c r="A255"/>
  <c r="A256"/>
  <c r="A257"/>
  <c r="A258"/>
  <c r="A259"/>
  <c r="A260"/>
  <c r="A261"/>
  <c r="A262"/>
  <c r="A263"/>
  <c r="A264"/>
  <c r="A265"/>
  <c r="A266"/>
  <c r="A267"/>
  <c r="A268"/>
  <c r="A269"/>
  <c r="A270"/>
  <c r="A271"/>
  <c r="A272"/>
  <c r="A273"/>
  <c r="A274"/>
  <c r="A275"/>
  <c r="A276"/>
  <c r="A277"/>
  <c r="A278"/>
  <c r="A279"/>
  <c r="A280"/>
  <c r="A281"/>
  <c r="A282"/>
  <c r="A283"/>
  <c r="A284"/>
  <c r="A285"/>
  <c r="A286"/>
  <c r="A287"/>
  <c r="A288"/>
  <c r="A289"/>
  <c r="A290"/>
  <c r="A291"/>
  <c r="A292"/>
  <c r="A293"/>
  <c r="A294"/>
  <c r="A295"/>
  <c r="A296"/>
  <c r="A297"/>
  <c r="A298"/>
  <c r="A299"/>
  <c r="A21"/>
  <c r="A22"/>
  <c r="A23"/>
  <c r="A24"/>
  <c r="A25"/>
  <c r="A26"/>
  <c r="A27"/>
  <c r="A28"/>
  <c r="A29"/>
  <c r="A30"/>
  <c r="A31"/>
  <c r="A32"/>
  <c r="A33"/>
  <c r="A34"/>
  <c r="A35"/>
  <c r="A36"/>
  <c r="A37"/>
  <c r="A38"/>
  <c r="A39"/>
  <c r="A40"/>
  <c r="A41"/>
  <c r="A42"/>
  <c r="A43"/>
  <c r="A44"/>
  <c r="A45"/>
  <c r="A46"/>
  <c r="A47"/>
  <c r="A48"/>
  <c r="A49"/>
  <c r="A50"/>
  <c r="A51"/>
  <c r="A52"/>
  <c r="A53"/>
  <c r="A54"/>
  <c r="A55"/>
  <c r="A56"/>
  <c r="A57"/>
  <c r="A58"/>
  <c r="A59"/>
  <c r="A60"/>
  <c r="A61"/>
  <c r="A62"/>
  <c r="A63"/>
  <c r="A64"/>
  <c r="A65"/>
  <c r="A66"/>
  <c r="A67"/>
  <c r="A68"/>
  <c r="A69"/>
  <c r="A70"/>
  <c r="A71"/>
  <c r="A72"/>
  <c r="A73"/>
  <c r="A74"/>
  <c r="A75"/>
  <c r="A76"/>
  <c r="A77"/>
  <c r="A78"/>
  <c r="A79"/>
  <c r="A80"/>
  <c r="A81"/>
  <c r="A82"/>
  <c r="A83"/>
  <c r="A84"/>
  <c r="A85"/>
  <c r="A86"/>
  <c r="A87"/>
  <c r="A88"/>
  <c r="A89"/>
  <c r="A90"/>
  <c r="A20"/>
  <c r="A436" i="613"/>
  <c r="A437"/>
  <c r="A438"/>
  <c r="A439"/>
  <c r="A440"/>
  <c r="A441"/>
  <c r="A442"/>
  <c r="A443"/>
  <c r="A444"/>
  <c r="A445"/>
  <c r="A446"/>
  <c r="A447"/>
  <c r="A436" i="617"/>
  <c r="A437"/>
  <c r="A438"/>
  <c r="A439"/>
  <c r="A440"/>
  <c r="A441"/>
  <c r="A442"/>
  <c r="A443"/>
  <c r="A444"/>
  <c r="A445"/>
  <c r="A446"/>
  <c r="A447"/>
  <c r="R270" i="4" l="1"/>
  <c r="Q270"/>
  <c r="P270"/>
  <c r="O270"/>
  <c r="N270"/>
  <c r="M270"/>
  <c r="L270"/>
  <c r="K270"/>
  <c r="J270"/>
  <c r="I270"/>
  <c r="H270"/>
  <c r="R267"/>
  <c r="Q267"/>
  <c r="P267"/>
  <c r="O267"/>
  <c r="N267"/>
  <c r="M267"/>
  <c r="L267"/>
  <c r="K267"/>
  <c r="J267"/>
  <c r="I267"/>
  <c r="H267"/>
  <c r="R264"/>
  <c r="Q264"/>
  <c r="P264"/>
  <c r="O264"/>
  <c r="N264"/>
  <c r="M264"/>
  <c r="L264"/>
  <c r="K264"/>
  <c r="J264"/>
  <c r="I264"/>
  <c r="H264"/>
  <c r="R260"/>
  <c r="Q260"/>
  <c r="P260"/>
  <c r="O260"/>
  <c r="N260"/>
  <c r="M260"/>
  <c r="L260"/>
  <c r="K260"/>
  <c r="J260"/>
  <c r="I260"/>
  <c r="H260"/>
  <c r="R253"/>
  <c r="Q253"/>
  <c r="P253"/>
  <c r="O253"/>
  <c r="N253"/>
  <c r="M253"/>
  <c r="L253"/>
  <c r="K253"/>
  <c r="J253"/>
  <c r="I253"/>
  <c r="H253"/>
  <c r="R246"/>
  <c r="Q246"/>
  <c r="P246"/>
  <c r="O246"/>
  <c r="N246"/>
  <c r="M246"/>
  <c r="L246"/>
  <c r="K246"/>
  <c r="J246"/>
  <c r="I246"/>
  <c r="H246"/>
  <c r="R239"/>
  <c r="Q239"/>
  <c r="P239"/>
  <c r="O239"/>
  <c r="N239"/>
  <c r="M239"/>
  <c r="L239"/>
  <c r="K239"/>
  <c r="J239"/>
  <c r="I239"/>
  <c r="H239"/>
  <c r="R235"/>
  <c r="Q235"/>
  <c r="P235"/>
  <c r="O235"/>
  <c r="N235"/>
  <c r="M235"/>
  <c r="L235"/>
  <c r="K235"/>
  <c r="J235"/>
  <c r="I235"/>
  <c r="H235"/>
  <c r="R230"/>
  <c r="Q230"/>
  <c r="P230"/>
  <c r="O230"/>
  <c r="N230"/>
  <c r="M230"/>
  <c r="L230"/>
  <c r="K230"/>
  <c r="J230"/>
  <c r="I230"/>
  <c r="H230"/>
  <c r="R225"/>
  <c r="Q225"/>
  <c r="P225"/>
  <c r="O225"/>
  <c r="N225"/>
  <c r="M225"/>
  <c r="L225"/>
  <c r="K225"/>
  <c r="J225"/>
  <c r="I225"/>
  <c r="H225"/>
  <c r="R218"/>
  <c r="Q218"/>
  <c r="P218"/>
  <c r="O218"/>
  <c r="N218"/>
  <c r="M218"/>
  <c r="L218"/>
  <c r="K218"/>
  <c r="J218"/>
  <c r="I218"/>
  <c r="H218"/>
  <c r="R211"/>
  <c r="Q211"/>
  <c r="P211"/>
  <c r="O211"/>
  <c r="N211"/>
  <c r="M211"/>
  <c r="L211"/>
  <c r="K211"/>
  <c r="J211"/>
  <c r="I211"/>
  <c r="H211"/>
  <c r="R207"/>
  <c r="Q207"/>
  <c r="P207"/>
  <c r="O207"/>
  <c r="N207"/>
  <c r="M207"/>
  <c r="L207"/>
  <c r="K207"/>
  <c r="J207"/>
  <c r="I207"/>
  <c r="H207"/>
  <c r="R269"/>
  <c r="Q269"/>
  <c r="P269"/>
  <c r="O269"/>
  <c r="N269"/>
  <c r="M269"/>
  <c r="L269"/>
  <c r="K269"/>
  <c r="J269"/>
  <c r="I269"/>
  <c r="H269"/>
  <c r="R268"/>
  <c r="Q268"/>
  <c r="P268"/>
  <c r="O268"/>
  <c r="N268"/>
  <c r="M268"/>
  <c r="L268"/>
  <c r="K268"/>
  <c r="J268"/>
  <c r="I268"/>
  <c r="H268"/>
  <c r="R185"/>
  <c r="Q185"/>
  <c r="P185"/>
  <c r="O185"/>
  <c r="N185"/>
  <c r="M185"/>
  <c r="L185"/>
  <c r="K185"/>
  <c r="J185"/>
  <c r="I185"/>
  <c r="H185"/>
  <c r="R178"/>
  <c r="Q178"/>
  <c r="P178"/>
  <c r="O178"/>
  <c r="N178"/>
  <c r="M178"/>
  <c r="L178"/>
  <c r="K178"/>
  <c r="J178"/>
  <c r="I178"/>
  <c r="H178"/>
  <c r="R171"/>
  <c r="Q171"/>
  <c r="P171"/>
  <c r="O171"/>
  <c r="N171"/>
  <c r="M171"/>
  <c r="L171"/>
  <c r="K171"/>
  <c r="J171"/>
  <c r="I171"/>
  <c r="H171"/>
  <c r="R164"/>
  <c r="Q164"/>
  <c r="P164"/>
  <c r="O164"/>
  <c r="N164"/>
  <c r="M164"/>
  <c r="L164"/>
  <c r="K164"/>
  <c r="J164"/>
  <c r="I164"/>
  <c r="H164"/>
  <c r="R158"/>
  <c r="R191" s="1"/>
  <c r="Q158"/>
  <c r="Q191" s="1"/>
  <c r="P158"/>
  <c r="P191" s="1"/>
  <c r="P278" s="1"/>
  <c r="O158"/>
  <c r="O191" s="1"/>
  <c r="N158"/>
  <c r="N191" s="1"/>
  <c r="M158"/>
  <c r="M191" s="1"/>
  <c r="L158"/>
  <c r="L191" s="1"/>
  <c r="K158"/>
  <c r="K191" s="1"/>
  <c r="J158"/>
  <c r="J191" s="1"/>
  <c r="I158"/>
  <c r="I191" s="1"/>
  <c r="H158"/>
  <c r="H191" s="1"/>
  <c r="H278" s="1"/>
  <c r="R157"/>
  <c r="R190" s="1"/>
  <c r="Q157"/>
  <c r="Q190" s="1"/>
  <c r="P157"/>
  <c r="P190" s="1"/>
  <c r="O157"/>
  <c r="O190" s="1"/>
  <c r="N157"/>
  <c r="N190" s="1"/>
  <c r="M157"/>
  <c r="M190" s="1"/>
  <c r="L157"/>
  <c r="L190" s="1"/>
  <c r="K157"/>
  <c r="K190" s="1"/>
  <c r="K277" s="1"/>
  <c r="J157"/>
  <c r="J190" s="1"/>
  <c r="I157"/>
  <c r="I190" s="1"/>
  <c r="H157"/>
  <c r="H190" s="1"/>
  <c r="R151"/>
  <c r="Q151"/>
  <c r="P151"/>
  <c r="O151"/>
  <c r="N151"/>
  <c r="M151"/>
  <c r="L151"/>
  <c r="K151"/>
  <c r="J151"/>
  <c r="I151"/>
  <c r="H151"/>
  <c r="R146"/>
  <c r="Q146"/>
  <c r="P146"/>
  <c r="O146"/>
  <c r="N146"/>
  <c r="M146"/>
  <c r="L146"/>
  <c r="K146"/>
  <c r="J146"/>
  <c r="I146"/>
  <c r="H146"/>
  <c r="R140"/>
  <c r="Q140"/>
  <c r="P140"/>
  <c r="O140"/>
  <c r="N140"/>
  <c r="M140"/>
  <c r="L140"/>
  <c r="K140"/>
  <c r="J140"/>
  <c r="I140"/>
  <c r="H140"/>
  <c r="R135"/>
  <c r="Q135"/>
  <c r="P135"/>
  <c r="O135"/>
  <c r="N135"/>
  <c r="M135"/>
  <c r="L135"/>
  <c r="K135"/>
  <c r="J135"/>
  <c r="I135"/>
  <c r="H135"/>
  <c r="R129"/>
  <c r="Q129"/>
  <c r="P129"/>
  <c r="O129"/>
  <c r="N129"/>
  <c r="M129"/>
  <c r="L129"/>
  <c r="K129"/>
  <c r="J129"/>
  <c r="I129"/>
  <c r="H129"/>
  <c r="R123"/>
  <c r="Q123"/>
  <c r="P123"/>
  <c r="O123"/>
  <c r="N123"/>
  <c r="M123"/>
  <c r="L123"/>
  <c r="K123"/>
  <c r="J123"/>
  <c r="I123"/>
  <c r="H123"/>
  <c r="R117"/>
  <c r="Q117"/>
  <c r="P117"/>
  <c r="O117"/>
  <c r="N117"/>
  <c r="M117"/>
  <c r="L117"/>
  <c r="K117"/>
  <c r="J117"/>
  <c r="I117"/>
  <c r="H117"/>
  <c r="R112"/>
  <c r="Q112"/>
  <c r="P112"/>
  <c r="O112"/>
  <c r="N112"/>
  <c r="M112"/>
  <c r="L112"/>
  <c r="K112"/>
  <c r="J112"/>
  <c r="I112"/>
  <c r="H112"/>
  <c r="R106"/>
  <c r="Q106"/>
  <c r="P106"/>
  <c r="O106"/>
  <c r="N106"/>
  <c r="M106"/>
  <c r="L106"/>
  <c r="K106"/>
  <c r="J106"/>
  <c r="I106"/>
  <c r="H106"/>
  <c r="R100"/>
  <c r="Q100"/>
  <c r="P100"/>
  <c r="O100"/>
  <c r="N100"/>
  <c r="M100"/>
  <c r="L100"/>
  <c r="K100"/>
  <c r="J100"/>
  <c r="I100"/>
  <c r="H100"/>
  <c r="R94"/>
  <c r="Q94"/>
  <c r="P94"/>
  <c r="O94"/>
  <c r="N94"/>
  <c r="M94"/>
  <c r="L94"/>
  <c r="K94"/>
  <c r="J94"/>
  <c r="I94"/>
  <c r="H94"/>
  <c r="R86"/>
  <c r="Q86"/>
  <c r="P86"/>
  <c r="O86"/>
  <c r="N86"/>
  <c r="M86"/>
  <c r="L86"/>
  <c r="K86"/>
  <c r="J86"/>
  <c r="I86"/>
  <c r="H86"/>
  <c r="R81"/>
  <c r="Q81"/>
  <c r="P81"/>
  <c r="O81"/>
  <c r="N81"/>
  <c r="M81"/>
  <c r="L81"/>
  <c r="K81"/>
  <c r="J81"/>
  <c r="I81"/>
  <c r="H81"/>
  <c r="R76"/>
  <c r="Q76"/>
  <c r="P76"/>
  <c r="O76"/>
  <c r="N76"/>
  <c r="M76"/>
  <c r="L76"/>
  <c r="K76"/>
  <c r="J76"/>
  <c r="I76"/>
  <c r="H76"/>
  <c r="R71"/>
  <c r="Q71"/>
  <c r="P71"/>
  <c r="O71"/>
  <c r="N71"/>
  <c r="M71"/>
  <c r="L71"/>
  <c r="K71"/>
  <c r="J71"/>
  <c r="I71"/>
  <c r="H71"/>
  <c r="R66"/>
  <c r="Q66"/>
  <c r="P66"/>
  <c r="O66"/>
  <c r="N66"/>
  <c r="M66"/>
  <c r="L66"/>
  <c r="K66"/>
  <c r="J66"/>
  <c r="I66"/>
  <c r="H66"/>
  <c r="R61"/>
  <c r="Q61"/>
  <c r="P61"/>
  <c r="O61"/>
  <c r="N61"/>
  <c r="M61"/>
  <c r="L61"/>
  <c r="K61"/>
  <c r="J61"/>
  <c r="I61"/>
  <c r="H61"/>
  <c r="R56"/>
  <c r="Q56"/>
  <c r="P56"/>
  <c r="O56"/>
  <c r="N56"/>
  <c r="M56"/>
  <c r="L56"/>
  <c r="K56"/>
  <c r="J56"/>
  <c r="I56"/>
  <c r="H56"/>
  <c r="R51"/>
  <c r="Q51"/>
  <c r="P51"/>
  <c r="O51"/>
  <c r="N51"/>
  <c r="M51"/>
  <c r="L51"/>
  <c r="K51"/>
  <c r="J51"/>
  <c r="I51"/>
  <c r="H51"/>
  <c r="R40"/>
  <c r="Q40"/>
  <c r="P40"/>
  <c r="O40"/>
  <c r="N40"/>
  <c r="M40"/>
  <c r="L40"/>
  <c r="K40"/>
  <c r="J40"/>
  <c r="I40"/>
  <c r="H40"/>
  <c r="R35"/>
  <c r="Q35"/>
  <c r="P35"/>
  <c r="O35"/>
  <c r="N35"/>
  <c r="M35"/>
  <c r="L35"/>
  <c r="K35"/>
  <c r="J35"/>
  <c r="I35"/>
  <c r="H35"/>
  <c r="R29"/>
  <c r="R156" s="1"/>
  <c r="Q29"/>
  <c r="Q156" s="1"/>
  <c r="P29"/>
  <c r="P156" s="1"/>
  <c r="O29"/>
  <c r="O156" s="1"/>
  <c r="N29"/>
  <c r="N156" s="1"/>
  <c r="M29"/>
  <c r="M156" s="1"/>
  <c r="L29"/>
  <c r="L156" s="1"/>
  <c r="K29"/>
  <c r="K156" s="1"/>
  <c r="J29"/>
  <c r="J156" s="1"/>
  <c r="I29"/>
  <c r="I156" s="1"/>
  <c r="H29"/>
  <c r="H156" s="1"/>
  <c r="R18"/>
  <c r="Q18"/>
  <c r="P18"/>
  <c r="O18"/>
  <c r="N18"/>
  <c r="M18"/>
  <c r="L18"/>
  <c r="K18"/>
  <c r="J18"/>
  <c r="I18"/>
  <c r="H18"/>
  <c r="J277" l="1"/>
  <c r="R277"/>
  <c r="O278"/>
  <c r="O277"/>
  <c r="L278"/>
  <c r="L277"/>
  <c r="I278"/>
  <c r="Q278"/>
  <c r="H277"/>
  <c r="P277"/>
  <c r="M278"/>
  <c r="I277"/>
  <c r="Q277"/>
  <c r="N278"/>
  <c r="M277"/>
  <c r="J278"/>
  <c r="R278"/>
  <c r="N277"/>
  <c r="K278"/>
  <c r="H153"/>
  <c r="H159" s="1"/>
  <c r="H192" s="1"/>
  <c r="H279" s="1"/>
  <c r="L153"/>
  <c r="L159" s="1"/>
  <c r="L192" s="1"/>
  <c r="L279" s="1"/>
  <c r="P153"/>
  <c r="P159" s="1"/>
  <c r="P192" s="1"/>
  <c r="P279" s="1"/>
  <c r="H273"/>
  <c r="L273"/>
  <c r="P273"/>
  <c r="I273"/>
  <c r="M273"/>
  <c r="Q273"/>
  <c r="I88"/>
  <c r="M88"/>
  <c r="Q88"/>
  <c r="J88"/>
  <c r="N88"/>
  <c r="R88"/>
  <c r="K88"/>
  <c r="O88"/>
  <c r="J273"/>
  <c r="N273"/>
  <c r="R273"/>
  <c r="H88"/>
  <c r="L88"/>
  <c r="P88"/>
  <c r="I153"/>
  <c r="I159" s="1"/>
  <c r="I192" s="1"/>
  <c r="I279" s="1"/>
  <c r="M153"/>
  <c r="M159" s="1"/>
  <c r="M192" s="1"/>
  <c r="M279" s="1"/>
  <c r="Q153"/>
  <c r="Q159" s="1"/>
  <c r="Q192" s="1"/>
  <c r="Q279" s="1"/>
  <c r="J153"/>
  <c r="J159" s="1"/>
  <c r="J192" s="1"/>
  <c r="J279" s="1"/>
  <c r="N153"/>
  <c r="N159" s="1"/>
  <c r="N192" s="1"/>
  <c r="N279" s="1"/>
  <c r="R153"/>
  <c r="R159" s="1"/>
  <c r="R192" s="1"/>
  <c r="R279" s="1"/>
  <c r="K153"/>
  <c r="K159" s="1"/>
  <c r="K192" s="1"/>
  <c r="K279" s="1"/>
  <c r="O153"/>
  <c r="O159" s="1"/>
  <c r="O192" s="1"/>
  <c r="O279" s="1"/>
  <c r="K273"/>
  <c r="O273"/>
  <c r="N189"/>
  <c r="L160"/>
  <c r="L189"/>
  <c r="P160"/>
  <c r="P189"/>
  <c r="I189"/>
  <c r="M189"/>
  <c r="Q160"/>
  <c r="Q189"/>
  <c r="J189"/>
  <c r="J160"/>
  <c r="R189"/>
  <c r="K189"/>
  <c r="O189"/>
  <c r="H160"/>
  <c r="H189"/>
  <c r="M160" l="1"/>
  <c r="I160"/>
  <c r="N160"/>
  <c r="R160"/>
  <c r="O160"/>
  <c r="K160"/>
  <c r="O276"/>
  <c r="O280" s="1"/>
  <c r="O195"/>
  <c r="O282" s="1"/>
  <c r="Q276"/>
  <c r="Q280" s="1"/>
  <c r="Q195"/>
  <c r="Q282" s="1"/>
  <c r="I276"/>
  <c r="I280" s="1"/>
  <c r="I195"/>
  <c r="I282" s="1"/>
  <c r="L276"/>
  <c r="L280" s="1"/>
  <c r="L195"/>
  <c r="L282" s="1"/>
  <c r="R195"/>
  <c r="R282" s="1"/>
  <c r="R276"/>
  <c r="R280" s="1"/>
  <c r="K276"/>
  <c r="K280" s="1"/>
  <c r="K195"/>
  <c r="K282" s="1"/>
  <c r="M276"/>
  <c r="M280" s="1"/>
  <c r="M195"/>
  <c r="M282" s="1"/>
  <c r="P276"/>
  <c r="P280" s="1"/>
  <c r="P195"/>
  <c r="P282" s="1"/>
  <c r="H276"/>
  <c r="H280" s="1"/>
  <c r="H195"/>
  <c r="H282" s="1"/>
  <c r="J195"/>
  <c r="J282" s="1"/>
  <c r="J276"/>
  <c r="J280" s="1"/>
  <c r="N195"/>
  <c r="N282" s="1"/>
  <c r="N276"/>
  <c r="N280" s="1"/>
  <c r="V39" i="653" l="1"/>
  <c r="K30"/>
  <c r="G26"/>
  <c r="G5" s="1"/>
  <c r="F26"/>
  <c r="F5" s="1"/>
  <c r="T25"/>
  <c r="T38" s="1"/>
  <c r="S25"/>
  <c r="S38" s="1"/>
  <c r="R25"/>
  <c r="R38" s="1"/>
  <c r="Q25"/>
  <c r="Q38" s="1"/>
  <c r="P25"/>
  <c r="P38" s="1"/>
  <c r="O25"/>
  <c r="O38" s="1"/>
  <c r="N25"/>
  <c r="N38" s="1"/>
  <c r="M25"/>
  <c r="M38" s="1"/>
  <c r="L25"/>
  <c r="K25"/>
  <c r="J25"/>
  <c r="V24"/>
  <c r="F14" s="1"/>
  <c r="V23"/>
  <c r="F13" s="1"/>
  <c r="V22"/>
  <c r="F12" s="1"/>
  <c r="V21"/>
  <c r="F9" s="1"/>
  <c r="U20"/>
  <c r="U25" s="1"/>
  <c r="U38" s="1"/>
  <c r="V19"/>
  <c r="C10"/>
  <c r="C15" s="1"/>
  <c r="B10"/>
  <c r="B15" s="1"/>
  <c r="E9"/>
  <c r="E10" s="1"/>
  <c r="E15" s="1"/>
  <c r="D9"/>
  <c r="D10" s="1"/>
  <c r="D15" s="1"/>
  <c r="D16" l="1"/>
  <c r="V31"/>
  <c r="W31" s="1"/>
  <c r="V33"/>
  <c r="W33" s="1"/>
  <c r="V32"/>
  <c r="G12" s="1"/>
  <c r="V34"/>
  <c r="W34" s="1"/>
  <c r="V20"/>
  <c r="F7" s="1"/>
  <c r="J35"/>
  <c r="E16"/>
  <c r="V38"/>
  <c r="W39" s="1"/>
  <c r="K35"/>
  <c r="L30"/>
  <c r="C16"/>
  <c r="F3"/>
  <c r="F10" l="1"/>
  <c r="F15" s="1"/>
  <c r="F19" s="1"/>
  <c r="W32"/>
  <c r="G13"/>
  <c r="G9"/>
  <c r="G14"/>
  <c r="V25"/>
  <c r="M30"/>
  <c r="L35"/>
  <c r="F16" l="1"/>
  <c r="M35"/>
  <c r="N30"/>
  <c r="N35" l="1"/>
  <c r="O30"/>
  <c r="P30" l="1"/>
  <c r="Q30" l="1"/>
  <c r="P35"/>
  <c r="O35"/>
  <c r="Q35" l="1"/>
  <c r="R30"/>
  <c r="R35" l="1"/>
  <c r="S30"/>
  <c r="S35" l="1"/>
  <c r="T30"/>
  <c r="U30" l="1"/>
  <c r="T35"/>
  <c r="V30" l="1"/>
  <c r="W30" l="1"/>
  <c r="G7"/>
  <c r="U35"/>
  <c r="V35" s="1"/>
  <c r="W35" s="1"/>
  <c r="V29"/>
  <c r="W29" l="1"/>
  <c r="G3"/>
  <c r="G10" s="1"/>
  <c r="G15" s="1"/>
  <c r="G19" l="1"/>
  <c r="G16"/>
  <c r="W275" i="520" l="1"/>
  <c r="I5"/>
  <c r="Q813"/>
  <c r="Q812"/>
  <c r="Q811"/>
  <c r="Q810"/>
  <c r="Q809"/>
  <c r="Q808"/>
  <c r="Q807"/>
  <c r="Q806"/>
  <c r="Q805"/>
  <c r="Q804"/>
  <c r="Q729"/>
  <c r="Q728"/>
  <c r="Q727"/>
  <c r="Q726"/>
  <c r="Q725"/>
  <c r="Q724"/>
  <c r="Q723"/>
  <c r="Q722"/>
  <c r="Q721"/>
  <c r="Q720"/>
  <c r="Q659"/>
  <c r="Q655"/>
  <c r="Q651"/>
  <c r="Q606"/>
  <c r="Q591"/>
  <c r="Q587"/>
  <c r="Q583"/>
  <c r="Q538"/>
  <c r="J750"/>
  <c r="I750"/>
  <c r="U1255" i="125" l="1"/>
  <c r="U1254"/>
  <c r="U1249"/>
  <c r="U1247"/>
  <c r="U1245"/>
  <c r="U1244"/>
  <c r="U1243"/>
  <c r="U1242"/>
  <c r="U1241"/>
  <c r="U1240"/>
  <c r="U1239"/>
  <c r="U1238"/>
  <c r="U1237"/>
  <c r="U1236"/>
  <c r="U1235"/>
  <c r="U1234"/>
  <c r="U1233"/>
  <c r="U1232"/>
  <c r="U1231"/>
  <c r="U1230"/>
  <c r="U1229"/>
  <c r="U1228"/>
  <c r="U1227"/>
  <c r="U1226"/>
  <c r="U1225"/>
  <c r="U1223"/>
  <c r="U1222"/>
  <c r="U1217"/>
  <c r="U1216"/>
  <c r="U1214"/>
  <c r="U1213"/>
  <c r="U1208"/>
  <c r="U1207"/>
  <c r="U1204"/>
  <c r="U1203"/>
  <c r="U1197"/>
  <c r="U1196"/>
  <c r="U1190"/>
  <c r="U1189"/>
  <c r="U1183"/>
  <c r="U1182"/>
  <c r="U1179"/>
  <c r="U1178"/>
  <c r="U1175"/>
  <c r="U1174"/>
  <c r="U1170"/>
  <c r="U1169"/>
  <c r="U1163"/>
  <c r="U1162"/>
  <c r="U1156"/>
  <c r="U1155"/>
  <c r="U1152"/>
  <c r="U1151"/>
  <c r="U1148"/>
  <c r="U1147"/>
  <c r="U1143"/>
  <c r="U1142"/>
  <c r="U1141"/>
  <c r="U1140"/>
  <c r="U1139"/>
  <c r="U1137"/>
  <c r="U1136"/>
  <c r="U1131"/>
  <c r="U1130"/>
  <c r="U1129"/>
  <c r="U1123"/>
  <c r="U1122"/>
  <c r="U1116"/>
  <c r="U1115"/>
  <c r="U1109"/>
  <c r="U1108"/>
  <c r="U1105"/>
  <c r="U1104"/>
  <c r="U1098"/>
  <c r="U1097"/>
  <c r="U1096"/>
  <c r="U1094"/>
  <c r="U1093"/>
  <c r="U1089"/>
  <c r="U1088"/>
  <c r="U1083"/>
  <c r="U1082"/>
  <c r="U1078"/>
  <c r="U1077"/>
  <c r="U1072"/>
  <c r="U1071"/>
  <c r="U1066"/>
  <c r="U1065"/>
  <c r="U1060"/>
  <c r="U1059"/>
  <c r="U1055"/>
  <c r="U1054"/>
  <c r="U1049"/>
  <c r="U1048"/>
  <c r="U1043"/>
  <c r="U1042"/>
  <c r="U1037"/>
  <c r="U1036"/>
  <c r="U1032"/>
  <c r="U1031"/>
  <c r="U1030"/>
  <c r="U1028"/>
  <c r="U1024"/>
  <c r="U1023"/>
  <c r="U1019"/>
  <c r="U1018"/>
  <c r="U1014"/>
  <c r="U1013"/>
  <c r="U1009"/>
  <c r="U1008"/>
  <c r="U1004"/>
  <c r="U1003"/>
  <c r="U999"/>
  <c r="U998"/>
  <c r="U994"/>
  <c r="U993"/>
  <c r="U991"/>
  <c r="U986"/>
  <c r="U981"/>
  <c r="U980"/>
  <c r="U976"/>
  <c r="U975"/>
  <c r="U971"/>
  <c r="U970"/>
  <c r="U969"/>
  <c r="U967"/>
  <c r="U959"/>
  <c r="U958"/>
  <c r="U956"/>
  <c r="U953"/>
  <c r="U952"/>
  <c r="U951"/>
  <c r="U950"/>
  <c r="U949"/>
  <c r="U948"/>
  <c r="U947"/>
  <c r="U946"/>
  <c r="U945"/>
  <c r="U943"/>
  <c r="U942"/>
  <c r="U940"/>
  <c r="U939"/>
  <c r="U937"/>
  <c r="U935"/>
  <c r="U933"/>
  <c r="U931"/>
  <c r="U929"/>
  <c r="U927"/>
  <c r="U925"/>
  <c r="U923"/>
  <c r="U917"/>
  <c r="U916"/>
  <c r="U915"/>
  <c r="U913"/>
  <c r="U907"/>
  <c r="U906"/>
  <c r="U900"/>
  <c r="U899"/>
  <c r="U898"/>
  <c r="U897"/>
  <c r="U896"/>
  <c r="U895"/>
  <c r="U894"/>
  <c r="U892"/>
  <c r="U891"/>
  <c r="U889"/>
  <c r="U886"/>
  <c r="U885"/>
  <c r="U881"/>
  <c r="U880"/>
  <c r="U876"/>
  <c r="U875"/>
  <c r="U871"/>
  <c r="U870"/>
  <c r="U866"/>
  <c r="U865"/>
  <c r="U861"/>
  <c r="U860"/>
  <c r="U856"/>
  <c r="U855"/>
  <c r="U851"/>
  <c r="U850"/>
  <c r="U846"/>
  <c r="U845"/>
  <c r="U841"/>
  <c r="U840"/>
  <c r="U836"/>
  <c r="U835"/>
  <c r="U831"/>
  <c r="U830"/>
  <c r="U826"/>
  <c r="U825"/>
  <c r="U824"/>
  <c r="U823"/>
  <c r="U821"/>
  <c r="U818"/>
  <c r="U817"/>
  <c r="U813"/>
  <c r="U812"/>
  <c r="U808"/>
  <c r="U807"/>
  <c r="U803"/>
  <c r="U802"/>
  <c r="U798"/>
  <c r="U797"/>
  <c r="U796"/>
  <c r="U795"/>
  <c r="U793"/>
  <c r="U790"/>
  <c r="U789"/>
  <c r="U785"/>
  <c r="U784"/>
  <c r="U780"/>
  <c r="U779"/>
  <c r="U775"/>
  <c r="U774"/>
  <c r="U770"/>
  <c r="U769"/>
  <c r="U765"/>
  <c r="U764"/>
  <c r="U760"/>
  <c r="U759"/>
  <c r="U755"/>
  <c r="U754"/>
  <c r="U753"/>
  <c r="U752"/>
  <c r="U750"/>
  <c r="U747"/>
  <c r="U746"/>
  <c r="U742"/>
  <c r="U741"/>
  <c r="U737"/>
  <c r="U736"/>
  <c r="U732"/>
  <c r="U731"/>
  <c r="U727"/>
  <c r="U726"/>
  <c r="U722"/>
  <c r="U721"/>
  <c r="U717"/>
  <c r="U716"/>
  <c r="U712"/>
  <c r="U711"/>
  <c r="U707"/>
  <c r="U706"/>
  <c r="U702"/>
  <c r="U701"/>
  <c r="U697"/>
  <c r="U696"/>
  <c r="U692"/>
  <c r="U691"/>
  <c r="U687"/>
  <c r="U686"/>
  <c r="U682"/>
  <c r="U681"/>
  <c r="U677"/>
  <c r="U676"/>
  <c r="U672"/>
  <c r="U671"/>
  <c r="U667"/>
  <c r="U666"/>
  <c r="U662"/>
  <c r="U661"/>
  <c r="U657"/>
  <c r="U656"/>
  <c r="U652"/>
  <c r="U651"/>
  <c r="U650"/>
  <c r="U649"/>
  <c r="U647"/>
  <c r="U644"/>
  <c r="U643"/>
  <c r="U642"/>
  <c r="U641"/>
  <c r="U640"/>
  <c r="U639"/>
  <c r="U637"/>
  <c r="U636"/>
  <c r="U629"/>
  <c r="U628"/>
  <c r="U624"/>
  <c r="U623"/>
  <c r="U619"/>
  <c r="U618"/>
  <c r="U614"/>
  <c r="U613"/>
  <c r="U609"/>
  <c r="U608"/>
  <c r="U604"/>
  <c r="U603"/>
  <c r="U599"/>
  <c r="U598"/>
  <c r="U594"/>
  <c r="U593"/>
  <c r="U589"/>
  <c r="U588"/>
  <c r="U584"/>
  <c r="U583"/>
  <c r="U579"/>
  <c r="U578"/>
  <c r="U574"/>
  <c r="U573"/>
  <c r="U569"/>
  <c r="U568"/>
  <c r="U564"/>
  <c r="U563"/>
  <c r="U559"/>
  <c r="U558"/>
  <c r="U554"/>
  <c r="U553"/>
  <c r="U549"/>
  <c r="U548"/>
  <c r="U544"/>
  <c r="U543"/>
  <c r="U539"/>
  <c r="U538"/>
  <c r="U536"/>
  <c r="U534"/>
  <c r="U533"/>
  <c r="U529"/>
  <c r="U528"/>
  <c r="U524"/>
  <c r="U523"/>
  <c r="U519"/>
  <c r="U518"/>
  <c r="U517"/>
  <c r="U516"/>
  <c r="U515"/>
  <c r="U514"/>
  <c r="U513"/>
  <c r="U512"/>
  <c r="U511"/>
  <c r="U509"/>
  <c r="U508"/>
  <c r="U506"/>
  <c r="U502"/>
  <c r="U498"/>
  <c r="U497"/>
  <c r="U496"/>
  <c r="U492"/>
  <c r="U491"/>
  <c r="U487"/>
  <c r="U486"/>
  <c r="U482"/>
  <c r="U481"/>
  <c r="U477"/>
  <c r="U476"/>
  <c r="U472"/>
  <c r="U471"/>
  <c r="U467"/>
  <c r="U466"/>
  <c r="U462"/>
  <c r="U461"/>
  <c r="U457"/>
  <c r="U456"/>
  <c r="U452"/>
  <c r="U451"/>
  <c r="U447"/>
  <c r="U446"/>
  <c r="U442"/>
  <c r="U441"/>
  <c r="U437"/>
  <c r="U436"/>
  <c r="U432"/>
  <c r="U431"/>
  <c r="U427"/>
  <c r="U426"/>
  <c r="U422"/>
  <c r="U421"/>
  <c r="U417"/>
  <c r="U416"/>
  <c r="U412"/>
  <c r="U411"/>
  <c r="U407"/>
  <c r="U406"/>
  <c r="U402"/>
  <c r="U401"/>
  <c r="U397"/>
  <c r="U396"/>
  <c r="U392"/>
  <c r="U391"/>
  <c r="U387"/>
  <c r="U386"/>
  <c r="U382"/>
  <c r="U381"/>
  <c r="U377"/>
  <c r="U376"/>
  <c r="U375"/>
  <c r="U374"/>
  <c r="U373"/>
  <c r="U372"/>
  <c r="U371"/>
  <c r="U367"/>
  <c r="U365"/>
  <c r="U360"/>
  <c r="U359"/>
  <c r="U358"/>
  <c r="U354"/>
  <c r="U350"/>
  <c r="U349"/>
  <c r="U347"/>
  <c r="U344"/>
  <c r="U343"/>
  <c r="U342"/>
  <c r="U340"/>
  <c r="U338"/>
  <c r="U335"/>
  <c r="U334"/>
  <c r="U333"/>
  <c r="U331"/>
  <c r="U326"/>
  <c r="U320"/>
  <c r="U319"/>
  <c r="U317"/>
  <c r="U314"/>
  <c r="U313"/>
  <c r="U312"/>
  <c r="U310"/>
  <c r="U308"/>
  <c r="U305"/>
  <c r="U304"/>
  <c r="U303"/>
  <c r="U301"/>
  <c r="U299"/>
  <c r="U296"/>
  <c r="U295"/>
  <c r="U294"/>
  <c r="U292"/>
  <c r="U290"/>
  <c r="U287"/>
  <c r="U286"/>
  <c r="U285"/>
  <c r="U283"/>
  <c r="U281"/>
  <c r="U278"/>
  <c r="U277"/>
  <c r="U276"/>
  <c r="U274"/>
  <c r="U272"/>
  <c r="U269"/>
  <c r="U268"/>
  <c r="U267"/>
  <c r="U265"/>
  <c r="U263"/>
  <c r="U260"/>
  <c r="U259"/>
  <c r="U258"/>
  <c r="U256"/>
  <c r="U254"/>
  <c r="U251"/>
  <c r="U250"/>
  <c r="U249"/>
  <c r="U247"/>
  <c r="U245"/>
  <c r="U242"/>
  <c r="U241"/>
  <c r="U240"/>
  <c r="U238"/>
  <c r="U237"/>
  <c r="U235"/>
  <c r="U233"/>
  <c r="U228"/>
  <c r="U227"/>
  <c r="U225"/>
  <c r="U222"/>
  <c r="U220"/>
  <c r="U218"/>
  <c r="U216"/>
  <c r="U213"/>
  <c r="U211"/>
  <c r="U209"/>
  <c r="U199"/>
  <c r="U198"/>
  <c r="U197"/>
  <c r="U195"/>
  <c r="U193"/>
  <c r="U190"/>
  <c r="U188"/>
  <c r="U186"/>
  <c r="U184"/>
  <c r="U181"/>
  <c r="U179"/>
  <c r="U177"/>
  <c r="U175"/>
  <c r="U172"/>
  <c r="U170"/>
  <c r="U168"/>
  <c r="U166"/>
  <c r="U163"/>
  <c r="U161"/>
  <c r="U159"/>
  <c r="U157"/>
  <c r="U154"/>
  <c r="U152"/>
  <c r="U150"/>
  <c r="U148"/>
  <c r="U145"/>
  <c r="U143"/>
  <c r="U141"/>
  <c r="U139"/>
  <c r="U136"/>
  <c r="U134"/>
  <c r="U132"/>
  <c r="U130"/>
  <c r="U127"/>
  <c r="U125"/>
  <c r="U123"/>
  <c r="U121"/>
  <c r="U118"/>
  <c r="U116"/>
  <c r="U114"/>
  <c r="U112"/>
  <c r="U109"/>
  <c r="U107"/>
  <c r="U105"/>
  <c r="U103"/>
  <c r="U100"/>
  <c r="U98"/>
  <c r="U96"/>
  <c r="U94"/>
  <c r="U91"/>
  <c r="U89"/>
  <c r="U87"/>
  <c r="U85"/>
  <c r="U82"/>
  <c r="U80"/>
  <c r="U78"/>
  <c r="U76"/>
  <c r="U73"/>
  <c r="U71"/>
  <c r="U69"/>
  <c r="U67"/>
  <c r="U64"/>
  <c r="U62"/>
  <c r="U60"/>
  <c r="U58"/>
  <c r="U55"/>
  <c r="U53"/>
  <c r="U51"/>
  <c r="U49"/>
  <c r="U46"/>
  <c r="U44"/>
  <c r="U42"/>
  <c r="U40"/>
  <c r="U37"/>
  <c r="U35"/>
  <c r="U33"/>
  <c r="U31"/>
  <c r="U28"/>
  <c r="U26"/>
  <c r="U24"/>
  <c r="U22"/>
  <c r="U19"/>
  <c r="U17"/>
  <c r="P350" i="15" l="1"/>
  <c r="P349"/>
  <c r="P346"/>
  <c r="P342"/>
  <c r="P340"/>
  <c r="P337"/>
  <c r="P333"/>
  <c r="P320"/>
  <c r="P319"/>
  <c r="P317"/>
  <c r="P315"/>
  <c r="P314"/>
  <c r="P310"/>
  <c r="P308"/>
  <c r="P306"/>
  <c r="P305"/>
  <c r="P301"/>
  <c r="P297"/>
  <c r="P296"/>
  <c r="P292"/>
  <c r="P290"/>
  <c r="P288"/>
  <c r="P287"/>
  <c r="P285"/>
  <c r="P283"/>
  <c r="P281"/>
  <c r="P279"/>
  <c r="P278"/>
  <c r="P276"/>
  <c r="P274"/>
  <c r="P272"/>
  <c r="P270"/>
  <c r="P269"/>
  <c r="P265"/>
  <c r="P263"/>
  <c r="P261"/>
  <c r="P260"/>
  <c r="P256"/>
  <c r="P254"/>
  <c r="P252"/>
  <c r="P251"/>
  <c r="P247"/>
  <c r="P245"/>
  <c r="P243"/>
  <c r="P242"/>
  <c r="P238"/>
  <c r="P235"/>
  <c r="P234"/>
  <c r="P233"/>
  <c r="P231"/>
  <c r="P230"/>
  <c r="P229"/>
  <c r="P228"/>
  <c r="P227"/>
  <c r="P225"/>
  <c r="P223"/>
  <c r="P222"/>
  <c r="P220"/>
  <c r="P218"/>
  <c r="P216"/>
  <c r="P214"/>
  <c r="P213"/>
  <c r="P211"/>
  <c r="P209"/>
  <c r="P196"/>
  <c r="P195"/>
  <c r="P193"/>
  <c r="P191"/>
  <c r="P190"/>
  <c r="P188"/>
  <c r="P186"/>
  <c r="P184"/>
  <c r="P182"/>
  <c r="P181"/>
  <c r="P179"/>
  <c r="P177"/>
  <c r="P175"/>
  <c r="P173"/>
  <c r="P172"/>
  <c r="P170"/>
  <c r="P168"/>
  <c r="P166"/>
  <c r="P164"/>
  <c r="P163"/>
  <c r="P161"/>
  <c r="P159"/>
  <c r="P157"/>
  <c r="P155"/>
  <c r="P154"/>
  <c r="P152"/>
  <c r="P150"/>
  <c r="P148"/>
  <c r="P146"/>
  <c r="P145"/>
  <c r="P143"/>
  <c r="P141"/>
  <c r="P139"/>
  <c r="P137"/>
  <c r="P136"/>
  <c r="P134"/>
  <c r="P132"/>
  <c r="P130"/>
  <c r="P128"/>
  <c r="P127"/>
  <c r="P125"/>
  <c r="P123"/>
  <c r="P121"/>
  <c r="P119"/>
  <c r="P118"/>
  <c r="P116"/>
  <c r="P114"/>
  <c r="P112"/>
  <c r="P110"/>
  <c r="P109"/>
  <c r="P107"/>
  <c r="P105"/>
  <c r="P103"/>
  <c r="P101"/>
  <c r="P100"/>
  <c r="P98"/>
  <c r="P96"/>
  <c r="P94"/>
  <c r="P92"/>
  <c r="P91"/>
  <c r="P89"/>
  <c r="P87"/>
  <c r="P85"/>
  <c r="P83"/>
  <c r="P82"/>
  <c r="P80"/>
  <c r="P78"/>
  <c r="P76"/>
  <c r="P74"/>
  <c r="P73"/>
  <c r="P71"/>
  <c r="P69"/>
  <c r="P67"/>
  <c r="P65"/>
  <c r="P64"/>
  <c r="P62"/>
  <c r="P60"/>
  <c r="P58"/>
  <c r="P56"/>
  <c r="P55"/>
  <c r="P54"/>
  <c r="P53"/>
  <c r="P52"/>
  <c r="P51"/>
  <c r="P49"/>
  <c r="P47"/>
  <c r="P46"/>
  <c r="P44"/>
  <c r="P42"/>
  <c r="P40"/>
  <c r="P38"/>
  <c r="P37"/>
  <c r="P35"/>
  <c r="P33"/>
  <c r="P31"/>
  <c r="P29"/>
  <c r="P28"/>
  <c r="P26"/>
  <c r="P24"/>
  <c r="P22"/>
  <c r="P20"/>
  <c r="P19"/>
  <c r="P17"/>
  <c r="P15"/>
  <c r="P353"/>
  <c r="P357"/>
  <c r="R350"/>
  <c r="R349"/>
  <c r="R346"/>
  <c r="R342"/>
  <c r="R340"/>
  <c r="R337"/>
  <c r="R333"/>
  <c r="R320"/>
  <c r="R319"/>
  <c r="R317"/>
  <c r="R315"/>
  <c r="R314"/>
  <c r="R310"/>
  <c r="R308"/>
  <c r="R306"/>
  <c r="R305"/>
  <c r="R301"/>
  <c r="R297"/>
  <c r="R296"/>
  <c r="R292"/>
  <c r="R290"/>
  <c r="R288"/>
  <c r="R287"/>
  <c r="R285"/>
  <c r="R283"/>
  <c r="R281"/>
  <c r="R279"/>
  <c r="R278"/>
  <c r="R276"/>
  <c r="R274"/>
  <c r="R272"/>
  <c r="R270"/>
  <c r="R269"/>
  <c r="R265"/>
  <c r="R263"/>
  <c r="R261"/>
  <c r="R260"/>
  <c r="R256"/>
  <c r="R254"/>
  <c r="R252"/>
  <c r="R251"/>
  <c r="R247"/>
  <c r="R245"/>
  <c r="R243"/>
  <c r="R242"/>
  <c r="R238"/>
  <c r="R235"/>
  <c r="R234"/>
  <c r="R233"/>
  <c r="R231"/>
  <c r="R230"/>
  <c r="R229"/>
  <c r="R228"/>
  <c r="R227"/>
  <c r="R225"/>
  <c r="R223"/>
  <c r="R222"/>
  <c r="R220"/>
  <c r="R218"/>
  <c r="R216"/>
  <c r="R214"/>
  <c r="R213"/>
  <c r="R211"/>
  <c r="R209"/>
  <c r="R196"/>
  <c r="R195"/>
  <c r="R193"/>
  <c r="R191"/>
  <c r="R190"/>
  <c r="R188"/>
  <c r="R186"/>
  <c r="R184"/>
  <c r="R182"/>
  <c r="R181"/>
  <c r="R179"/>
  <c r="R177"/>
  <c r="R175"/>
  <c r="R173"/>
  <c r="R172"/>
  <c r="R170"/>
  <c r="R168"/>
  <c r="R166"/>
  <c r="R164"/>
  <c r="R163"/>
  <c r="R161"/>
  <c r="R159"/>
  <c r="R157"/>
  <c r="R155"/>
  <c r="R154"/>
  <c r="R152"/>
  <c r="R150"/>
  <c r="R148"/>
  <c r="R146"/>
  <c r="R145"/>
  <c r="R143"/>
  <c r="R141"/>
  <c r="R139"/>
  <c r="R137"/>
  <c r="R136"/>
  <c r="R134"/>
  <c r="R132"/>
  <c r="R130"/>
  <c r="R128"/>
  <c r="R127"/>
  <c r="R125"/>
  <c r="R123"/>
  <c r="R121"/>
  <c r="R119"/>
  <c r="R118"/>
  <c r="R116"/>
  <c r="R114"/>
  <c r="R112"/>
  <c r="R110"/>
  <c r="R109"/>
  <c r="R107"/>
  <c r="R105"/>
  <c r="R103"/>
  <c r="R101"/>
  <c r="R100"/>
  <c r="R98"/>
  <c r="R96"/>
  <c r="R94"/>
  <c r="R92"/>
  <c r="R91"/>
  <c r="R89"/>
  <c r="R87"/>
  <c r="R85"/>
  <c r="R83"/>
  <c r="R82"/>
  <c r="R80"/>
  <c r="R78"/>
  <c r="R76"/>
  <c r="R74"/>
  <c r="R73"/>
  <c r="R71"/>
  <c r="R69"/>
  <c r="R67"/>
  <c r="R65"/>
  <c r="R64"/>
  <c r="R62"/>
  <c r="R60"/>
  <c r="R58"/>
  <c r="R56"/>
  <c r="R55"/>
  <c r="R54"/>
  <c r="R53"/>
  <c r="R52"/>
  <c r="R51"/>
  <c r="R49"/>
  <c r="R47"/>
  <c r="R46"/>
  <c r="R44"/>
  <c r="R42"/>
  <c r="R40"/>
  <c r="R38"/>
  <c r="R37"/>
  <c r="R35"/>
  <c r="R33"/>
  <c r="R31"/>
  <c r="R29"/>
  <c r="R28"/>
  <c r="R26"/>
  <c r="R24"/>
  <c r="R22"/>
  <c r="R20"/>
  <c r="R19"/>
  <c r="R17"/>
  <c r="R15"/>
  <c r="R353"/>
  <c r="R357"/>
  <c r="S350"/>
  <c r="S349"/>
  <c r="S346"/>
  <c r="S342"/>
  <c r="S347" s="1"/>
  <c r="S340"/>
  <c r="S337"/>
  <c r="S333"/>
  <c r="S320"/>
  <c r="S319"/>
  <c r="S317"/>
  <c r="S315"/>
  <c r="S314"/>
  <c r="S310"/>
  <c r="S308"/>
  <c r="S306"/>
  <c r="S305"/>
  <c r="S301"/>
  <c r="S297"/>
  <c r="S296"/>
  <c r="S292"/>
  <c r="S290"/>
  <c r="S288"/>
  <c r="S287"/>
  <c r="S285"/>
  <c r="S283"/>
  <c r="S281"/>
  <c r="S279"/>
  <c r="S278"/>
  <c r="S276"/>
  <c r="S274"/>
  <c r="S272"/>
  <c r="S270"/>
  <c r="S269"/>
  <c r="S265"/>
  <c r="S263"/>
  <c r="S261"/>
  <c r="S260"/>
  <c r="S256"/>
  <c r="S254"/>
  <c r="S252"/>
  <c r="S251"/>
  <c r="S247"/>
  <c r="S245"/>
  <c r="S243"/>
  <c r="S242"/>
  <c r="S238"/>
  <c r="S235"/>
  <c r="S234"/>
  <c r="S233"/>
  <c r="S231"/>
  <c r="S230"/>
  <c r="S229"/>
  <c r="S228"/>
  <c r="S227"/>
  <c r="S225"/>
  <c r="S223"/>
  <c r="S222"/>
  <c r="S220"/>
  <c r="S218"/>
  <c r="S216"/>
  <c r="S214"/>
  <c r="S213"/>
  <c r="S211"/>
  <c r="S209"/>
  <c r="S196"/>
  <c r="S195"/>
  <c r="S193"/>
  <c r="S191"/>
  <c r="S190"/>
  <c r="S188"/>
  <c r="S186"/>
  <c r="S184"/>
  <c r="S182"/>
  <c r="S181"/>
  <c r="S179"/>
  <c r="S177"/>
  <c r="S175"/>
  <c r="S173"/>
  <c r="S172"/>
  <c r="S170"/>
  <c r="S168"/>
  <c r="S166"/>
  <c r="S164"/>
  <c r="S163"/>
  <c r="S161"/>
  <c r="S159"/>
  <c r="S157"/>
  <c r="S155"/>
  <c r="S154"/>
  <c r="S152"/>
  <c r="S150"/>
  <c r="S148"/>
  <c r="S146"/>
  <c r="S145"/>
  <c r="S143"/>
  <c r="S141"/>
  <c r="S139"/>
  <c r="S137"/>
  <c r="S136"/>
  <c r="S134"/>
  <c r="S132"/>
  <c r="S130"/>
  <c r="S128"/>
  <c r="S127"/>
  <c r="S125"/>
  <c r="S123"/>
  <c r="S121"/>
  <c r="S119"/>
  <c r="S118"/>
  <c r="S116"/>
  <c r="S114"/>
  <c r="S112"/>
  <c r="S110"/>
  <c r="S109"/>
  <c r="S107"/>
  <c r="S105"/>
  <c r="S103"/>
  <c r="S101"/>
  <c r="S100"/>
  <c r="S98"/>
  <c r="S96"/>
  <c r="S94"/>
  <c r="S92"/>
  <c r="S91"/>
  <c r="S89"/>
  <c r="S87"/>
  <c r="S85"/>
  <c r="S83"/>
  <c r="S82"/>
  <c r="S80"/>
  <c r="S78"/>
  <c r="S76"/>
  <c r="S74"/>
  <c r="S73"/>
  <c r="S71"/>
  <c r="S69"/>
  <c r="S67"/>
  <c r="S65"/>
  <c r="S64"/>
  <c r="S62"/>
  <c r="S60"/>
  <c r="S58"/>
  <c r="S56"/>
  <c r="S55"/>
  <c r="S54"/>
  <c r="S53"/>
  <c r="S52"/>
  <c r="S51"/>
  <c r="S49"/>
  <c r="S47"/>
  <c r="S46"/>
  <c r="S44"/>
  <c r="S42"/>
  <c r="S40"/>
  <c r="S38"/>
  <c r="S37"/>
  <c r="S35"/>
  <c r="S33"/>
  <c r="S31"/>
  <c r="S29"/>
  <c r="S28"/>
  <c r="S26"/>
  <c r="S24"/>
  <c r="S22"/>
  <c r="S20"/>
  <c r="S19"/>
  <c r="S17"/>
  <c r="S15"/>
  <c r="S353"/>
  <c r="S357"/>
  <c r="T489" i="678"/>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D22" s="1"/>
  <c r="AC19"/>
  <c r="AC20" s="1"/>
  <c r="AB19"/>
  <c r="AB20" s="1"/>
  <c r="AA19"/>
  <c r="Z19"/>
  <c r="Z20" s="1"/>
  <c r="Y19"/>
  <c r="Y20" s="1"/>
  <c r="X19"/>
  <c r="X20" s="1"/>
  <c r="AC15"/>
  <c r="AB15"/>
  <c r="AA15"/>
  <c r="Z15"/>
  <c r="Y15"/>
  <c r="X15"/>
  <c r="AC14"/>
  <c r="AB14"/>
  <c r="AA14"/>
  <c r="Z14"/>
  <c r="Y14"/>
  <c r="X14"/>
  <c r="AC13"/>
  <c r="AB13"/>
  <c r="AB65" s="1"/>
  <c r="AA13"/>
  <c r="Z13"/>
  <c r="Y13"/>
  <c r="X13"/>
  <c r="V5"/>
  <c r="V4"/>
  <c r="V3"/>
  <c r="V2"/>
  <c r="V1"/>
  <c r="T489" i="677"/>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C19"/>
  <c r="AC20" s="1"/>
  <c r="AB19"/>
  <c r="AA19"/>
  <c r="AA20" s="1"/>
  <c r="Z19"/>
  <c r="Z20" s="1"/>
  <c r="Y19"/>
  <c r="Y20" s="1"/>
  <c r="X19"/>
  <c r="X20" s="1"/>
  <c r="AC15"/>
  <c r="AB15"/>
  <c r="AA15"/>
  <c r="Z15"/>
  <c r="Y15"/>
  <c r="X15"/>
  <c r="AC14"/>
  <c r="AB14"/>
  <c r="AA14"/>
  <c r="Z14"/>
  <c r="Y14"/>
  <c r="X14"/>
  <c r="AC13"/>
  <c r="AB13"/>
  <c r="AB65" s="1"/>
  <c r="AA13"/>
  <c r="Z13"/>
  <c r="Y13"/>
  <c r="X13"/>
  <c r="V5"/>
  <c r="V4"/>
  <c r="V3"/>
  <c r="V2"/>
  <c r="V1"/>
  <c r="O350" i="15"/>
  <c r="O349"/>
  <c r="O346"/>
  <c r="O342"/>
  <c r="O340"/>
  <c r="O337"/>
  <c r="O333"/>
  <c r="O320"/>
  <c r="O319"/>
  <c r="O317"/>
  <c r="O315"/>
  <c r="O314"/>
  <c r="O310"/>
  <c r="O308"/>
  <c r="O306"/>
  <c r="O305"/>
  <c r="O301"/>
  <c r="O297"/>
  <c r="O296"/>
  <c r="O292"/>
  <c r="O290"/>
  <c r="O288"/>
  <c r="O287"/>
  <c r="O285"/>
  <c r="O283"/>
  <c r="O281"/>
  <c r="O279"/>
  <c r="O278"/>
  <c r="O276"/>
  <c r="O274"/>
  <c r="O272"/>
  <c r="O270"/>
  <c r="O269"/>
  <c r="O265"/>
  <c r="O263"/>
  <c r="O261"/>
  <c r="O260"/>
  <c r="O256"/>
  <c r="O254"/>
  <c r="O252"/>
  <c r="O251"/>
  <c r="O247"/>
  <c r="O245"/>
  <c r="O243"/>
  <c r="O242"/>
  <c r="O238"/>
  <c r="O235"/>
  <c r="O234"/>
  <c r="O233"/>
  <c r="O231"/>
  <c r="O230"/>
  <c r="O229"/>
  <c r="O228"/>
  <c r="O227"/>
  <c r="O225"/>
  <c r="O223"/>
  <c r="O222"/>
  <c r="O220"/>
  <c r="O218"/>
  <c r="O216"/>
  <c r="O214"/>
  <c r="O213"/>
  <c r="O211"/>
  <c r="O209"/>
  <c r="O196"/>
  <c r="O195"/>
  <c r="O193"/>
  <c r="O191"/>
  <c r="O190"/>
  <c r="O188"/>
  <c r="O186"/>
  <c r="O184"/>
  <c r="O182"/>
  <c r="O181"/>
  <c r="O179"/>
  <c r="O177"/>
  <c r="O175"/>
  <c r="O173"/>
  <c r="O172"/>
  <c r="O170"/>
  <c r="O168"/>
  <c r="O166"/>
  <c r="O164"/>
  <c r="O163"/>
  <c r="O161"/>
  <c r="O159"/>
  <c r="O157"/>
  <c r="O155"/>
  <c r="O154"/>
  <c r="O152"/>
  <c r="O150"/>
  <c r="O148"/>
  <c r="O146"/>
  <c r="O145"/>
  <c r="O143"/>
  <c r="O141"/>
  <c r="O139"/>
  <c r="O137"/>
  <c r="O136"/>
  <c r="O134"/>
  <c r="O132"/>
  <c r="O130"/>
  <c r="O128"/>
  <c r="O127"/>
  <c r="O125"/>
  <c r="O123"/>
  <c r="O121"/>
  <c r="O119"/>
  <c r="O118"/>
  <c r="O116"/>
  <c r="O114"/>
  <c r="O112"/>
  <c r="O110"/>
  <c r="O109"/>
  <c r="O107"/>
  <c r="O105"/>
  <c r="O103"/>
  <c r="O101"/>
  <c r="O100"/>
  <c r="O98"/>
  <c r="O96"/>
  <c r="O94"/>
  <c r="O92"/>
  <c r="O91"/>
  <c r="O89"/>
  <c r="O87"/>
  <c r="O85"/>
  <c r="O83"/>
  <c r="O82"/>
  <c r="O80"/>
  <c r="O78"/>
  <c r="O76"/>
  <c r="O74"/>
  <c r="O73"/>
  <c r="O71"/>
  <c r="O69"/>
  <c r="O67"/>
  <c r="O65"/>
  <c r="O64"/>
  <c r="O62"/>
  <c r="O60"/>
  <c r="O58"/>
  <c r="O56"/>
  <c r="O55"/>
  <c r="O54"/>
  <c r="O53"/>
  <c r="O52"/>
  <c r="O51"/>
  <c r="O49"/>
  <c r="O47"/>
  <c r="O46"/>
  <c r="O44"/>
  <c r="O42"/>
  <c r="O40"/>
  <c r="O38"/>
  <c r="O37"/>
  <c r="O35"/>
  <c r="O33"/>
  <c r="O31"/>
  <c r="O29"/>
  <c r="O28"/>
  <c r="O26"/>
  <c r="O24"/>
  <c r="O22"/>
  <c r="O20"/>
  <c r="O19"/>
  <c r="O17"/>
  <c r="O15"/>
  <c r="O353"/>
  <c r="O357"/>
  <c r="N350"/>
  <c r="N349"/>
  <c r="N346"/>
  <c r="N342"/>
  <c r="N340"/>
  <c r="N337"/>
  <c r="N333"/>
  <c r="N320"/>
  <c r="N319"/>
  <c r="N317"/>
  <c r="N315"/>
  <c r="N314"/>
  <c r="N310"/>
  <c r="N308"/>
  <c r="N306"/>
  <c r="N305"/>
  <c r="N301"/>
  <c r="N297"/>
  <c r="N296"/>
  <c r="N292"/>
  <c r="N290"/>
  <c r="N288"/>
  <c r="N287"/>
  <c r="N285"/>
  <c r="N283"/>
  <c r="N281"/>
  <c r="N279"/>
  <c r="N278"/>
  <c r="N276"/>
  <c r="N274"/>
  <c r="N272"/>
  <c r="N270"/>
  <c r="N269"/>
  <c r="N265"/>
  <c r="N263"/>
  <c r="N261"/>
  <c r="N260"/>
  <c r="N256"/>
  <c r="N254"/>
  <c r="N252"/>
  <c r="N251"/>
  <c r="N247"/>
  <c r="N245"/>
  <c r="N243"/>
  <c r="N242"/>
  <c r="N238"/>
  <c r="N235"/>
  <c r="N234"/>
  <c r="N233"/>
  <c r="N231"/>
  <c r="N230"/>
  <c r="N229"/>
  <c r="N228"/>
  <c r="N227"/>
  <c r="N225"/>
  <c r="N223"/>
  <c r="N222"/>
  <c r="N220"/>
  <c r="N218"/>
  <c r="N216"/>
  <c r="N214"/>
  <c r="N213"/>
  <c r="N211"/>
  <c r="N209"/>
  <c r="N196"/>
  <c r="N195"/>
  <c r="N193"/>
  <c r="N191"/>
  <c r="N190"/>
  <c r="N188"/>
  <c r="N186"/>
  <c r="N184"/>
  <c r="N182"/>
  <c r="N181"/>
  <c r="N179"/>
  <c r="N177"/>
  <c r="N175"/>
  <c r="N173"/>
  <c r="N172"/>
  <c r="N170"/>
  <c r="N168"/>
  <c r="N166"/>
  <c r="N164"/>
  <c r="N163"/>
  <c r="N161"/>
  <c r="N159"/>
  <c r="N157"/>
  <c r="N155"/>
  <c r="N154"/>
  <c r="N152"/>
  <c r="N150"/>
  <c r="N148"/>
  <c r="N146"/>
  <c r="N145"/>
  <c r="N143"/>
  <c r="N141"/>
  <c r="N139"/>
  <c r="N137"/>
  <c r="N136"/>
  <c r="N134"/>
  <c r="N132"/>
  <c r="N130"/>
  <c r="N128"/>
  <c r="N127"/>
  <c r="N125"/>
  <c r="N123"/>
  <c r="N121"/>
  <c r="N119"/>
  <c r="N118"/>
  <c r="N116"/>
  <c r="N114"/>
  <c r="N112"/>
  <c r="N110"/>
  <c r="N109"/>
  <c r="N107"/>
  <c r="N105"/>
  <c r="N103"/>
  <c r="N101"/>
  <c r="N100"/>
  <c r="N98"/>
  <c r="N96"/>
  <c r="N94"/>
  <c r="N92"/>
  <c r="N91"/>
  <c r="N89"/>
  <c r="N87"/>
  <c r="N85"/>
  <c r="N83"/>
  <c r="N82"/>
  <c r="N80"/>
  <c r="N78"/>
  <c r="N76"/>
  <c r="N74"/>
  <c r="N73"/>
  <c r="N71"/>
  <c r="N69"/>
  <c r="N67"/>
  <c r="N65"/>
  <c r="N64"/>
  <c r="N62"/>
  <c r="N60"/>
  <c r="N58"/>
  <c r="N56"/>
  <c r="N55"/>
  <c r="N54"/>
  <c r="N53"/>
  <c r="N52"/>
  <c r="N51"/>
  <c r="N49"/>
  <c r="N47"/>
  <c r="N46"/>
  <c r="N44"/>
  <c r="N42"/>
  <c r="N40"/>
  <c r="N38"/>
  <c r="N37"/>
  <c r="N35"/>
  <c r="N33"/>
  <c r="N31"/>
  <c r="N29"/>
  <c r="N28"/>
  <c r="N26"/>
  <c r="N24"/>
  <c r="N22"/>
  <c r="N20"/>
  <c r="N19"/>
  <c r="N17"/>
  <c r="N15"/>
  <c r="N353"/>
  <c r="N357"/>
  <c r="M350"/>
  <c r="M349"/>
  <c r="M346"/>
  <c r="M342"/>
  <c r="M340"/>
  <c r="M337"/>
  <c r="M333"/>
  <c r="M320"/>
  <c r="M319"/>
  <c r="M317"/>
  <c r="M315"/>
  <c r="M314"/>
  <c r="M310"/>
  <c r="M308"/>
  <c r="M306"/>
  <c r="M305"/>
  <c r="M301"/>
  <c r="M297"/>
  <c r="M296"/>
  <c r="M292"/>
  <c r="M290"/>
  <c r="M288"/>
  <c r="M287"/>
  <c r="M285"/>
  <c r="M283"/>
  <c r="M281"/>
  <c r="M279"/>
  <c r="M278"/>
  <c r="M276"/>
  <c r="M274"/>
  <c r="M272"/>
  <c r="M270"/>
  <c r="M269"/>
  <c r="M265"/>
  <c r="M263"/>
  <c r="M261"/>
  <c r="M260"/>
  <c r="M256"/>
  <c r="M254"/>
  <c r="M252"/>
  <c r="M251"/>
  <c r="M247"/>
  <c r="M245"/>
  <c r="M243"/>
  <c r="M242"/>
  <c r="M238"/>
  <c r="M235"/>
  <c r="M234"/>
  <c r="M233"/>
  <c r="M231"/>
  <c r="M230"/>
  <c r="M229"/>
  <c r="M228"/>
  <c r="M227"/>
  <c r="M225"/>
  <c r="M223"/>
  <c r="M222"/>
  <c r="M220"/>
  <c r="M218"/>
  <c r="M216"/>
  <c r="M214"/>
  <c r="M213"/>
  <c r="M211"/>
  <c r="M209"/>
  <c r="M196"/>
  <c r="M195"/>
  <c r="M193"/>
  <c r="M191"/>
  <c r="M190"/>
  <c r="M188"/>
  <c r="M186"/>
  <c r="M184"/>
  <c r="M182"/>
  <c r="M181"/>
  <c r="M179"/>
  <c r="M177"/>
  <c r="M175"/>
  <c r="M173"/>
  <c r="M172"/>
  <c r="M170"/>
  <c r="M168"/>
  <c r="M166"/>
  <c r="M164"/>
  <c r="M163"/>
  <c r="M161"/>
  <c r="M159"/>
  <c r="M157"/>
  <c r="M155"/>
  <c r="M154"/>
  <c r="M152"/>
  <c r="M150"/>
  <c r="M148"/>
  <c r="M146"/>
  <c r="M145"/>
  <c r="M143"/>
  <c r="M141"/>
  <c r="M139"/>
  <c r="M137"/>
  <c r="M136"/>
  <c r="M134"/>
  <c r="M132"/>
  <c r="M130"/>
  <c r="M128"/>
  <c r="M127"/>
  <c r="M125"/>
  <c r="M123"/>
  <c r="M121"/>
  <c r="M119"/>
  <c r="M118"/>
  <c r="M116"/>
  <c r="M114"/>
  <c r="M112"/>
  <c r="M110"/>
  <c r="M109"/>
  <c r="M107"/>
  <c r="M105"/>
  <c r="M103"/>
  <c r="M101"/>
  <c r="M100"/>
  <c r="M98"/>
  <c r="M96"/>
  <c r="M94"/>
  <c r="M92"/>
  <c r="M91"/>
  <c r="M89"/>
  <c r="M87"/>
  <c r="M85"/>
  <c r="M83"/>
  <c r="M82"/>
  <c r="M80"/>
  <c r="M78"/>
  <c r="M76"/>
  <c r="M74"/>
  <c r="M73"/>
  <c r="M71"/>
  <c r="M69"/>
  <c r="M67"/>
  <c r="M65"/>
  <c r="M64"/>
  <c r="M62"/>
  <c r="M60"/>
  <c r="M58"/>
  <c r="M56"/>
  <c r="M55"/>
  <c r="M54"/>
  <c r="M53"/>
  <c r="M52"/>
  <c r="M51"/>
  <c r="M49"/>
  <c r="M47"/>
  <c r="M46"/>
  <c r="M44"/>
  <c r="M42"/>
  <c r="M40"/>
  <c r="M38"/>
  <c r="M37"/>
  <c r="M35"/>
  <c r="M33"/>
  <c r="M31"/>
  <c r="M29"/>
  <c r="M28"/>
  <c r="M26"/>
  <c r="M24"/>
  <c r="M22"/>
  <c r="M20"/>
  <c r="M19"/>
  <c r="M17"/>
  <c r="M15"/>
  <c r="M353"/>
  <c r="M357"/>
  <c r="T489" i="676"/>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D46" s="1"/>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C19"/>
  <c r="AC20" s="1"/>
  <c r="AB19"/>
  <c r="AB20" s="1"/>
  <c r="AA19"/>
  <c r="AA20" s="1"/>
  <c r="Z19"/>
  <c r="Z20" s="1"/>
  <c r="Y19"/>
  <c r="Y20" s="1"/>
  <c r="X19"/>
  <c r="X20" s="1"/>
  <c r="AC15"/>
  <c r="AB15"/>
  <c r="AA15"/>
  <c r="Z15"/>
  <c r="Y15"/>
  <c r="X15"/>
  <c r="AC14"/>
  <c r="AB14"/>
  <c r="AA14"/>
  <c r="Z14"/>
  <c r="Y14"/>
  <c r="X14"/>
  <c r="AC13"/>
  <c r="AB13"/>
  <c r="AB65" s="1"/>
  <c r="AA13"/>
  <c r="Z13"/>
  <c r="Y13"/>
  <c r="X13"/>
  <c r="V5"/>
  <c r="V4"/>
  <c r="V3"/>
  <c r="V2"/>
  <c r="V1"/>
  <c r="T489" i="675"/>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D22" s="1"/>
  <c r="AC19"/>
  <c r="AC20" s="1"/>
  <c r="AB19"/>
  <c r="AB20" s="1"/>
  <c r="AA19"/>
  <c r="Z19"/>
  <c r="Z20" s="1"/>
  <c r="Y19"/>
  <c r="Y20" s="1"/>
  <c r="X19"/>
  <c r="X20" s="1"/>
  <c r="AC15"/>
  <c r="AB15"/>
  <c r="AA15"/>
  <c r="Z15"/>
  <c r="Y15"/>
  <c r="X15"/>
  <c r="AC14"/>
  <c r="AB14"/>
  <c r="AA14"/>
  <c r="Z14"/>
  <c r="Y14"/>
  <c r="X14"/>
  <c r="AC13"/>
  <c r="AB13"/>
  <c r="AB65" s="1"/>
  <c r="AA13"/>
  <c r="Z13"/>
  <c r="Y13"/>
  <c r="X13"/>
  <c r="V5"/>
  <c r="V4"/>
  <c r="V3"/>
  <c r="V2"/>
  <c r="V1"/>
  <c r="T489" i="674"/>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C19"/>
  <c r="AC20" s="1"/>
  <c r="AB19"/>
  <c r="AA19"/>
  <c r="AA20" s="1"/>
  <c r="Z19"/>
  <c r="Z20" s="1"/>
  <c r="Y19"/>
  <c r="Y20" s="1"/>
  <c r="X19"/>
  <c r="X20" s="1"/>
  <c r="AC15"/>
  <c r="AB15"/>
  <c r="AA15"/>
  <c r="Z15"/>
  <c r="Y15"/>
  <c r="X15"/>
  <c r="AC14"/>
  <c r="AB14"/>
  <c r="AA14"/>
  <c r="Z14"/>
  <c r="Y14"/>
  <c r="X14"/>
  <c r="AC13"/>
  <c r="AB13"/>
  <c r="AB65" s="1"/>
  <c r="AA13"/>
  <c r="Z13"/>
  <c r="Y13"/>
  <c r="X13"/>
  <c r="V5"/>
  <c r="V4"/>
  <c r="V3"/>
  <c r="V2"/>
  <c r="V1"/>
  <c r="T489" i="672"/>
  <c r="T488"/>
  <c r="T484"/>
  <c r="T483"/>
  <c r="T474"/>
  <c r="T473"/>
  <c r="T472"/>
  <c r="T464"/>
  <c r="T463"/>
  <c r="T462"/>
  <c r="T461"/>
  <c r="T460"/>
  <c r="T459"/>
  <c r="T458"/>
  <c r="T450"/>
  <c r="T451" s="1"/>
  <c r="T446"/>
  <c r="T445"/>
  <c r="T444"/>
  <c r="T421"/>
  <c r="T420"/>
  <c r="T416"/>
  <c r="T415"/>
  <c r="T406"/>
  <c r="T405"/>
  <c r="T404"/>
  <c r="T396"/>
  <c r="T395"/>
  <c r="T394"/>
  <c r="T393"/>
  <c r="T392"/>
  <c r="T391"/>
  <c r="T390"/>
  <c r="T382"/>
  <c r="T383" s="1"/>
  <c r="T378"/>
  <c r="T377"/>
  <c r="T376"/>
  <c r="U367"/>
  <c r="AB59"/>
  <c r="AC58"/>
  <c r="AA58"/>
  <c r="Z58"/>
  <c r="Y58"/>
  <c r="X58"/>
  <c r="AC57"/>
  <c r="AA57"/>
  <c r="Z57"/>
  <c r="Y57"/>
  <c r="X57"/>
  <c r="AC53"/>
  <c r="AB53"/>
  <c r="AA53"/>
  <c r="Z53"/>
  <c r="Y53"/>
  <c r="X53"/>
  <c r="AC52"/>
  <c r="AB52"/>
  <c r="AA52"/>
  <c r="Z52"/>
  <c r="Y52"/>
  <c r="X52"/>
  <c r="AA47"/>
  <c r="AD47" s="1"/>
  <c r="AA46"/>
  <c r="AB44"/>
  <c r="AC43"/>
  <c r="AA43"/>
  <c r="Z43"/>
  <c r="Y43"/>
  <c r="X43"/>
  <c r="AC42"/>
  <c r="AA42"/>
  <c r="Z42"/>
  <c r="Y42"/>
  <c r="X42"/>
  <c r="AC41"/>
  <c r="AA41"/>
  <c r="Z41"/>
  <c r="Y41"/>
  <c r="X41"/>
  <c r="AC33"/>
  <c r="AB33"/>
  <c r="AA33"/>
  <c r="Z33"/>
  <c r="Y33"/>
  <c r="X33"/>
  <c r="AC32"/>
  <c r="AB32"/>
  <c r="AA32"/>
  <c r="Z32"/>
  <c r="Y32"/>
  <c r="X32"/>
  <c r="AC31"/>
  <c r="AB31"/>
  <c r="AA31"/>
  <c r="Z31"/>
  <c r="Y31"/>
  <c r="X31"/>
  <c r="AC30"/>
  <c r="AB30"/>
  <c r="AA30"/>
  <c r="Z30"/>
  <c r="Y30"/>
  <c r="X30"/>
  <c r="AC29"/>
  <c r="AB29"/>
  <c r="AA29"/>
  <c r="Z29"/>
  <c r="Y29"/>
  <c r="X29"/>
  <c r="AC28"/>
  <c r="AB28"/>
  <c r="AA28"/>
  <c r="Z28"/>
  <c r="Y28"/>
  <c r="X28"/>
  <c r="AC27"/>
  <c r="AB27"/>
  <c r="AA27"/>
  <c r="Z27"/>
  <c r="Y27"/>
  <c r="X27"/>
  <c r="AA23"/>
  <c r="AD23" s="1"/>
  <c r="AA22"/>
  <c r="AD22" s="1"/>
  <c r="AC19"/>
  <c r="AC20" s="1"/>
  <c r="AB19"/>
  <c r="AB20" s="1"/>
  <c r="AA19"/>
  <c r="Z19"/>
  <c r="Z20" s="1"/>
  <c r="Y19"/>
  <c r="Y20" s="1"/>
  <c r="X19"/>
  <c r="X20" s="1"/>
  <c r="AC15"/>
  <c r="AB15"/>
  <c r="AA15"/>
  <c r="Z15"/>
  <c r="Y15"/>
  <c r="X15"/>
  <c r="AC14"/>
  <c r="AB14"/>
  <c r="AA14"/>
  <c r="Z14"/>
  <c r="Y14"/>
  <c r="X14"/>
  <c r="AC13"/>
  <c r="AB13"/>
  <c r="AB65" s="1"/>
  <c r="AA13"/>
  <c r="Z13"/>
  <c r="Y13"/>
  <c r="X13"/>
  <c r="V5"/>
  <c r="V4"/>
  <c r="V3"/>
  <c r="V2"/>
  <c r="V1"/>
  <c r="O323" i="15" l="1"/>
  <c r="M329"/>
  <c r="P329"/>
  <c r="X54" i="675"/>
  <c r="AA34" i="672"/>
  <c r="AB34" i="674"/>
  <c r="X54"/>
  <c r="AC34" i="675"/>
  <c r="Y54"/>
  <c r="AC16" i="672"/>
  <c r="AC59" i="674"/>
  <c r="T485"/>
  <c r="T499" s="1"/>
  <c r="P347" i="15"/>
  <c r="AD58" i="674"/>
  <c r="AA24" i="676"/>
  <c r="N347" i="15"/>
  <c r="P338"/>
  <c r="P354" s="1"/>
  <c r="P324"/>
  <c r="P364" s="1"/>
  <c r="M358"/>
  <c r="N323"/>
  <c r="N338"/>
  <c r="O347"/>
  <c r="O338"/>
  <c r="S325"/>
  <c r="R324"/>
  <c r="R364" s="1"/>
  <c r="S323"/>
  <c r="M325"/>
  <c r="M323"/>
  <c r="P323"/>
  <c r="P201"/>
  <c r="P322"/>
  <c r="AC54" i="676"/>
  <c r="AC68" s="1"/>
  <c r="P325" i="15"/>
  <c r="P358"/>
  <c r="M201"/>
  <c r="M365" s="1"/>
  <c r="M324"/>
  <c r="M364" s="1"/>
  <c r="S200"/>
  <c r="S358"/>
  <c r="R202"/>
  <c r="R325"/>
  <c r="R323"/>
  <c r="R358"/>
  <c r="R322"/>
  <c r="R329"/>
  <c r="P326"/>
  <c r="P200"/>
  <c r="AC34" i="676"/>
  <c r="AC59" i="672"/>
  <c r="T422"/>
  <c r="T485"/>
  <c r="T499" s="1"/>
  <c r="T417" i="675"/>
  <c r="T431" s="1"/>
  <c r="T490"/>
  <c r="AD43" i="676"/>
  <c r="M347" i="15"/>
  <c r="N199"/>
  <c r="N326"/>
  <c r="N358"/>
  <c r="O202"/>
  <c r="O201"/>
  <c r="O205"/>
  <c r="O324"/>
  <c r="O364" s="1"/>
  <c r="O322"/>
  <c r="O358"/>
  <c r="T422" i="677"/>
  <c r="AD24" i="678"/>
  <c r="AC44"/>
  <c r="T417"/>
  <c r="T431" s="1"/>
  <c r="T422"/>
  <c r="T447"/>
  <c r="T485"/>
  <c r="T499" s="1"/>
  <c r="S324" i="15"/>
  <c r="S364" s="1"/>
  <c r="R338"/>
  <c r="R347"/>
  <c r="P199"/>
  <c r="AD24" i="672"/>
  <c r="T447"/>
  <c r="AA44" i="676"/>
  <c r="M205" i="15"/>
  <c r="M322"/>
  <c r="O200"/>
  <c r="O329"/>
  <c r="Y65" i="677"/>
  <c r="T475" i="678"/>
  <c r="T490"/>
  <c r="S330" i="15"/>
  <c r="S326"/>
  <c r="S338"/>
  <c r="S354" s="1"/>
  <c r="R205"/>
  <c r="P202"/>
  <c r="S322"/>
  <c r="S329"/>
  <c r="P206"/>
  <c r="P330"/>
  <c r="AC44" i="675"/>
  <c r="Z54"/>
  <c r="Z68" s="1"/>
  <c r="T447"/>
  <c r="Y16" i="676"/>
  <c r="AD29"/>
  <c r="AD33"/>
  <c r="M199" i="15"/>
  <c r="M202"/>
  <c r="M326"/>
  <c r="N200"/>
  <c r="N206"/>
  <c r="N202"/>
  <c r="N205"/>
  <c r="N322"/>
  <c r="N330"/>
  <c r="N329"/>
  <c r="O206"/>
  <c r="O326"/>
  <c r="O325"/>
  <c r="AB34" i="677"/>
  <c r="X54"/>
  <c r="X68" s="1"/>
  <c r="T379"/>
  <c r="T465"/>
  <c r="AB34" i="678"/>
  <c r="AB69" s="1"/>
  <c r="AD31"/>
  <c r="X54"/>
  <c r="X68" s="1"/>
  <c r="S202" i="15"/>
  <c r="S205"/>
  <c r="P205"/>
  <c r="P370" s="1"/>
  <c r="X54" i="672"/>
  <c r="X68" s="1"/>
  <c r="Y54" i="674"/>
  <c r="Y68" s="1"/>
  <c r="AA24"/>
  <c r="AD32"/>
  <c r="AC44"/>
  <c r="AD42"/>
  <c r="AA48"/>
  <c r="T490"/>
  <c r="AB34" i="676"/>
  <c r="AB69" s="1"/>
  <c r="AA59"/>
  <c r="M200" i="15"/>
  <c r="M206"/>
  <c r="M330"/>
  <c r="M338"/>
  <c r="N201"/>
  <c r="N325"/>
  <c r="N324"/>
  <c r="N364" s="1"/>
  <c r="O199"/>
  <c r="O330"/>
  <c r="X16" i="677"/>
  <c r="Y54"/>
  <c r="AC34" i="678"/>
  <c r="Y54"/>
  <c r="Y68" s="1"/>
  <c r="AD53"/>
  <c r="R330" i="15"/>
  <c r="AD22" i="676"/>
  <c r="AD24" s="1"/>
  <c r="X16" i="674"/>
  <c r="Z54"/>
  <c r="Z68" s="1"/>
  <c r="AA54" i="675"/>
  <c r="X16" i="678"/>
  <c r="AB54" i="675"/>
  <c r="AB68" s="1"/>
  <c r="AA54" i="672"/>
  <c r="X59" i="674"/>
  <c r="AC54" i="675"/>
  <c r="AC68" s="1"/>
  <c r="X34" i="677"/>
  <c r="X36" s="1"/>
  <c r="X74" s="1"/>
  <c r="T397"/>
  <c r="AD29" i="678"/>
  <c r="Z16" i="672"/>
  <c r="X34"/>
  <c r="X36" s="1"/>
  <c r="X74" s="1"/>
  <c r="AD29"/>
  <c r="AD33"/>
  <c r="AB54"/>
  <c r="AB68" s="1"/>
  <c r="X59"/>
  <c r="X69" s="1"/>
  <c r="AD58"/>
  <c r="Y34" i="674"/>
  <c r="AC54"/>
  <c r="AC68" s="1"/>
  <c r="Z34" i="675"/>
  <c r="Z59"/>
  <c r="T465"/>
  <c r="T467" s="1"/>
  <c r="T505" s="1"/>
  <c r="T475"/>
  <c r="AC16" i="676"/>
  <c r="AC36" s="1"/>
  <c r="AC74" s="1"/>
  <c r="Y34"/>
  <c r="AD52"/>
  <c r="T428"/>
  <c r="T447"/>
  <c r="AC54" i="677"/>
  <c r="AC68" s="1"/>
  <c r="AA16" i="678"/>
  <c r="Y34"/>
  <c r="AC54"/>
  <c r="R201" i="15"/>
  <c r="AD31" i="672"/>
  <c r="Y54"/>
  <c r="Y68" s="1"/>
  <c r="AD30" i="674"/>
  <c r="AD53"/>
  <c r="X54" i="676"/>
  <c r="X68" s="1"/>
  <c r="Z54" i="677"/>
  <c r="Z68" s="1"/>
  <c r="X59" i="675"/>
  <c r="AA54" i="678"/>
  <c r="R199" i="15"/>
  <c r="Z16" i="674"/>
  <c r="X34"/>
  <c r="X34" i="676"/>
  <c r="AB54" i="677"/>
  <c r="AB61" s="1"/>
  <c r="AB75" s="1"/>
  <c r="T407"/>
  <c r="Z16" i="678"/>
  <c r="AB54"/>
  <c r="AB61" s="1"/>
  <c r="AB75" s="1"/>
  <c r="AA16" i="672"/>
  <c r="Y34"/>
  <c r="AC54"/>
  <c r="Z34" i="674"/>
  <c r="Z59"/>
  <c r="T465"/>
  <c r="AC16" i="675"/>
  <c r="AC67" s="1"/>
  <c r="AA34"/>
  <c r="Z34" i="676"/>
  <c r="AA48"/>
  <c r="AB54"/>
  <c r="AB61" s="1"/>
  <c r="AB75" s="1"/>
  <c r="Z34" i="677"/>
  <c r="AA48"/>
  <c r="T417"/>
  <c r="AD42" i="678"/>
  <c r="T465"/>
  <c r="AD15" i="677"/>
  <c r="AC34" i="672"/>
  <c r="Y16" i="675"/>
  <c r="AD53" i="677"/>
  <c r="Z54" i="678"/>
  <c r="Z68" s="1"/>
  <c r="X16" i="672"/>
  <c r="AC44"/>
  <c r="AC67" s="1"/>
  <c r="Z54"/>
  <c r="Z68" s="1"/>
  <c r="X34" i="675"/>
  <c r="T397"/>
  <c r="AA16" i="676"/>
  <c r="Y54"/>
  <c r="Y68" s="1"/>
  <c r="Z16" i="677"/>
  <c r="Y16" i="678"/>
  <c r="Y16" i="672"/>
  <c r="AB54" i="674"/>
  <c r="AB61" s="1"/>
  <c r="AB75" s="1"/>
  <c r="AA16" i="675"/>
  <c r="Y34"/>
  <c r="Z54" i="676"/>
  <c r="Z68" s="1"/>
  <c r="AA65" i="677"/>
  <c r="X59"/>
  <c r="AD33" i="678"/>
  <c r="AD42" i="672"/>
  <c r="Z59"/>
  <c r="T417"/>
  <c r="T465"/>
  <c r="T475"/>
  <c r="AA59" i="674"/>
  <c r="AC59" i="675"/>
  <c r="T422"/>
  <c r="T485"/>
  <c r="T499" s="1"/>
  <c r="AA34" i="676"/>
  <c r="AD31"/>
  <c r="Y44"/>
  <c r="AD48"/>
  <c r="Y59"/>
  <c r="AD19" i="677"/>
  <c r="AD20" s="1"/>
  <c r="AC16" i="678"/>
  <c r="AA34"/>
  <c r="R200" i="15"/>
  <c r="Y44" i="674"/>
  <c r="AA44"/>
  <c r="Y59"/>
  <c r="Y69" s="1"/>
  <c r="T428"/>
  <c r="T447"/>
  <c r="AD15" i="672"/>
  <c r="AD19"/>
  <c r="AD20" s="1"/>
  <c r="T379"/>
  <c r="T490"/>
  <c r="T500" s="1"/>
  <c r="AD15" i="678"/>
  <c r="AD19"/>
  <c r="AD20" s="1"/>
  <c r="Y59"/>
  <c r="AA59"/>
  <c r="T379"/>
  <c r="R206" i="15"/>
  <c r="R326"/>
  <c r="AD28" i="677"/>
  <c r="AD31"/>
  <c r="AD33"/>
  <c r="Y44"/>
  <c r="AA44"/>
  <c r="AD43"/>
  <c r="AD46"/>
  <c r="AD48" s="1"/>
  <c r="T485"/>
  <c r="T490"/>
  <c r="X44"/>
  <c r="S199" i="15"/>
  <c r="S201"/>
  <c r="S206"/>
  <c r="X59" i="676"/>
  <c r="Z59"/>
  <c r="Z69" s="1"/>
  <c r="AC59"/>
  <c r="T485"/>
  <c r="T490"/>
  <c r="AD15" i="675"/>
  <c r="AD19"/>
  <c r="AD20" s="1"/>
  <c r="AD28"/>
  <c r="AD30"/>
  <c r="AD32"/>
  <c r="Y44"/>
  <c r="AA44"/>
  <c r="AD43"/>
  <c r="AD53"/>
  <c r="Y59"/>
  <c r="AA59"/>
  <c r="T379"/>
  <c r="P328" i="15"/>
  <c r="P352"/>
  <c r="P204"/>
  <c r="P356"/>
  <c r="AD14" i="678"/>
  <c r="AD28"/>
  <c r="AD30"/>
  <c r="AD32"/>
  <c r="Y44"/>
  <c r="AA44"/>
  <c r="AD43"/>
  <c r="AA48"/>
  <c r="X59"/>
  <c r="Z59"/>
  <c r="AC59"/>
  <c r="AD58"/>
  <c r="T397"/>
  <c r="T428"/>
  <c r="T496"/>
  <c r="R328" i="15"/>
  <c r="R352"/>
  <c r="R204"/>
  <c r="R356"/>
  <c r="Y16" i="677"/>
  <c r="AA16"/>
  <c r="AC16"/>
  <c r="AA24"/>
  <c r="AD30"/>
  <c r="AD32"/>
  <c r="Y68"/>
  <c r="AD52"/>
  <c r="Y59"/>
  <c r="AA59"/>
  <c r="T428"/>
  <c r="T447"/>
  <c r="T499"/>
  <c r="T475"/>
  <c r="T492" s="1"/>
  <c r="T506" s="1"/>
  <c r="S328" i="15"/>
  <c r="S352"/>
  <c r="S204"/>
  <c r="S356"/>
  <c r="AB16" i="678"/>
  <c r="AB67" s="1"/>
  <c r="AA20"/>
  <c r="AA24"/>
  <c r="X65"/>
  <c r="Z65"/>
  <c r="AC65"/>
  <c r="AD13"/>
  <c r="X34"/>
  <c r="Z34"/>
  <c r="AD27"/>
  <c r="AB68"/>
  <c r="X44"/>
  <c r="X67" s="1"/>
  <c r="Z44"/>
  <c r="AD46"/>
  <c r="AD48" s="1"/>
  <c r="Y65"/>
  <c r="AA65"/>
  <c r="T407"/>
  <c r="AD41"/>
  <c r="AD52"/>
  <c r="AD57"/>
  <c r="AD14" i="677"/>
  <c r="AB16"/>
  <c r="AB67" s="1"/>
  <c r="AB20"/>
  <c r="AD22"/>
  <c r="AD24" s="1"/>
  <c r="Y34"/>
  <c r="AA34"/>
  <c r="AC34"/>
  <c r="AD29"/>
  <c r="X65"/>
  <c r="Z65"/>
  <c r="AC44"/>
  <c r="AC65"/>
  <c r="AD42"/>
  <c r="Z44"/>
  <c r="AA54"/>
  <c r="AA68" s="1"/>
  <c r="Z59"/>
  <c r="AC59"/>
  <c r="AD58"/>
  <c r="AD13"/>
  <c r="AD27"/>
  <c r="AB69"/>
  <c r="T431"/>
  <c r="T424"/>
  <c r="T438" s="1"/>
  <c r="T496"/>
  <c r="AD41"/>
  <c r="AD57"/>
  <c r="O328" i="15"/>
  <c r="O352"/>
  <c r="O204"/>
  <c r="O356"/>
  <c r="N328"/>
  <c r="N352"/>
  <c r="N204"/>
  <c r="N356"/>
  <c r="M328"/>
  <c r="M352"/>
  <c r="M204"/>
  <c r="M356"/>
  <c r="X16" i="676"/>
  <c r="Z16"/>
  <c r="AB16"/>
  <c r="AB67" s="1"/>
  <c r="AD15"/>
  <c r="X36"/>
  <c r="X74" s="1"/>
  <c r="AD28"/>
  <c r="AD30"/>
  <c r="AD32"/>
  <c r="AC44"/>
  <c r="AD42"/>
  <c r="AD53"/>
  <c r="AD58"/>
  <c r="T379"/>
  <c r="T397"/>
  <c r="T407"/>
  <c r="T417"/>
  <c r="T431" s="1"/>
  <c r="T422"/>
  <c r="T465"/>
  <c r="T475"/>
  <c r="AD13"/>
  <c r="AD19"/>
  <c r="AD20" s="1"/>
  <c r="AD27"/>
  <c r="AD14"/>
  <c r="X65"/>
  <c r="Z65"/>
  <c r="X44"/>
  <c r="X67" s="1"/>
  <c r="Z44"/>
  <c r="AA54"/>
  <c r="AA68" s="1"/>
  <c r="Y65"/>
  <c r="AA65"/>
  <c r="AC65"/>
  <c r="T496"/>
  <c r="AD41"/>
  <c r="AD57"/>
  <c r="AD24" i="675"/>
  <c r="AD29"/>
  <c r="AD31"/>
  <c r="AD33"/>
  <c r="AD42"/>
  <c r="AA48"/>
  <c r="AD58"/>
  <c r="T428"/>
  <c r="T496"/>
  <c r="X16"/>
  <c r="Z16"/>
  <c r="AB16"/>
  <c r="AB67" s="1"/>
  <c r="AD14"/>
  <c r="AA20"/>
  <c r="AA68" s="1"/>
  <c r="AA24"/>
  <c r="Y68"/>
  <c r="AD13"/>
  <c r="AD27"/>
  <c r="AB34"/>
  <c r="X65"/>
  <c r="Z65"/>
  <c r="X68"/>
  <c r="X44"/>
  <c r="Z44"/>
  <c r="AD46"/>
  <c r="AD48" s="1"/>
  <c r="Y65"/>
  <c r="AA65"/>
  <c r="AC65"/>
  <c r="T407"/>
  <c r="AD41"/>
  <c r="AD52"/>
  <c r="AD57"/>
  <c r="AD15" i="674"/>
  <c r="AD19"/>
  <c r="AD20" s="1"/>
  <c r="AD28"/>
  <c r="AD31"/>
  <c r="AD33"/>
  <c r="AD43"/>
  <c r="AD46"/>
  <c r="AD48" s="1"/>
  <c r="AD52"/>
  <c r="Y16"/>
  <c r="AA16"/>
  <c r="AC16"/>
  <c r="AC67" s="1"/>
  <c r="T379"/>
  <c r="T397"/>
  <c r="T407"/>
  <c r="T417"/>
  <c r="T431" s="1"/>
  <c r="T422"/>
  <c r="T475"/>
  <c r="AD14"/>
  <c r="AB16"/>
  <c r="AB67" s="1"/>
  <c r="AB20"/>
  <c r="AD22"/>
  <c r="AD24" s="1"/>
  <c r="AA34"/>
  <c r="AC34"/>
  <c r="AC69" s="1"/>
  <c r="AD29"/>
  <c r="T467"/>
  <c r="T505" s="1"/>
  <c r="AD13"/>
  <c r="AD27"/>
  <c r="X65"/>
  <c r="Z65"/>
  <c r="X68"/>
  <c r="AB69"/>
  <c r="X44"/>
  <c r="Z44"/>
  <c r="AA54"/>
  <c r="AA68" s="1"/>
  <c r="Y65"/>
  <c r="AA65"/>
  <c r="AC65"/>
  <c r="T496"/>
  <c r="AD41"/>
  <c r="AD57"/>
  <c r="AD53" i="672"/>
  <c r="Y59"/>
  <c r="Y69" s="1"/>
  <c r="AA59"/>
  <c r="AA69" s="1"/>
  <c r="T397"/>
  <c r="T432" s="1"/>
  <c r="T428"/>
  <c r="T496"/>
  <c r="AD14"/>
  <c r="AD28"/>
  <c r="AD30"/>
  <c r="AD32"/>
  <c r="Y44"/>
  <c r="AA44"/>
  <c r="AD43"/>
  <c r="AA48"/>
  <c r="T431"/>
  <c r="AB16"/>
  <c r="AB67" s="1"/>
  <c r="AA20"/>
  <c r="AA24"/>
  <c r="Y36"/>
  <c r="Y74" s="1"/>
  <c r="AD13"/>
  <c r="Z34"/>
  <c r="AB34"/>
  <c r="AD27"/>
  <c r="X65"/>
  <c r="Z65"/>
  <c r="AC65"/>
  <c r="X44"/>
  <c r="Z44"/>
  <c r="AD46"/>
  <c r="AD48" s="1"/>
  <c r="Y65"/>
  <c r="AA65"/>
  <c r="T407"/>
  <c r="AD41"/>
  <c r="AD52"/>
  <c r="AD57"/>
  <c r="R363" i="15" l="1"/>
  <c r="R11" s="1"/>
  <c r="O371"/>
  <c r="M370"/>
  <c r="P363"/>
  <c r="P11" s="1"/>
  <c r="P365"/>
  <c r="O363"/>
  <c r="R354"/>
  <c r="N354"/>
  <c r="AD59" i="674"/>
  <c r="AB61" i="675"/>
  <c r="AB75" s="1"/>
  <c r="AD54" i="676"/>
  <c r="AD68" s="1"/>
  <c r="R365" i="15"/>
  <c r="T432" i="677"/>
  <c r="N363" i="15"/>
  <c r="T492" i="678"/>
  <c r="T506" s="1"/>
  <c r="O354" i="15"/>
  <c r="AD16" i="674"/>
  <c r="AB36" i="675"/>
  <c r="AB74" s="1"/>
  <c r="Z36"/>
  <c r="Z74" s="1"/>
  <c r="T467" i="672"/>
  <c r="T505" s="1"/>
  <c r="T498" i="675"/>
  <c r="AA69"/>
  <c r="AB68" i="676"/>
  <c r="T498"/>
  <c r="T430" i="678"/>
  <c r="Y67" i="675"/>
  <c r="S365" i="15"/>
  <c r="Y36" i="675"/>
  <c r="Y74" s="1"/>
  <c r="AC69" i="672"/>
  <c r="M363" i="15"/>
  <c r="T467" i="676"/>
  <c r="T505" s="1"/>
  <c r="AC61" i="675"/>
  <c r="AC75" s="1"/>
  <c r="S363" i="15"/>
  <c r="AD59" i="675"/>
  <c r="Z67"/>
  <c r="Z36" i="676"/>
  <c r="Z74" s="1"/>
  <c r="O365" i="15"/>
  <c r="O11" s="1"/>
  <c r="M11"/>
  <c r="T432" i="675"/>
  <c r="X69" i="676"/>
  <c r="Z69" i="675"/>
  <c r="Y67" i="677"/>
  <c r="AA61" i="672"/>
  <c r="AA75" s="1"/>
  <c r="Z36"/>
  <c r="U206" s="1"/>
  <c r="AD54" i="675"/>
  <c r="AD68" s="1"/>
  <c r="X67"/>
  <c r="M362" i="15"/>
  <c r="M367" s="1"/>
  <c r="Z67" i="677"/>
  <c r="AA67" i="678"/>
  <c r="P362" i="15"/>
  <c r="AA67" i="675"/>
  <c r="T498" i="672"/>
  <c r="AA67" i="676"/>
  <c r="T500" i="674"/>
  <c r="T498" i="678"/>
  <c r="O370" i="15"/>
  <c r="T495" i="675"/>
  <c r="AC69"/>
  <c r="AC61" i="674"/>
  <c r="AC75" s="1"/>
  <c r="T467" i="677"/>
  <c r="T505" s="1"/>
  <c r="R371" i="15"/>
  <c r="T467" i="678"/>
  <c r="T505" s="1"/>
  <c r="T508" s="1"/>
  <c r="T497" s="1"/>
  <c r="Y36" i="676"/>
  <c r="Y74" s="1"/>
  <c r="M354" i="15"/>
  <c r="Y67" i="674"/>
  <c r="X36" i="675"/>
  <c r="X74" s="1"/>
  <c r="X36" i="678"/>
  <c r="X74" s="1"/>
  <c r="S371" i="15"/>
  <c r="AC67" i="678"/>
  <c r="X69" i="675"/>
  <c r="M371" i="15"/>
  <c r="N370"/>
  <c r="T424" i="675"/>
  <c r="T438" s="1"/>
  <c r="AA67" i="672"/>
  <c r="Y69" i="675"/>
  <c r="AA69" i="678"/>
  <c r="AC69"/>
  <c r="T495"/>
  <c r="AA68"/>
  <c r="Y69"/>
  <c r="Y69" i="677"/>
  <c r="R370" i="15"/>
  <c r="T500" i="678"/>
  <c r="AC61" i="672"/>
  <c r="AC75" s="1"/>
  <c r="Y67"/>
  <c r="AA64" i="675"/>
  <c r="T430" i="677"/>
  <c r="S370" i="15"/>
  <c r="T492" i="672"/>
  <c r="T506" s="1"/>
  <c r="Y61" i="675"/>
  <c r="Y75" s="1"/>
  <c r="O362" i="15"/>
  <c r="Y61" i="677"/>
  <c r="Y75" s="1"/>
  <c r="X61"/>
  <c r="X75" s="1"/>
  <c r="X77" s="1"/>
  <c r="AC36" i="678"/>
  <c r="AC74" s="1"/>
  <c r="X67" i="677"/>
  <c r="Z61" i="672"/>
  <c r="Z75" s="1"/>
  <c r="Y64" i="676"/>
  <c r="X67" i="672"/>
  <c r="T492" i="675"/>
  <c r="T506" s="1"/>
  <c r="T427" i="676"/>
  <c r="AD59" i="677"/>
  <c r="AD59" i="678"/>
  <c r="Z36"/>
  <c r="U206" s="1"/>
  <c r="T432"/>
  <c r="X36" i="674"/>
  <c r="X74" s="1"/>
  <c r="T399" i="672"/>
  <c r="T437" s="1"/>
  <c r="T500" i="675"/>
  <c r="AD16" i="677"/>
  <c r="AD54" i="678"/>
  <c r="AD68" s="1"/>
  <c r="Y67" i="676"/>
  <c r="T498" i="674"/>
  <c r="Y69" i="676"/>
  <c r="AB61" i="672"/>
  <c r="AB75" s="1"/>
  <c r="T427"/>
  <c r="AB64"/>
  <c r="AC36" i="675"/>
  <c r="AC74" s="1"/>
  <c r="T399" i="676"/>
  <c r="T437" s="1"/>
  <c r="N362" i="15"/>
  <c r="Y64" i="672"/>
  <c r="T432" i="674"/>
  <c r="AA61" i="678"/>
  <c r="AA75" s="1"/>
  <c r="T495" i="672"/>
  <c r="AA36" i="676"/>
  <c r="AA74" s="1"/>
  <c r="T399" i="675"/>
  <c r="T437" s="1"/>
  <c r="Z36" i="677"/>
  <c r="U206" s="1"/>
  <c r="AD16" i="672"/>
  <c r="AB64" i="674"/>
  <c r="T399"/>
  <c r="T437" s="1"/>
  <c r="AB64" i="676"/>
  <c r="T432"/>
  <c r="AD34"/>
  <c r="Y64" i="677"/>
  <c r="AC67"/>
  <c r="Z69" i="674"/>
  <c r="N371" i="15"/>
  <c r="P371"/>
  <c r="AA64" i="677"/>
  <c r="T492" i="676"/>
  <c r="T506" s="1"/>
  <c r="AA69" i="674"/>
  <c r="AB68"/>
  <c r="AD54" i="677"/>
  <c r="AD68" s="1"/>
  <c r="Z36" i="674"/>
  <c r="U206" s="1"/>
  <c r="AA68" i="672"/>
  <c r="Y64" i="674"/>
  <c r="AA64" i="672"/>
  <c r="T492" i="674"/>
  <c r="T506" s="1"/>
  <c r="T508" s="1"/>
  <c r="T497" s="1"/>
  <c r="T424" i="676"/>
  <c r="T438" s="1"/>
  <c r="S362" i="15"/>
  <c r="AA67" i="677"/>
  <c r="Y67" i="678"/>
  <c r="AC64" i="676"/>
  <c r="AC64" i="672"/>
  <c r="AC64" i="678"/>
  <c r="X69" i="677"/>
  <c r="N365" i="15"/>
  <c r="T508" i="677"/>
  <c r="T497" s="1"/>
  <c r="T495"/>
  <c r="Y61" i="672"/>
  <c r="Y75" s="1"/>
  <c r="Y77" s="1"/>
  <c r="Y36" i="678"/>
  <c r="Y74" s="1"/>
  <c r="AC64" i="675"/>
  <c r="Z69" i="678"/>
  <c r="Z64"/>
  <c r="AD34" i="677"/>
  <c r="AD16" i="678"/>
  <c r="AA64"/>
  <c r="S369" i="15"/>
  <c r="AD54" i="672"/>
  <c r="AD68" s="1"/>
  <c r="AC36"/>
  <c r="AC74" s="1"/>
  <c r="AC77" s="1"/>
  <c r="X67" i="674"/>
  <c r="T495"/>
  <c r="AA67"/>
  <c r="T508" i="675"/>
  <c r="T497" s="1"/>
  <c r="Y64"/>
  <c r="AD59" i="676"/>
  <c r="Z61"/>
  <c r="Z75" s="1"/>
  <c r="Z77" s="1"/>
  <c r="T500"/>
  <c r="AC67"/>
  <c r="T499"/>
  <c r="AB64" i="677"/>
  <c r="AA61"/>
  <c r="AA75" s="1"/>
  <c r="AB68"/>
  <c r="T399" i="678"/>
  <c r="T437" s="1"/>
  <c r="Y61"/>
  <c r="Y75" s="1"/>
  <c r="T399" i="677"/>
  <c r="T437" s="1"/>
  <c r="T440" s="1"/>
  <c r="T429" s="1"/>
  <c r="X69" i="678"/>
  <c r="AD34" i="672"/>
  <c r="T427" i="674"/>
  <c r="AC61" i="676"/>
  <c r="AC75" s="1"/>
  <c r="AC77" s="1"/>
  <c r="AA69" i="677"/>
  <c r="X64"/>
  <c r="AB36" i="672"/>
  <c r="AB74" s="1"/>
  <c r="T424" i="674"/>
  <c r="T438" s="1"/>
  <c r="T440" s="1"/>
  <c r="T429" s="1"/>
  <c r="AB36"/>
  <c r="AB74" s="1"/>
  <c r="AC36"/>
  <c r="AC74" s="1"/>
  <c r="AC69" i="676"/>
  <c r="AA69"/>
  <c r="T427" i="677"/>
  <c r="T500"/>
  <c r="AC36"/>
  <c r="AC74" s="1"/>
  <c r="AC61" i="678"/>
  <c r="AC75" s="1"/>
  <c r="AC77" s="1"/>
  <c r="Y64"/>
  <c r="AD59" i="672"/>
  <c r="Z64" i="674"/>
  <c r="AD34"/>
  <c r="AD36" s="1"/>
  <c r="AD74" s="1"/>
  <c r="AD34" i="675"/>
  <c r="T495" i="676"/>
  <c r="AA36" i="672"/>
  <c r="AA74" s="1"/>
  <c r="AA77" s="1"/>
  <c r="X69" i="674"/>
  <c r="Y61"/>
  <c r="Y75" s="1"/>
  <c r="AA36"/>
  <c r="AA74" s="1"/>
  <c r="AD54"/>
  <c r="AD68" s="1"/>
  <c r="AA61" i="675"/>
  <c r="AA75" s="1"/>
  <c r="Y61" i="676"/>
  <c r="Y75" s="1"/>
  <c r="AA36" i="677"/>
  <c r="AA74" s="1"/>
  <c r="AD34" i="678"/>
  <c r="AC68"/>
  <c r="AC64" i="674"/>
  <c r="AC68" i="672"/>
  <c r="Y36" i="674"/>
  <c r="Y74" s="1"/>
  <c r="AD16" i="675"/>
  <c r="AB36" i="676"/>
  <c r="AB74" s="1"/>
  <c r="AB77" s="1"/>
  <c r="AB80" s="1"/>
  <c r="Y36" i="677"/>
  <c r="Y74" s="1"/>
  <c r="Y77" s="1"/>
  <c r="AB64" i="678"/>
  <c r="AB36"/>
  <c r="AB74" s="1"/>
  <c r="AB77" s="1"/>
  <c r="AA36"/>
  <c r="AA74" s="1"/>
  <c r="R362" i="15"/>
  <c r="AB64" i="675"/>
  <c r="AB69"/>
  <c r="AA36"/>
  <c r="AA74" s="1"/>
  <c r="P369" i="15"/>
  <c r="R369"/>
  <c r="T498" i="677"/>
  <c r="AD65" i="678"/>
  <c r="AD44"/>
  <c r="Z61"/>
  <c r="X64"/>
  <c r="T427"/>
  <c r="Y77"/>
  <c r="Z67"/>
  <c r="X61"/>
  <c r="X75" s="1"/>
  <c r="T424"/>
  <c r="T438" s="1"/>
  <c r="T440" s="1"/>
  <c r="T429" s="1"/>
  <c r="AC64" i="677"/>
  <c r="AC69"/>
  <c r="AC61"/>
  <c r="AC75" s="1"/>
  <c r="AB36"/>
  <c r="AB74" s="1"/>
  <c r="AB77" s="1"/>
  <c r="AD65"/>
  <c r="AD44"/>
  <c r="Z69"/>
  <c r="Z61"/>
  <c r="Z64"/>
  <c r="M369" i="15"/>
  <c r="O369"/>
  <c r="N369"/>
  <c r="T430" i="676"/>
  <c r="AD69"/>
  <c r="Z64"/>
  <c r="X61"/>
  <c r="X75" s="1"/>
  <c r="X77" s="1"/>
  <c r="AA61"/>
  <c r="AA75" s="1"/>
  <c r="AA77" s="1"/>
  <c r="AA64"/>
  <c r="Z67"/>
  <c r="AD65"/>
  <c r="AD44"/>
  <c r="X64"/>
  <c r="AD16"/>
  <c r="AD36" i="675"/>
  <c r="AD74" s="1"/>
  <c r="Z61"/>
  <c r="U330" s="1"/>
  <c r="Z64"/>
  <c r="X61"/>
  <c r="X75" s="1"/>
  <c r="X77" s="1"/>
  <c r="T427"/>
  <c r="T430"/>
  <c r="Y77"/>
  <c r="AD69"/>
  <c r="AD65"/>
  <c r="AD44"/>
  <c r="X64"/>
  <c r="AB77"/>
  <c r="AA77"/>
  <c r="X64" i="674"/>
  <c r="T430"/>
  <c r="Z61"/>
  <c r="Z67"/>
  <c r="AD65"/>
  <c r="AD44"/>
  <c r="X61"/>
  <c r="X75" s="1"/>
  <c r="AB77"/>
  <c r="AA61"/>
  <c r="AA75" s="1"/>
  <c r="AA64"/>
  <c r="AD65" i="672"/>
  <c r="AD44"/>
  <c r="T424"/>
  <c r="T438" s="1"/>
  <c r="T430"/>
  <c r="Z64"/>
  <c r="Z69"/>
  <c r="X61"/>
  <c r="X75" s="1"/>
  <c r="X77" s="1"/>
  <c r="Z67"/>
  <c r="AB69"/>
  <c r="X64"/>
  <c r="K65" i="126"/>
  <c r="L65" s="1"/>
  <c r="P367" i="15" l="1"/>
  <c r="R367"/>
  <c r="X77" i="674"/>
  <c r="U206" i="675"/>
  <c r="X77" i="678"/>
  <c r="X80" s="1"/>
  <c r="T508" i="676"/>
  <c r="T497" s="1"/>
  <c r="AC77" i="675"/>
  <c r="AC66" s="1"/>
  <c r="AB77" i="672"/>
  <c r="AB80" s="1"/>
  <c r="AD69" i="674"/>
  <c r="U330" i="676"/>
  <c r="Y77"/>
  <c r="Y80" s="1"/>
  <c r="AC77" i="674"/>
  <c r="AC66" s="1"/>
  <c r="AD36" i="677"/>
  <c r="AD74" s="1"/>
  <c r="N11" i="15"/>
  <c r="T508" i="672"/>
  <c r="T497" s="1"/>
  <c r="S11" i="15"/>
  <c r="O367"/>
  <c r="Z74" i="672"/>
  <c r="Z74" i="677"/>
  <c r="AC77"/>
  <c r="AC66" s="1"/>
  <c r="AA77" i="678"/>
  <c r="U206" i="676"/>
  <c r="T440" i="672"/>
  <c r="T429" s="1"/>
  <c r="S367" i="15"/>
  <c r="AD69" i="672"/>
  <c r="T440" i="676"/>
  <c r="T429" s="1"/>
  <c r="AD69" i="678"/>
  <c r="T440" i="675"/>
  <c r="T429" s="1"/>
  <c r="AD64" i="672"/>
  <c r="AD64" i="675"/>
  <c r="AD69" i="677"/>
  <c r="AD36" i="672"/>
  <c r="AD74" s="1"/>
  <c r="U330"/>
  <c r="Z74" i="674"/>
  <c r="AD64" i="677"/>
  <c r="AA77" i="674"/>
  <c r="AA80" s="1"/>
  <c r="Z74" i="678"/>
  <c r="Z77" i="672"/>
  <c r="Z80" s="1"/>
  <c r="Y77" i="674"/>
  <c r="Y66" s="1"/>
  <c r="AA77" i="677"/>
  <c r="AA80" s="1"/>
  <c r="AD67" i="678"/>
  <c r="N367" i="15"/>
  <c r="Y66" i="676"/>
  <c r="T372"/>
  <c r="AD64" i="674"/>
  <c r="AB66" i="676"/>
  <c r="AD67" i="677"/>
  <c r="AD36" i="678"/>
  <c r="AD74" s="1"/>
  <c r="AD67" i="676"/>
  <c r="Z75" i="675"/>
  <c r="Z77" s="1"/>
  <c r="AD64" i="678"/>
  <c r="AD67" i="675"/>
  <c r="AD67" i="672"/>
  <c r="X66" i="678"/>
  <c r="AA66"/>
  <c r="AA80"/>
  <c r="AC66"/>
  <c r="AC80"/>
  <c r="AD61"/>
  <c r="AD75" s="1"/>
  <c r="T372"/>
  <c r="Y66"/>
  <c r="Y80"/>
  <c r="AB80"/>
  <c r="AB66"/>
  <c r="U330"/>
  <c r="Z75"/>
  <c r="T372" i="677"/>
  <c r="Y66"/>
  <c r="Y80"/>
  <c r="AB80"/>
  <c r="AB66"/>
  <c r="AD61"/>
  <c r="AD75" s="1"/>
  <c r="AC80"/>
  <c r="U330"/>
  <c r="Z75"/>
  <c r="X80"/>
  <c r="X66"/>
  <c r="AD64" i="676"/>
  <c r="Z80"/>
  <c r="Z66"/>
  <c r="AD36"/>
  <c r="AD74" s="1"/>
  <c r="AC66"/>
  <c r="AC80"/>
  <c r="X66"/>
  <c r="AD61"/>
  <c r="AD75" s="1"/>
  <c r="AA66"/>
  <c r="AA80"/>
  <c r="AA66" i="675"/>
  <c r="AA80"/>
  <c r="AD61"/>
  <c r="AD75" s="1"/>
  <c r="AD77" s="1"/>
  <c r="T372"/>
  <c r="Y66"/>
  <c r="Y80"/>
  <c r="X66"/>
  <c r="AB80"/>
  <c r="AB66"/>
  <c r="AC80"/>
  <c r="X80" i="674"/>
  <c r="X66"/>
  <c r="AD67"/>
  <c r="U330"/>
  <c r="Z75"/>
  <c r="AD61"/>
  <c r="AD75" s="1"/>
  <c r="AD77" s="1"/>
  <c r="AC80"/>
  <c r="AB80"/>
  <c r="AB66"/>
  <c r="X66" i="672"/>
  <c r="T372"/>
  <c r="Y66"/>
  <c r="AD61"/>
  <c r="AD75" s="1"/>
  <c r="AA66"/>
  <c r="AA80"/>
  <c r="AC66"/>
  <c r="AC80"/>
  <c r="AD77" l="1"/>
  <c r="AD77" i="677"/>
  <c r="Y80" i="672"/>
  <c r="X80"/>
  <c r="X80" i="675"/>
  <c r="AB66" i="672"/>
  <c r="Z77" i="674"/>
  <c r="Z80" s="1"/>
  <c r="AA66" i="677"/>
  <c r="Z77"/>
  <c r="Z66" s="1"/>
  <c r="X80" i="676"/>
  <c r="AA66" i="674"/>
  <c r="Y80"/>
  <c r="Z66" i="672"/>
  <c r="T372" i="674"/>
  <c r="Z77" i="678"/>
  <c r="Z66" s="1"/>
  <c r="Z80" i="675"/>
  <c r="Z66"/>
  <c r="AD77" i="678"/>
  <c r="AD80" s="1"/>
  <c r="Z80" i="677"/>
  <c r="AD80"/>
  <c r="AD66"/>
  <c r="AD77" i="676"/>
  <c r="AD80" i="675"/>
  <c r="AD66"/>
  <c r="AD80" i="674"/>
  <c r="AD66"/>
  <c r="AD80" i="672"/>
  <c r="AD66"/>
  <c r="Z66" i="674" l="1"/>
  <c r="Z80" i="678"/>
  <c r="AD66"/>
  <c r="AD80" i="676"/>
  <c r="AD66"/>
  <c r="F8" i="124"/>
  <c r="E8"/>
  <c r="AL18" i="34" l="1"/>
  <c r="S25" s="1"/>
  <c r="AL14"/>
  <c r="S22" s="1"/>
  <c r="AL10"/>
  <c r="S19" s="1"/>
  <c r="AL6"/>
  <c r="S16" s="1"/>
  <c r="AL19" l="1"/>
  <c r="D15" i="645"/>
  <c r="D10"/>
  <c r="D11" s="1"/>
  <c r="D23" i="126" l="1"/>
  <c r="E24" s="1"/>
  <c r="F24" l="1"/>
  <c r="D24" s="1"/>
  <c r="F316" i="520" l="1"/>
  <c r="F1" i="614" l="1"/>
  <c r="E1"/>
  <c r="E166" l="1"/>
  <c r="E155"/>
  <c r="E154"/>
  <c r="E153"/>
  <c r="E152"/>
  <c r="E151"/>
  <c r="E150"/>
  <c r="E143"/>
  <c r="E141"/>
  <c r="E139"/>
  <c r="E138"/>
  <c r="E137"/>
  <c r="E136"/>
  <c r="E135"/>
  <c r="E132"/>
  <c r="E131"/>
  <c r="E126"/>
  <c r="E125"/>
  <c r="E124"/>
  <c r="E123"/>
  <c r="E113"/>
  <c r="E105"/>
  <c r="E103"/>
  <c r="E102"/>
  <c r="E101"/>
  <c r="E100"/>
  <c r="E99"/>
  <c r="E95"/>
  <c r="E90"/>
  <c r="E89"/>
  <c r="E88"/>
  <c r="E87"/>
  <c r="E80"/>
  <c r="E78"/>
  <c r="E77"/>
  <c r="E76"/>
  <c r="E75"/>
  <c r="E74"/>
  <c r="E69"/>
  <c r="E68"/>
  <c r="E67"/>
  <c r="E60"/>
  <c r="E58"/>
  <c r="E57"/>
  <c r="E56"/>
  <c r="E55"/>
  <c r="E54"/>
  <c r="E35"/>
  <c r="E14"/>
  <c r="E13"/>
  <c r="K11" i="126" l="1"/>
  <c r="K8"/>
  <c r="J12"/>
  <c r="L11" s="1"/>
  <c r="J9"/>
  <c r="L8" l="1"/>
  <c r="C32" i="124" s="1"/>
  <c r="F280" i="520"/>
  <c r="C48" i="126" l="1"/>
  <c r="C49"/>
  <c r="F115" i="125"/>
  <c r="F117"/>
  <c r="F119"/>
  <c r="AQ41" i="645"/>
  <c r="AP41"/>
  <c r="AQ40"/>
  <c r="AP40"/>
  <c r="AQ39"/>
  <c r="AP39"/>
  <c r="AQ38"/>
  <c r="AP38"/>
  <c r="AQ37"/>
  <c r="AP37"/>
  <c r="AP32"/>
  <c r="AQ32"/>
  <c r="AP33"/>
  <c r="AQ33"/>
  <c r="AP34"/>
  <c r="AQ34"/>
  <c r="AP35"/>
  <c r="AQ35"/>
  <c r="AP36"/>
  <c r="AQ36"/>
  <c r="AQ31"/>
  <c r="AP31"/>
  <c r="AQ30"/>
  <c r="AP30"/>
  <c r="E16"/>
  <c r="AC35" l="1"/>
  <c r="AB35"/>
  <c r="AD35"/>
  <c r="AA37"/>
  <c r="AM37" s="1"/>
  <c r="T37"/>
  <c r="AF37" s="1"/>
  <c r="U37"/>
  <c r="AG37" s="1"/>
  <c r="V37"/>
  <c r="AH37" s="1"/>
  <c r="W37"/>
  <c r="AI37" s="1"/>
  <c r="S37"/>
  <c r="Y37"/>
  <c r="AK37" s="1"/>
  <c r="Z37"/>
  <c r="AL37" s="1"/>
  <c r="X37"/>
  <c r="AJ37" s="1"/>
  <c r="AA41"/>
  <c r="AM41" s="1"/>
  <c r="T41"/>
  <c r="AF41" s="1"/>
  <c r="U41"/>
  <c r="AG41" s="1"/>
  <c r="V41"/>
  <c r="AH41" s="1"/>
  <c r="W41"/>
  <c r="AI41" s="1"/>
  <c r="S41"/>
  <c r="X41"/>
  <c r="AJ41" s="1"/>
  <c r="Y41"/>
  <c r="AK41" s="1"/>
  <c r="Z41"/>
  <c r="AL41" s="1"/>
  <c r="AA35"/>
  <c r="AM35" s="1"/>
  <c r="T35"/>
  <c r="AF35" s="1"/>
  <c r="U35"/>
  <c r="AG35" s="1"/>
  <c r="V35"/>
  <c r="AH35" s="1"/>
  <c r="W35"/>
  <c r="AI35" s="1"/>
  <c r="X35"/>
  <c r="AJ35" s="1"/>
  <c r="Y35"/>
  <c r="AK35" s="1"/>
  <c r="Z35"/>
  <c r="AL35" s="1"/>
  <c r="S35"/>
  <c r="AB37"/>
  <c r="AC37"/>
  <c r="AD37"/>
  <c r="AC41"/>
  <c r="AD41"/>
  <c r="AB41"/>
  <c r="AA30"/>
  <c r="T30"/>
  <c r="U30"/>
  <c r="V30"/>
  <c r="W30"/>
  <c r="S30"/>
  <c r="X30"/>
  <c r="Y30"/>
  <c r="Z30"/>
  <c r="AC34"/>
  <c r="AD34"/>
  <c r="AB34"/>
  <c r="AA38"/>
  <c r="AM38" s="1"/>
  <c r="T38"/>
  <c r="AF38" s="1"/>
  <c r="U38"/>
  <c r="AG38" s="1"/>
  <c r="V38"/>
  <c r="AH38" s="1"/>
  <c r="W38"/>
  <c r="AI38" s="1"/>
  <c r="X38"/>
  <c r="AJ38" s="1"/>
  <c r="Y38"/>
  <c r="AK38" s="1"/>
  <c r="Z38"/>
  <c r="AL38" s="1"/>
  <c r="S38"/>
  <c r="AB30"/>
  <c r="AC30"/>
  <c r="AD30"/>
  <c r="AA34"/>
  <c r="AM34" s="1"/>
  <c r="T34"/>
  <c r="AF34" s="1"/>
  <c r="U34"/>
  <c r="AG34" s="1"/>
  <c r="V34"/>
  <c r="AH34" s="1"/>
  <c r="W34"/>
  <c r="AI34" s="1"/>
  <c r="Z34"/>
  <c r="AL34" s="1"/>
  <c r="S34"/>
  <c r="X34"/>
  <c r="AJ34" s="1"/>
  <c r="Y34"/>
  <c r="AK34" s="1"/>
  <c r="AC38"/>
  <c r="AD38"/>
  <c r="AB38"/>
  <c r="AA31"/>
  <c r="AM31" s="1"/>
  <c r="T31"/>
  <c r="AF31" s="1"/>
  <c r="U31"/>
  <c r="AG31" s="1"/>
  <c r="V31"/>
  <c r="AH31" s="1"/>
  <c r="W31"/>
  <c r="AI31" s="1"/>
  <c r="S31"/>
  <c r="X31"/>
  <c r="AJ31" s="1"/>
  <c r="Y31"/>
  <c r="AK31" s="1"/>
  <c r="Z31"/>
  <c r="AL31" s="1"/>
  <c r="AC33"/>
  <c r="AD33"/>
  <c r="AB33"/>
  <c r="AA39"/>
  <c r="AM39" s="1"/>
  <c r="T39"/>
  <c r="AF39" s="1"/>
  <c r="U39"/>
  <c r="AG39" s="1"/>
  <c r="V39"/>
  <c r="AH39" s="1"/>
  <c r="W39"/>
  <c r="AI39" s="1"/>
  <c r="X39"/>
  <c r="AJ39" s="1"/>
  <c r="Y39"/>
  <c r="AK39" s="1"/>
  <c r="S39"/>
  <c r="Z39"/>
  <c r="AL39" s="1"/>
  <c r="AC31"/>
  <c r="AD31"/>
  <c r="AB31"/>
  <c r="AA33"/>
  <c r="AM33" s="1"/>
  <c r="T33"/>
  <c r="AF33" s="1"/>
  <c r="U33"/>
  <c r="AG33" s="1"/>
  <c r="V33"/>
  <c r="AH33" s="1"/>
  <c r="W33"/>
  <c r="AI33" s="1"/>
  <c r="S33"/>
  <c r="X33"/>
  <c r="AJ33" s="1"/>
  <c r="Y33"/>
  <c r="AK33" s="1"/>
  <c r="Z33"/>
  <c r="AL33" s="1"/>
  <c r="AC39"/>
  <c r="AB39"/>
  <c r="AD39"/>
  <c r="AB36"/>
  <c r="AC36"/>
  <c r="AD36"/>
  <c r="AD32"/>
  <c r="AC32"/>
  <c r="AB32"/>
  <c r="AA40"/>
  <c r="AM40" s="1"/>
  <c r="T40"/>
  <c r="AF40" s="1"/>
  <c r="U40"/>
  <c r="AG40" s="1"/>
  <c r="V40"/>
  <c r="AH40" s="1"/>
  <c r="W40"/>
  <c r="AI40" s="1"/>
  <c r="X40"/>
  <c r="AJ40" s="1"/>
  <c r="Y40"/>
  <c r="AK40" s="1"/>
  <c r="Z40"/>
  <c r="AL40" s="1"/>
  <c r="S40"/>
  <c r="AA36"/>
  <c r="AM36" s="1"/>
  <c r="T36"/>
  <c r="AF36" s="1"/>
  <c r="U36"/>
  <c r="AG36" s="1"/>
  <c r="V36"/>
  <c r="AH36" s="1"/>
  <c r="S36"/>
  <c r="W36"/>
  <c r="AI36" s="1"/>
  <c r="X36"/>
  <c r="AJ36" s="1"/>
  <c r="Y36"/>
  <c r="AK36" s="1"/>
  <c r="Z36"/>
  <c r="AL36" s="1"/>
  <c r="AA32"/>
  <c r="AM32" s="1"/>
  <c r="T32"/>
  <c r="AF32" s="1"/>
  <c r="U32"/>
  <c r="AG32" s="1"/>
  <c r="V32"/>
  <c r="AH32" s="1"/>
  <c r="W32"/>
  <c r="AI32" s="1"/>
  <c r="X32"/>
  <c r="AJ32" s="1"/>
  <c r="Y32"/>
  <c r="AK32" s="1"/>
  <c r="S32"/>
  <c r="Z32"/>
  <c r="AL32" s="1"/>
  <c r="AD40"/>
  <c r="AC40"/>
  <c r="AB40"/>
  <c r="T42" l="1"/>
  <c r="AF30"/>
  <c r="AF42" s="1"/>
  <c r="AE32"/>
  <c r="AO32" s="1"/>
  <c r="AN32"/>
  <c r="AK30"/>
  <c r="AK42" s="1"/>
  <c r="Y42"/>
  <c r="AE38"/>
  <c r="AO38" s="1"/>
  <c r="AN38"/>
  <c r="W42"/>
  <c r="AI30"/>
  <c r="AI42" s="1"/>
  <c r="AE37"/>
  <c r="AO37" s="1"/>
  <c r="AN37"/>
  <c r="AE36"/>
  <c r="AO36" s="1"/>
  <c r="AN36"/>
  <c r="V42"/>
  <c r="AH30"/>
  <c r="AH42" s="1"/>
  <c r="U42"/>
  <c r="AG30"/>
  <c r="AG42" s="1"/>
  <c r="AE31"/>
  <c r="AO31" s="1"/>
  <c r="AN31"/>
  <c r="AA42"/>
  <c r="AM30"/>
  <c r="AM42" s="1"/>
  <c r="AD42"/>
  <c r="AE40"/>
  <c r="AO40" s="1"/>
  <c r="AN40"/>
  <c r="AE34"/>
  <c r="AO34" s="1"/>
  <c r="AN34"/>
  <c r="AC42"/>
  <c r="AJ30"/>
  <c r="AJ42" s="1"/>
  <c r="X42"/>
  <c r="AE33"/>
  <c r="AO33" s="1"/>
  <c r="AN33"/>
  <c r="AE39"/>
  <c r="AO39" s="1"/>
  <c r="AN39"/>
  <c r="AE30"/>
  <c r="S42"/>
  <c r="AN30"/>
  <c r="AE41"/>
  <c r="AO41" s="1"/>
  <c r="AN41"/>
  <c r="AE35"/>
  <c r="AO35" s="1"/>
  <c r="AN35"/>
  <c r="AL30"/>
  <c r="AL42" s="1"/>
  <c r="Z42"/>
  <c r="AB42"/>
  <c r="AN42" l="1"/>
  <c r="F15" s="1"/>
  <c r="F16" s="1"/>
  <c r="AE42"/>
  <c r="AO30"/>
  <c r="AO42" s="1"/>
  <c r="G15" s="1"/>
  <c r="G16" s="1"/>
  <c r="B2" i="49" l="1"/>
  <c r="G43" l="1"/>
  <c r="AH37"/>
  <c r="I37"/>
  <c r="H37"/>
  <c r="G37"/>
  <c r="F37"/>
  <c r="E37"/>
  <c r="D37"/>
  <c r="C37"/>
  <c r="H41"/>
  <c r="H49"/>
  <c r="B16"/>
  <c r="J41" l="1"/>
  <c r="I41" s="1"/>
  <c r="D59"/>
  <c r="G49"/>
  <c r="J57"/>
  <c r="L57"/>
  <c r="AH59"/>
  <c r="J42"/>
  <c r="L42"/>
  <c r="J49"/>
  <c r="I49" s="1"/>
  <c r="L49"/>
  <c r="J58"/>
  <c r="L58"/>
  <c r="G41"/>
  <c r="F44"/>
  <c r="C59"/>
  <c r="C50"/>
  <c r="D44"/>
  <c r="C44"/>
  <c r="F50"/>
  <c r="D50"/>
  <c r="AH50"/>
  <c r="F59"/>
  <c r="AH44"/>
  <c r="H42"/>
  <c r="H56"/>
  <c r="H57"/>
  <c r="G57" s="1"/>
  <c r="H58"/>
  <c r="I58" l="1"/>
  <c r="L41"/>
  <c r="I42"/>
  <c r="AH62"/>
  <c r="AH24" s="1"/>
  <c r="F52"/>
  <c r="G58"/>
  <c r="I57"/>
  <c r="J56"/>
  <c r="J59" s="1"/>
  <c r="L56"/>
  <c r="L59" s="1"/>
  <c r="G42"/>
  <c r="G56"/>
  <c r="C62"/>
  <c r="C24" s="1"/>
  <c r="F30"/>
  <c r="F62"/>
  <c r="F24" s="1"/>
  <c r="D52"/>
  <c r="C30"/>
  <c r="D30"/>
  <c r="D62"/>
  <c r="D24" s="1"/>
  <c r="AH30"/>
  <c r="AH52"/>
  <c r="C52"/>
  <c r="H59"/>
  <c r="H40"/>
  <c r="H48"/>
  <c r="D26" l="1"/>
  <c r="D27" s="1"/>
  <c r="AH26"/>
  <c r="AH27" s="1"/>
  <c r="C26"/>
  <c r="C27" s="1"/>
  <c r="J48"/>
  <c r="J50" s="1"/>
  <c r="L48"/>
  <c r="L50" s="1"/>
  <c r="J40"/>
  <c r="J44" s="1"/>
  <c r="L40"/>
  <c r="L44" s="1"/>
  <c r="L62" s="1"/>
  <c r="I56"/>
  <c r="I59" s="1"/>
  <c r="H44"/>
  <c r="H62" s="1"/>
  <c r="H24" s="1"/>
  <c r="G40"/>
  <c r="G44" s="1"/>
  <c r="H50"/>
  <c r="G48"/>
  <c r="G50" s="1"/>
  <c r="G59"/>
  <c r="F26"/>
  <c r="F27" s="1"/>
  <c r="H30" l="1"/>
  <c r="H52"/>
  <c r="G62"/>
  <c r="G26" s="1"/>
  <c r="G52"/>
  <c r="G30"/>
  <c r="I48"/>
  <c r="I50" s="1"/>
  <c r="J62"/>
  <c r="J26" s="1"/>
  <c r="L52"/>
  <c r="J30"/>
  <c r="J52"/>
  <c r="I40"/>
  <c r="I44" s="1"/>
  <c r="H26"/>
  <c r="H27" s="1"/>
  <c r="E30"/>
  <c r="G24" l="1"/>
  <c r="G27" s="1"/>
  <c r="I52"/>
  <c r="J24"/>
  <c r="J27" s="1"/>
  <c r="E24"/>
  <c r="E26"/>
  <c r="I30"/>
  <c r="I62"/>
  <c r="I24" s="1"/>
  <c r="K15" i="660"/>
  <c r="E27" i="49" l="1"/>
  <c r="I26"/>
  <c r="H15" i="649"/>
  <c r="I27" i="49" l="1"/>
  <c r="A18" i="649"/>
  <c r="C18"/>
  <c r="D11" s="1"/>
  <c r="D18" s="1"/>
  <c r="E11" s="1"/>
  <c r="E18" s="1"/>
  <c r="F11" s="1"/>
  <c r="F18" s="1"/>
  <c r="G11" s="1"/>
  <c r="G18" s="1"/>
  <c r="H11" s="1"/>
  <c r="H18" l="1"/>
  <c r="I11" l="1"/>
  <c r="I18" s="1"/>
  <c r="AW237" i="650" s="1"/>
  <c r="AG237"/>
  <c r="G23" i="657"/>
  <c r="G22"/>
  <c r="F23"/>
  <c r="F22"/>
  <c r="T15" s="1"/>
  <c r="P15" i="652" l="1"/>
  <c r="H325" i="6"/>
  <c r="L49" i="652" l="1"/>
  <c r="M49" l="1"/>
  <c r="T21" i="660"/>
  <c r="S21"/>
  <c r="R21"/>
  <c r="P21"/>
  <c r="Q18"/>
  <c r="N18"/>
  <c r="O18" s="1"/>
  <c r="M18"/>
  <c r="L18"/>
  <c r="K18"/>
  <c r="Q17"/>
  <c r="N17"/>
  <c r="O17" s="1"/>
  <c r="M17"/>
  <c r="L17"/>
  <c r="K17"/>
  <c r="Q16"/>
  <c r="N16"/>
  <c r="O16" s="1"/>
  <c r="M16"/>
  <c r="L16"/>
  <c r="K16"/>
  <c r="Q15"/>
  <c r="O15"/>
  <c r="L15"/>
  <c r="D21"/>
  <c r="E21"/>
  <c r="G21"/>
  <c r="L21" l="1"/>
  <c r="Q21"/>
  <c r="K21"/>
  <c r="N21"/>
  <c r="O21" s="1"/>
  <c r="AT174" i="647"/>
  <c r="AU174"/>
  <c r="AV174"/>
  <c r="AW174"/>
  <c r="AX174"/>
  <c r="AY174"/>
  <c r="AZ174"/>
  <c r="BA174"/>
  <c r="BB174"/>
  <c r="BC174"/>
  <c r="BD174"/>
  <c r="AS174"/>
  <c r="AL181"/>
  <c r="AL174" s="1"/>
  <c r="AP181"/>
  <c r="AP174" s="1"/>
  <c r="AR181"/>
  <c r="AR174" s="1"/>
  <c r="AH181"/>
  <c r="AH174" s="1"/>
  <c r="AF177"/>
  <c r="AF175"/>
  <c r="AF172"/>
  <c r="AF171"/>
  <c r="AF170"/>
  <c r="AF169"/>
  <c r="AF168"/>
  <c r="AQ181" l="1"/>
  <c r="AQ174" s="1"/>
  <c r="AO181"/>
  <c r="AO174" s="1"/>
  <c r="AM181"/>
  <c r="AM174" s="1"/>
  <c r="AK181"/>
  <c r="AK174" s="1"/>
  <c r="AI181"/>
  <c r="AI174" s="1"/>
  <c r="AG181"/>
  <c r="AG174" s="1"/>
  <c r="BE161"/>
  <c r="AN181"/>
  <c r="AN174" s="1"/>
  <c r="AJ181"/>
  <c r="AJ174" s="1"/>
  <c r="Y10" i="657"/>
  <c r="H16" i="647" l="1"/>
  <c r="T29"/>
  <c r="T30"/>
  <c r="T34"/>
  <c r="T35"/>
  <c r="T42"/>
  <c r="T46"/>
  <c r="T50"/>
  <c r="T51"/>
  <c r="T55"/>
  <c r="T56"/>
  <c r="T60"/>
  <c r="T61"/>
  <c r="T65"/>
  <c r="T66"/>
  <c r="T70"/>
  <c r="T71"/>
  <c r="T75"/>
  <c r="T76"/>
  <c r="T80"/>
  <c r="T81"/>
  <c r="U84"/>
  <c r="V84"/>
  <c r="W84"/>
  <c r="X84"/>
  <c r="T90"/>
  <c r="T91"/>
  <c r="T95"/>
  <c r="T96"/>
  <c r="C8" i="645" s="1"/>
  <c r="T97" i="647"/>
  <c r="T101"/>
  <c r="T102"/>
  <c r="C9" i="645" s="1"/>
  <c r="T103" i="647"/>
  <c r="T107"/>
  <c r="T108"/>
  <c r="T109"/>
  <c r="T112"/>
  <c r="X112" s="1"/>
  <c r="T113"/>
  <c r="T114"/>
  <c r="T118"/>
  <c r="T119"/>
  <c r="T120"/>
  <c r="T124"/>
  <c r="T125"/>
  <c r="T126"/>
  <c r="T130"/>
  <c r="T131"/>
  <c r="T132"/>
  <c r="T136"/>
  <c r="T137"/>
  <c r="C10" i="645" s="1"/>
  <c r="T141" i="647"/>
  <c r="T142"/>
  <c r="T143"/>
  <c r="T147"/>
  <c r="T148"/>
  <c r="U151"/>
  <c r="V151"/>
  <c r="W151"/>
  <c r="X151"/>
  <c r="V112" l="1"/>
  <c r="D13" i="645"/>
  <c r="W112" i="647"/>
  <c r="U112"/>
  <c r="AT2" i="651"/>
  <c r="R456" l="1"/>
  <c r="V9" i="648" l="1"/>
  <c r="U9"/>
  <c r="U24" s="1"/>
  <c r="T9"/>
  <c r="T24" s="1"/>
  <c r="S9"/>
  <c r="R9"/>
  <c r="R24" s="1"/>
  <c r="Q9"/>
  <c r="Q22" s="1"/>
  <c r="AC97"/>
  <c r="AB97"/>
  <c r="AA97"/>
  <c r="AD83"/>
  <c r="AC54"/>
  <c r="AA54"/>
  <c r="AD47"/>
  <c r="AD45"/>
  <c r="AD26"/>
  <c r="AB25"/>
  <c r="AB54" s="1"/>
  <c r="AC3"/>
  <c r="U11"/>
  <c r="T11"/>
  <c r="R11"/>
  <c r="Q11"/>
  <c r="T22"/>
  <c r="R23"/>
  <c r="H25"/>
  <c r="G25"/>
  <c r="H18"/>
  <c r="G18"/>
  <c r="T18" l="1"/>
  <c r="T23"/>
  <c r="T19"/>
  <c r="T21"/>
  <c r="T20"/>
  <c r="R21"/>
  <c r="Q24"/>
  <c r="S24" s="1"/>
  <c r="U21"/>
  <c r="V21" s="1"/>
  <c r="Q18"/>
  <c r="S11"/>
  <c r="Q19"/>
  <c r="V11"/>
  <c r="R19"/>
  <c r="Q23"/>
  <c r="S23" s="1"/>
  <c r="Q20"/>
  <c r="Q21"/>
  <c r="U23"/>
  <c r="AD54"/>
  <c r="U19"/>
  <c r="V19" s="1"/>
  <c r="V24"/>
  <c r="R18"/>
  <c r="R20"/>
  <c r="R22"/>
  <c r="S22" s="1"/>
  <c r="U18"/>
  <c r="U20"/>
  <c r="V20" s="1"/>
  <c r="U22"/>
  <c r="V22" s="1"/>
  <c r="N36"/>
  <c r="V23" l="1"/>
  <c r="V18"/>
  <c r="S21"/>
  <c r="S19"/>
  <c r="S20"/>
  <c r="S18"/>
  <c r="BB36" i="42"/>
  <c r="AB77" i="665" l="1"/>
  <c r="AA77"/>
  <c r="Z77"/>
  <c r="Y77"/>
  <c r="X77"/>
  <c r="W77"/>
  <c r="V77"/>
  <c r="AB75"/>
  <c r="AA75"/>
  <c r="Z75"/>
  <c r="Y75"/>
  <c r="X75"/>
  <c r="W75"/>
  <c r="V75"/>
  <c r="AB72"/>
  <c r="AA72"/>
  <c r="Z72"/>
  <c r="Y72"/>
  <c r="X72"/>
  <c r="W72"/>
  <c r="V72"/>
  <c r="AB69"/>
  <c r="AA69"/>
  <c r="Z69"/>
  <c r="Y69"/>
  <c r="X69"/>
  <c r="W69"/>
  <c r="V69"/>
  <c r="AB68"/>
  <c r="AA68"/>
  <c r="Z68"/>
  <c r="Y68"/>
  <c r="X68"/>
  <c r="W68"/>
  <c r="V68"/>
  <c r="AB67"/>
  <c r="AA67"/>
  <c r="Z67"/>
  <c r="Y67"/>
  <c r="X67"/>
  <c r="W67"/>
  <c r="V67"/>
  <c r="AB66"/>
  <c r="AA66"/>
  <c r="Z66"/>
  <c r="Y66"/>
  <c r="X66"/>
  <c r="W66"/>
  <c r="V66"/>
  <c r="AB65"/>
  <c r="AA65"/>
  <c r="Z65"/>
  <c r="Y65"/>
  <c r="X65"/>
  <c r="W65"/>
  <c r="V65"/>
  <c r="AB64"/>
  <c r="AA64"/>
  <c r="Z64"/>
  <c r="Y64"/>
  <c r="X64"/>
  <c r="W64"/>
  <c r="V64"/>
  <c r="AB63"/>
  <c r="AA63"/>
  <c r="Z63"/>
  <c r="Y63"/>
  <c r="X63"/>
  <c r="W63"/>
  <c r="V63"/>
  <c r="AB62"/>
  <c r="AA62"/>
  <c r="Z62"/>
  <c r="Y62"/>
  <c r="X62"/>
  <c r="W62"/>
  <c r="V62"/>
  <c r="AB61"/>
  <c r="AA61"/>
  <c r="Z61"/>
  <c r="Y61"/>
  <c r="X61"/>
  <c r="W61"/>
  <c r="V61"/>
  <c r="AB60"/>
  <c r="AA60"/>
  <c r="Z60"/>
  <c r="Y60"/>
  <c r="X60"/>
  <c r="W60"/>
  <c r="V60"/>
  <c r="AB59"/>
  <c r="AA59"/>
  <c r="Z59"/>
  <c r="Y59"/>
  <c r="X59"/>
  <c r="W59"/>
  <c r="V59"/>
  <c r="AB58"/>
  <c r="AA58"/>
  <c r="Z58"/>
  <c r="Y58"/>
  <c r="X58"/>
  <c r="W58"/>
  <c r="V58"/>
  <c r="AB55"/>
  <c r="AA55"/>
  <c r="Z55"/>
  <c r="Y55"/>
  <c r="X55"/>
  <c r="W55"/>
  <c r="V55"/>
  <c r="AB54"/>
  <c r="AA54"/>
  <c r="Z54"/>
  <c r="Y54"/>
  <c r="X54"/>
  <c r="W54"/>
  <c r="V54"/>
  <c r="AB53"/>
  <c r="AA53"/>
  <c r="Z53"/>
  <c r="Y53"/>
  <c r="X53"/>
  <c r="W53"/>
  <c r="V53"/>
  <c r="AB52"/>
  <c r="AA52"/>
  <c r="Z52"/>
  <c r="Y52"/>
  <c r="X52"/>
  <c r="W52"/>
  <c r="V52"/>
  <c r="AB51"/>
  <c r="AA51"/>
  <c r="Z51"/>
  <c r="Y51"/>
  <c r="X51"/>
  <c r="W51"/>
  <c r="V51"/>
  <c r="AB50"/>
  <c r="AA50"/>
  <c r="Z50"/>
  <c r="Y50"/>
  <c r="X50"/>
  <c r="W50"/>
  <c r="V50"/>
  <c r="AB45"/>
  <c r="AA45"/>
  <c r="Z45"/>
  <c r="Y45"/>
  <c r="X45"/>
  <c r="W45"/>
  <c r="V45"/>
  <c r="AB44"/>
  <c r="AA44"/>
  <c r="Z44"/>
  <c r="Y44"/>
  <c r="X44"/>
  <c r="W44"/>
  <c r="V44"/>
  <c r="AB41"/>
  <c r="AA41"/>
  <c r="Z41"/>
  <c r="Y41"/>
  <c r="X41"/>
  <c r="W41"/>
  <c r="V41"/>
  <c r="AB38"/>
  <c r="AA38"/>
  <c r="Z38"/>
  <c r="Y38"/>
  <c r="X38"/>
  <c r="W38"/>
  <c r="V38"/>
  <c r="AB37"/>
  <c r="AA37"/>
  <c r="Z37"/>
  <c r="Y37"/>
  <c r="X37"/>
  <c r="W37"/>
  <c r="V37"/>
  <c r="AB36"/>
  <c r="AA36"/>
  <c r="Z36"/>
  <c r="Y36"/>
  <c r="X36"/>
  <c r="W36"/>
  <c r="V36"/>
  <c r="AB35"/>
  <c r="AA35"/>
  <c r="Z35"/>
  <c r="Y35"/>
  <c r="X35"/>
  <c r="W35"/>
  <c r="V35"/>
  <c r="AB32"/>
  <c r="AA32"/>
  <c r="Z32"/>
  <c r="Y32"/>
  <c r="X32"/>
  <c r="W32"/>
  <c r="V32"/>
  <c r="AB31"/>
  <c r="AA31"/>
  <c r="Z31"/>
  <c r="Y31"/>
  <c r="X31"/>
  <c r="W31"/>
  <c r="V31"/>
  <c r="AB30"/>
  <c r="AA30"/>
  <c r="Z30"/>
  <c r="Y30"/>
  <c r="X30"/>
  <c r="W30"/>
  <c r="V30"/>
  <c r="AB29"/>
  <c r="AA29"/>
  <c r="Z29"/>
  <c r="Y29"/>
  <c r="X29"/>
  <c r="W29"/>
  <c r="V29"/>
  <c r="AB28"/>
  <c r="AA28"/>
  <c r="Z28"/>
  <c r="Y28"/>
  <c r="X28"/>
  <c r="W28"/>
  <c r="V28"/>
  <c r="AB27"/>
  <c r="AA27"/>
  <c r="Z27"/>
  <c r="Y27"/>
  <c r="X27"/>
  <c r="W27"/>
  <c r="V27"/>
  <c r="AB24"/>
  <c r="AA24"/>
  <c r="Z24"/>
  <c r="Y24"/>
  <c r="X24"/>
  <c r="W24"/>
  <c r="V24"/>
  <c r="AB23"/>
  <c r="AA23"/>
  <c r="Z23"/>
  <c r="Y23"/>
  <c r="X23"/>
  <c r="W23"/>
  <c r="V23"/>
  <c r="AB22"/>
  <c r="AA22"/>
  <c r="Z22"/>
  <c r="Y22"/>
  <c r="X22"/>
  <c r="W22"/>
  <c r="V22"/>
  <c r="AB18"/>
  <c r="AA18"/>
  <c r="Z18"/>
  <c r="Y18"/>
  <c r="X18"/>
  <c r="W18"/>
  <c r="V18"/>
  <c r="AB17"/>
  <c r="AA17"/>
  <c r="Z17"/>
  <c r="Y17"/>
  <c r="X17"/>
  <c r="W17"/>
  <c r="V17"/>
  <c r="AB16"/>
  <c r="AA16"/>
  <c r="Z16"/>
  <c r="Y16"/>
  <c r="X16"/>
  <c r="W16"/>
  <c r="V16"/>
  <c r="AB15"/>
  <c r="AA15"/>
  <c r="Z15"/>
  <c r="Y15"/>
  <c r="X15"/>
  <c r="W15"/>
  <c r="V15"/>
  <c r="AB14"/>
  <c r="AA14"/>
  <c r="Z14"/>
  <c r="Y14"/>
  <c r="X14"/>
  <c r="W14"/>
  <c r="V14"/>
  <c r="AB13"/>
  <c r="AA13"/>
  <c r="Z13"/>
  <c r="Y13"/>
  <c r="X13"/>
  <c r="W13"/>
  <c r="V13"/>
  <c r="P8"/>
  <c r="O8"/>
  <c r="P7"/>
  <c r="O7"/>
  <c r="M7"/>
  <c r="P6"/>
  <c r="O6"/>
  <c r="M6"/>
  <c r="W518" i="651" l="1"/>
  <c r="S38" i="42" l="1"/>
  <c r="S39" s="1"/>
  <c r="S37"/>
  <c r="S36"/>
  <c r="S14"/>
  <c r="S15"/>
  <c r="S35"/>
  <c r="S40"/>
  <c r="S41" l="1"/>
  <c r="H77" i="652"/>
  <c r="G77"/>
  <c r="AU264" i="651" l="1"/>
  <c r="E12" i="33" l="1"/>
  <c r="F12" l="1"/>
  <c r="X18" i="594" l="1"/>
  <c r="AJ29"/>
  <c r="N37"/>
  <c r="BP4"/>
  <c r="AD19" s="1"/>
  <c r="E19"/>
  <c r="D19"/>
  <c r="O54"/>
  <c r="N38"/>
  <c r="O36"/>
  <c r="N36"/>
  <c r="BH8"/>
  <c r="BH7"/>
  <c r="BH6"/>
  <c r="BH5"/>
  <c r="M35" s="1"/>
  <c r="BH4"/>
  <c r="BH3"/>
  <c r="M34" s="1"/>
  <c r="AN41"/>
  <c r="V11" i="657"/>
  <c r="N40" i="594" l="1"/>
  <c r="BP6"/>
  <c r="X27"/>
  <c r="V10" i="657"/>
  <c r="V12"/>
  <c r="M40" i="594"/>
  <c r="Q35"/>
  <c r="D16" s="1"/>
  <c r="P35"/>
  <c r="P34"/>
  <c r="P36"/>
  <c r="Q36" s="1"/>
  <c r="D17" s="1"/>
  <c r="Q34"/>
  <c r="D15" s="1"/>
  <c r="BH9"/>
  <c r="P22" i="657"/>
  <c r="O22"/>
  <c r="Q11"/>
  <c r="Q12"/>
  <c r="Q13"/>
  <c r="Q14"/>
  <c r="Q15"/>
  <c r="Q16"/>
  <c r="Q17"/>
  <c r="Q18"/>
  <c r="Q19"/>
  <c r="Q20"/>
  <c r="Q21"/>
  <c r="Q10"/>
  <c r="F24" i="647"/>
  <c r="E24"/>
  <c r="F25"/>
  <c r="E25"/>
  <c r="Q22" i="657" l="1"/>
  <c r="L350" i="15"/>
  <c r="L349"/>
  <c r="L342"/>
  <c r="L333"/>
  <c r="L234"/>
  <c r="L233"/>
  <c r="L227"/>
  <c r="L54"/>
  <c r="L52"/>
  <c r="L353"/>
  <c r="L357"/>
  <c r="K350"/>
  <c r="K349"/>
  <c r="K357" s="1"/>
  <c r="K342"/>
  <c r="K333"/>
  <c r="K234"/>
  <c r="K233"/>
  <c r="K227"/>
  <c r="K54"/>
  <c r="K52"/>
  <c r="K353"/>
  <c r="J350"/>
  <c r="J349"/>
  <c r="J357" s="1"/>
  <c r="J342"/>
  <c r="J333"/>
  <c r="J234"/>
  <c r="J233"/>
  <c r="J227"/>
  <c r="J54"/>
  <c r="J52"/>
  <c r="J353"/>
  <c r="I350"/>
  <c r="I349"/>
  <c r="I357" s="1"/>
  <c r="I342"/>
  <c r="I333"/>
  <c r="I234"/>
  <c r="I233"/>
  <c r="I227"/>
  <c r="I54"/>
  <c r="I52"/>
  <c r="I353"/>
  <c r="H350"/>
  <c r="H349"/>
  <c r="H357" s="1"/>
  <c r="H342"/>
  <c r="H333"/>
  <c r="H234"/>
  <c r="H233"/>
  <c r="H227"/>
  <c r="H54"/>
  <c r="H52"/>
  <c r="H353"/>
  <c r="G350"/>
  <c r="G349"/>
  <c r="G342"/>
  <c r="G333"/>
  <c r="G234"/>
  <c r="G233"/>
  <c r="G227"/>
  <c r="G54"/>
  <c r="G52"/>
  <c r="L352" l="1"/>
  <c r="K352"/>
  <c r="J352"/>
  <c r="I352"/>
  <c r="H352"/>
  <c r="T421" i="670"/>
  <c r="T420"/>
  <c r="T416"/>
  <c r="T415"/>
  <c r="T406"/>
  <c r="T405"/>
  <c r="T404"/>
  <c r="T396"/>
  <c r="T395"/>
  <c r="T394"/>
  <c r="T393"/>
  <c r="T392"/>
  <c r="T391"/>
  <c r="T390"/>
  <c r="T382"/>
  <c r="T383" s="1"/>
  <c r="T378"/>
  <c r="T377"/>
  <c r="T376"/>
  <c r="U367"/>
  <c r="L346" i="15"/>
  <c r="L347" s="1"/>
  <c r="L340"/>
  <c r="L358" s="1"/>
  <c r="L337"/>
  <c r="L338" s="1"/>
  <c r="L320"/>
  <c r="L319"/>
  <c r="L317"/>
  <c r="T488" i="670"/>
  <c r="L315" i="15"/>
  <c r="L314"/>
  <c r="L310"/>
  <c r="L308"/>
  <c r="T489" i="670"/>
  <c r="L306" i="15"/>
  <c r="L305"/>
  <c r="L297"/>
  <c r="L296"/>
  <c r="L292"/>
  <c r="L290"/>
  <c r="T483" i="670"/>
  <c r="L285" i="15"/>
  <c r="L281"/>
  <c r="T484" i="670"/>
  <c r="L278" i="15"/>
  <c r="L274"/>
  <c r="L272"/>
  <c r="L270"/>
  <c r="L269"/>
  <c r="L265"/>
  <c r="L263"/>
  <c r="T474" i="670"/>
  <c r="L261" i="15"/>
  <c r="L260"/>
  <c r="L256"/>
  <c r="T473" i="670"/>
  <c r="L252" i="15"/>
  <c r="L251"/>
  <c r="L247"/>
  <c r="L245"/>
  <c r="T472" i="670"/>
  <c r="L243" i="15"/>
  <c r="L238"/>
  <c r="L225"/>
  <c r="L222"/>
  <c r="L218"/>
  <c r="L211"/>
  <c r="L195"/>
  <c r="L193"/>
  <c r="L190"/>
  <c r="L188"/>
  <c r="L186"/>
  <c r="L184"/>
  <c r="T461" i="670"/>
  <c r="L181" i="15"/>
  <c r="L177"/>
  <c r="T464" i="670"/>
  <c r="L170" i="15"/>
  <c r="L168"/>
  <c r="L166"/>
  <c r="T463" i="670"/>
  <c r="L163" i="15"/>
  <c r="L159"/>
  <c r="T460" i="670"/>
  <c r="L154" i="15"/>
  <c r="L152"/>
  <c r="L150"/>
  <c r="L148"/>
  <c r="T462" i="670"/>
  <c r="L145" i="15"/>
  <c r="L141"/>
  <c r="T459" i="670"/>
  <c r="L136" i="15"/>
  <c r="L134"/>
  <c r="L132"/>
  <c r="L130"/>
  <c r="T458" i="670"/>
  <c r="L127" i="15"/>
  <c r="AB27" i="670"/>
  <c r="L123" i="15"/>
  <c r="L121"/>
  <c r="L118"/>
  <c r="L116"/>
  <c r="L114"/>
  <c r="L112"/>
  <c r="L109"/>
  <c r="L105"/>
  <c r="L103"/>
  <c r="T450" i="670"/>
  <c r="T451" s="1"/>
  <c r="L98" i="15"/>
  <c r="L94"/>
  <c r="L91"/>
  <c r="L87"/>
  <c r="L85"/>
  <c r="L82"/>
  <c r="L80"/>
  <c r="L78"/>
  <c r="L76"/>
  <c r="L73"/>
  <c r="L71"/>
  <c r="L67"/>
  <c r="T446" i="670"/>
  <c r="L64" i="15"/>
  <c r="L62"/>
  <c r="L60"/>
  <c r="AB59" i="670"/>
  <c r="AC58"/>
  <c r="X58"/>
  <c r="L58" i="15"/>
  <c r="AC57" i="670"/>
  <c r="AA57"/>
  <c r="X57"/>
  <c r="X59" s="1"/>
  <c r="L55" i="15"/>
  <c r="Y53" i="670"/>
  <c r="X53"/>
  <c r="L53" i="15"/>
  <c r="Z52" i="670"/>
  <c r="X52"/>
  <c r="L51" i="15"/>
  <c r="T445" i="670"/>
  <c r="AA46"/>
  <c r="L46" i="15"/>
  <c r="AB44" i="670"/>
  <c r="L44" i="15"/>
  <c r="AC43" i="670"/>
  <c r="AA43"/>
  <c r="X43"/>
  <c r="AA42"/>
  <c r="X42"/>
  <c r="AA14"/>
  <c r="AA41"/>
  <c r="Y41"/>
  <c r="X41"/>
  <c r="L40" i="15"/>
  <c r="L37"/>
  <c r="L35"/>
  <c r="AC33" i="670"/>
  <c r="AA33"/>
  <c r="X33"/>
  <c r="AB32"/>
  <c r="X32"/>
  <c r="AC31"/>
  <c r="AB31"/>
  <c r="AA31"/>
  <c r="X31"/>
  <c r="L31" i="15"/>
  <c r="X30" i="670"/>
  <c r="AC29"/>
  <c r="AB29"/>
  <c r="AA29"/>
  <c r="Y29"/>
  <c r="X29"/>
  <c r="AC28"/>
  <c r="AA28"/>
  <c r="X28"/>
  <c r="L28" i="15"/>
  <c r="X27" i="670"/>
  <c r="L26" i="15"/>
  <c r="L22"/>
  <c r="AB19" i="670"/>
  <c r="AB20" s="1"/>
  <c r="Z19"/>
  <c r="Z20" s="1"/>
  <c r="Y19"/>
  <c r="Y20" s="1"/>
  <c r="X19"/>
  <c r="X20" s="1"/>
  <c r="L17" i="15"/>
  <c r="AC15" i="670"/>
  <c r="X15"/>
  <c r="L15" i="15"/>
  <c r="Y14" i="670"/>
  <c r="X14"/>
  <c r="X13"/>
  <c r="V5"/>
  <c r="V4"/>
  <c r="V3"/>
  <c r="V2"/>
  <c r="V1"/>
  <c r="T421" i="669"/>
  <c r="T420"/>
  <c r="T416"/>
  <c r="T415"/>
  <c r="T406"/>
  <c r="T405"/>
  <c r="T404"/>
  <c r="T396"/>
  <c r="T395"/>
  <c r="T394"/>
  <c r="T393"/>
  <c r="T392"/>
  <c r="T391"/>
  <c r="T390"/>
  <c r="T382"/>
  <c r="T383" s="1"/>
  <c r="T378"/>
  <c r="T377"/>
  <c r="T376"/>
  <c r="U367"/>
  <c r="H346" i="15"/>
  <c r="H347" s="1"/>
  <c r="H340"/>
  <c r="H358" s="1"/>
  <c r="H337"/>
  <c r="H338" s="1"/>
  <c r="H320"/>
  <c r="H319"/>
  <c r="H317"/>
  <c r="T488" i="669"/>
  <c r="H315" i="15"/>
  <c r="H314"/>
  <c r="H310"/>
  <c r="H308"/>
  <c r="T489" i="669"/>
  <c r="H306" i="15"/>
  <c r="H305"/>
  <c r="H301"/>
  <c r="H297"/>
  <c r="H296"/>
  <c r="H292"/>
  <c r="H290"/>
  <c r="T483" i="669"/>
  <c r="H287" i="15"/>
  <c r="H285"/>
  <c r="H283"/>
  <c r="H281"/>
  <c r="T484" i="669"/>
  <c r="H278" i="15"/>
  <c r="H276"/>
  <c r="H272"/>
  <c r="H270"/>
  <c r="H269"/>
  <c r="H265"/>
  <c r="H263"/>
  <c r="T474" i="669"/>
  <c r="H261" i="15"/>
  <c r="H260"/>
  <c r="H256"/>
  <c r="H254"/>
  <c r="T473" i="669"/>
  <c r="H252" i="15"/>
  <c r="H251"/>
  <c r="H247"/>
  <c r="H245"/>
  <c r="T472" i="669"/>
  <c r="H243" i="15"/>
  <c r="H242"/>
  <c r="H238"/>
  <c r="H225"/>
  <c r="H222"/>
  <c r="H220"/>
  <c r="H216"/>
  <c r="H213"/>
  <c r="H209"/>
  <c r="H196"/>
  <c r="H195"/>
  <c r="H193"/>
  <c r="H190"/>
  <c r="H188"/>
  <c r="H186"/>
  <c r="H184"/>
  <c r="T461" i="669"/>
  <c r="H181" i="15"/>
  <c r="H179"/>
  <c r="H175"/>
  <c r="T464" i="669"/>
  <c r="H172" i="15"/>
  <c r="H170"/>
  <c r="H168"/>
  <c r="H166"/>
  <c r="T463" i="669"/>
  <c r="H163" i="15"/>
  <c r="H161"/>
  <c r="AA32" i="669"/>
  <c r="H157" i="15"/>
  <c r="T460" i="669"/>
  <c r="H154" i="15"/>
  <c r="H152"/>
  <c r="H150"/>
  <c r="H148"/>
  <c r="T462" i="669"/>
  <c r="H145" i="15"/>
  <c r="H143"/>
  <c r="AA31" i="669"/>
  <c r="H139" i="15"/>
  <c r="T459" i="669"/>
  <c r="H136" i="15"/>
  <c r="H134"/>
  <c r="H132"/>
  <c r="H130"/>
  <c r="T458" i="669"/>
  <c r="H127" i="15"/>
  <c r="H125"/>
  <c r="AA27" i="669"/>
  <c r="H121" i="15"/>
  <c r="H118"/>
  <c r="H116"/>
  <c r="H114"/>
  <c r="H112"/>
  <c r="H109"/>
  <c r="H107"/>
  <c r="H103"/>
  <c r="T450" i="669"/>
  <c r="T451" s="1"/>
  <c r="H100" i="15"/>
  <c r="H98"/>
  <c r="H96"/>
  <c r="H94"/>
  <c r="H91"/>
  <c r="H89"/>
  <c r="H85"/>
  <c r="H82"/>
  <c r="H80"/>
  <c r="H76"/>
  <c r="H73"/>
  <c r="H71"/>
  <c r="H69"/>
  <c r="H67"/>
  <c r="T446" i="669"/>
  <c r="H64" i="15"/>
  <c r="H62"/>
  <c r="AA15" i="669"/>
  <c r="AB59"/>
  <c r="AC58"/>
  <c r="AA58"/>
  <c r="Z58"/>
  <c r="Y58"/>
  <c r="X58"/>
  <c r="H58" i="15"/>
  <c r="AC57" i="669"/>
  <c r="AA57"/>
  <c r="Z57"/>
  <c r="Y57"/>
  <c r="X57"/>
  <c r="H55" i="15"/>
  <c r="AC53" i="669"/>
  <c r="AB53"/>
  <c r="AA53"/>
  <c r="Z53"/>
  <c r="Y53"/>
  <c r="X53"/>
  <c r="H53" i="15"/>
  <c r="AC52" i="669"/>
  <c r="AB52"/>
  <c r="AA52"/>
  <c r="Z52"/>
  <c r="Y52"/>
  <c r="X52"/>
  <c r="H51" i="15"/>
  <c r="H49"/>
  <c r="T445" i="669"/>
  <c r="AA47"/>
  <c r="AD47" s="1"/>
  <c r="AA46"/>
  <c r="H46" i="15"/>
  <c r="AB44" i="669"/>
  <c r="H44" i="15"/>
  <c r="AC43" i="669"/>
  <c r="AA43"/>
  <c r="Z43"/>
  <c r="Y43"/>
  <c r="X43"/>
  <c r="AC42"/>
  <c r="AA42"/>
  <c r="Z42"/>
  <c r="Y42"/>
  <c r="X42"/>
  <c r="AC41"/>
  <c r="AA41"/>
  <c r="Z41"/>
  <c r="Y41"/>
  <c r="X41"/>
  <c r="H40" i="15"/>
  <c r="H37"/>
  <c r="H35"/>
  <c r="AC33" i="669"/>
  <c r="AA33"/>
  <c r="Z33"/>
  <c r="Y33"/>
  <c r="X33"/>
  <c r="AC32"/>
  <c r="AB32"/>
  <c r="Z32"/>
  <c r="Y32"/>
  <c r="X32"/>
  <c r="AB31"/>
  <c r="Z31"/>
  <c r="Y31"/>
  <c r="X31"/>
  <c r="H31" i="15"/>
  <c r="AC30" i="669"/>
  <c r="AB30"/>
  <c r="AA30"/>
  <c r="Y30"/>
  <c r="X30"/>
  <c r="AC29"/>
  <c r="AA29"/>
  <c r="Z29"/>
  <c r="Y29"/>
  <c r="X29"/>
  <c r="AC28"/>
  <c r="AA28"/>
  <c r="Z28"/>
  <c r="Y28"/>
  <c r="X28"/>
  <c r="H28" i="15"/>
  <c r="AB27" i="669"/>
  <c r="Z27"/>
  <c r="Y27"/>
  <c r="X27"/>
  <c r="H26" i="15"/>
  <c r="H24"/>
  <c r="AA23" i="669"/>
  <c r="AD23" s="1"/>
  <c r="AA22"/>
  <c r="AC19"/>
  <c r="AC20" s="1"/>
  <c r="AB19"/>
  <c r="AB20" s="1"/>
  <c r="AA19"/>
  <c r="AA20" s="1"/>
  <c r="Z19"/>
  <c r="Z20" s="1"/>
  <c r="X19"/>
  <c r="X20" s="1"/>
  <c r="AB15"/>
  <c r="Z15"/>
  <c r="X15"/>
  <c r="AA13"/>
  <c r="AC14"/>
  <c r="AA14"/>
  <c r="X14"/>
  <c r="X13"/>
  <c r="V5"/>
  <c r="V4"/>
  <c r="V3"/>
  <c r="V2"/>
  <c r="V1"/>
  <c r="T421" i="668"/>
  <c r="T420"/>
  <c r="T416"/>
  <c r="T415"/>
  <c r="T406"/>
  <c r="T405"/>
  <c r="T404"/>
  <c r="T396"/>
  <c r="T395"/>
  <c r="T394"/>
  <c r="T393"/>
  <c r="T392"/>
  <c r="T391"/>
  <c r="T390"/>
  <c r="T382"/>
  <c r="T383" s="1"/>
  <c r="T378"/>
  <c r="T377"/>
  <c r="T376"/>
  <c r="U367"/>
  <c r="J346" i="15"/>
  <c r="J347" s="1"/>
  <c r="J340"/>
  <c r="J337"/>
  <c r="J338" s="1"/>
  <c r="J320"/>
  <c r="J319"/>
  <c r="J317"/>
  <c r="T488" i="668"/>
  <c r="J315" i="15"/>
  <c r="J314"/>
  <c r="J310"/>
  <c r="J308"/>
  <c r="T489" i="668"/>
  <c r="J306" i="15"/>
  <c r="J305"/>
  <c r="J301"/>
  <c r="J297"/>
  <c r="J296"/>
  <c r="J292"/>
  <c r="J290"/>
  <c r="T483" i="668"/>
  <c r="J287" i="15"/>
  <c r="J285"/>
  <c r="J283"/>
  <c r="J281"/>
  <c r="T484" i="668"/>
  <c r="J278" i="15"/>
  <c r="J276"/>
  <c r="AA53" i="668"/>
  <c r="J272" i="15"/>
  <c r="J270"/>
  <c r="J269"/>
  <c r="J265"/>
  <c r="J263"/>
  <c r="T474" i="668"/>
  <c r="J261" i="15"/>
  <c r="J260"/>
  <c r="J256"/>
  <c r="J254"/>
  <c r="T473" i="668"/>
  <c r="J252" i="15"/>
  <c r="J251"/>
  <c r="J247"/>
  <c r="J245"/>
  <c r="T472" i="668"/>
  <c r="J243" i="15"/>
  <c r="J242"/>
  <c r="J238"/>
  <c r="J225"/>
  <c r="J222"/>
  <c r="J220"/>
  <c r="J216"/>
  <c r="J213"/>
  <c r="J209"/>
  <c r="J196"/>
  <c r="J195"/>
  <c r="J193"/>
  <c r="J190"/>
  <c r="J188"/>
  <c r="J186"/>
  <c r="J184"/>
  <c r="T461" i="668"/>
  <c r="J181" i="15"/>
  <c r="J179"/>
  <c r="J175"/>
  <c r="T464" i="668"/>
  <c r="J172" i="15"/>
  <c r="J170"/>
  <c r="J168"/>
  <c r="J166"/>
  <c r="T463" i="668"/>
  <c r="J163" i="15"/>
  <c r="J161"/>
  <c r="AA32" i="668"/>
  <c r="J157" i="15"/>
  <c r="T460" i="668"/>
  <c r="J154" i="15"/>
  <c r="J152"/>
  <c r="J150"/>
  <c r="J148"/>
  <c r="T462" i="668"/>
  <c r="J145" i="15"/>
  <c r="J143"/>
  <c r="AA31" i="668"/>
  <c r="J139" i="15"/>
  <c r="T459" i="668"/>
  <c r="J136" i="15"/>
  <c r="J134"/>
  <c r="J132"/>
  <c r="J130"/>
  <c r="T458" i="668"/>
  <c r="J127" i="15"/>
  <c r="J125"/>
  <c r="AA27" i="668"/>
  <c r="J121" i="15"/>
  <c r="J118"/>
  <c r="J116"/>
  <c r="J114"/>
  <c r="J112"/>
  <c r="J109"/>
  <c r="J107"/>
  <c r="J103"/>
  <c r="T450" i="668"/>
  <c r="T451" s="1"/>
  <c r="J100" i="15"/>
  <c r="J98"/>
  <c r="J96"/>
  <c r="J94"/>
  <c r="J91"/>
  <c r="J89"/>
  <c r="J85"/>
  <c r="J82"/>
  <c r="J80"/>
  <c r="J76"/>
  <c r="J73"/>
  <c r="J71"/>
  <c r="J69"/>
  <c r="J67"/>
  <c r="T446" i="668"/>
  <c r="J64" i="15"/>
  <c r="J62"/>
  <c r="AA15" i="668"/>
  <c r="AB59"/>
  <c r="AC58"/>
  <c r="AA58"/>
  <c r="X58"/>
  <c r="J58" i="15"/>
  <c r="AC57" i="668"/>
  <c r="X57"/>
  <c r="J55" i="15"/>
  <c r="X53" i="668"/>
  <c r="J53" i="15"/>
  <c r="AC52" i="668"/>
  <c r="Z52"/>
  <c r="X52"/>
  <c r="J51" i="15"/>
  <c r="J49"/>
  <c r="T445" i="668"/>
  <c r="J46" i="15"/>
  <c r="AB44" i="668"/>
  <c r="J44" i="15"/>
  <c r="X43" i="668"/>
  <c r="Z42"/>
  <c r="Y42"/>
  <c r="X42"/>
  <c r="AA14"/>
  <c r="AC41"/>
  <c r="AA41"/>
  <c r="X41"/>
  <c r="J40" i="15"/>
  <c r="J37"/>
  <c r="J35"/>
  <c r="AA33" i="668"/>
  <c r="Y33"/>
  <c r="X33"/>
  <c r="X32"/>
  <c r="X31"/>
  <c r="J31" i="15"/>
  <c r="AC30" i="668"/>
  <c r="AA30"/>
  <c r="X30"/>
  <c r="AA29"/>
  <c r="X29"/>
  <c r="AC28"/>
  <c r="Y28"/>
  <c r="X28"/>
  <c r="J28" i="15"/>
  <c r="Y27" i="668"/>
  <c r="X27"/>
  <c r="J26" i="15"/>
  <c r="J24"/>
  <c r="AA23" i="668"/>
  <c r="AD23" s="1"/>
  <c r="AA22"/>
  <c r="Y13"/>
  <c r="AC19"/>
  <c r="AC20" s="1"/>
  <c r="Z19"/>
  <c r="Z20" s="1"/>
  <c r="X19"/>
  <c r="X20" s="1"/>
  <c r="AB15"/>
  <c r="X15"/>
  <c r="AA13"/>
  <c r="AC14"/>
  <c r="X14"/>
  <c r="X13"/>
  <c r="V5"/>
  <c r="V4"/>
  <c r="V3"/>
  <c r="V2"/>
  <c r="V1"/>
  <c r="X59" i="669" l="1"/>
  <c r="X59" i="668"/>
  <c r="AB14"/>
  <c r="Y15"/>
  <c r="AA19"/>
  <c r="AA20" s="1"/>
  <c r="AA24"/>
  <c r="AB27"/>
  <c r="Z28"/>
  <c r="AC29"/>
  <c r="Y30"/>
  <c r="AB30"/>
  <c r="AD30" s="1"/>
  <c r="AB31"/>
  <c r="Y32"/>
  <c r="Z33"/>
  <c r="AC33"/>
  <c r="AA42"/>
  <c r="AC43"/>
  <c r="AA46"/>
  <c r="AA52"/>
  <c r="Y53"/>
  <c r="Y57"/>
  <c r="Z58"/>
  <c r="H323" i="15"/>
  <c r="H324"/>
  <c r="H364" s="1"/>
  <c r="H329"/>
  <c r="T422" i="669"/>
  <c r="AC31" i="668"/>
  <c r="Y31"/>
  <c r="Y19"/>
  <c r="Y20" s="1"/>
  <c r="Z31"/>
  <c r="AC27" i="670"/>
  <c r="AA22"/>
  <c r="AD22" s="1"/>
  <c r="Z57" i="668"/>
  <c r="Z43"/>
  <c r="Y30" i="670"/>
  <c r="Y42"/>
  <c r="L354" i="15"/>
  <c r="AB19" i="668"/>
  <c r="AB20" s="1"/>
  <c r="AA28"/>
  <c r="AC59" i="669"/>
  <c r="Y14" i="668"/>
  <c r="Z27"/>
  <c r="X34" i="670"/>
  <c r="X69" s="1"/>
  <c r="Z30"/>
  <c r="Z32"/>
  <c r="Z53"/>
  <c r="Z54" s="1"/>
  <c r="Z68" s="1"/>
  <c r="Z41" i="668"/>
  <c r="Y43"/>
  <c r="Y28" i="670"/>
  <c r="Z14" i="668"/>
  <c r="AB32"/>
  <c r="Y52"/>
  <c r="Y54" s="1"/>
  <c r="AB53"/>
  <c r="AB14" i="670"/>
  <c r="AA27"/>
  <c r="AD27" s="1"/>
  <c r="AC30"/>
  <c r="AC59" i="668"/>
  <c r="J329" i="15"/>
  <c r="X54" i="670"/>
  <c r="X68" s="1"/>
  <c r="AB29" i="668"/>
  <c r="X54"/>
  <c r="X68" s="1"/>
  <c r="J354" i="15"/>
  <c r="AA32" i="670"/>
  <c r="L329" i="15"/>
  <c r="Z32" i="668"/>
  <c r="Y41"/>
  <c r="Y65" s="1"/>
  <c r="Z53"/>
  <c r="Z54" s="1"/>
  <c r="X54" i="669"/>
  <c r="X68" s="1"/>
  <c r="Z59"/>
  <c r="T417"/>
  <c r="T431" s="1"/>
  <c r="AC14" i="670"/>
  <c r="AA53"/>
  <c r="AC15" i="668"/>
  <c r="AD15" s="1"/>
  <c r="T397"/>
  <c r="AC59" i="670"/>
  <c r="X16" i="668"/>
  <c r="AB28"/>
  <c r="AB33"/>
  <c r="AC42"/>
  <c r="AA57"/>
  <c r="AD57" s="1"/>
  <c r="J323" i="15"/>
  <c r="T417" i="668"/>
  <c r="X16" i="670"/>
  <c r="Z31"/>
  <c r="Y52"/>
  <c r="Y54" s="1"/>
  <c r="Y68" s="1"/>
  <c r="AC53"/>
  <c r="Z13"/>
  <c r="Y58"/>
  <c r="AC27" i="668"/>
  <c r="Z30"/>
  <c r="AC32"/>
  <c r="AD32" s="1"/>
  <c r="AA47"/>
  <c r="AD47" s="1"/>
  <c r="AB52"/>
  <c r="AB54" s="1"/>
  <c r="AB68" s="1"/>
  <c r="AC53"/>
  <c r="T422"/>
  <c r="AB13" i="670"/>
  <c r="AB65" s="1"/>
  <c r="Z15"/>
  <c r="Z27"/>
  <c r="AB28"/>
  <c r="AD28" s="1"/>
  <c r="Y33"/>
  <c r="AC42"/>
  <c r="AD42" s="1"/>
  <c r="AB52"/>
  <c r="Z58"/>
  <c r="T465"/>
  <c r="Z15" i="668"/>
  <c r="Y29"/>
  <c r="H325" i="15"/>
  <c r="AA15" i="670"/>
  <c r="AA47"/>
  <c r="AD47" s="1"/>
  <c r="Z29" i="668"/>
  <c r="AA43"/>
  <c r="Y58"/>
  <c r="J325" i="15"/>
  <c r="J324"/>
  <c r="J364" s="1"/>
  <c r="AB15" i="670"/>
  <c r="AA30"/>
  <c r="AB33"/>
  <c r="AD33" s="1"/>
  <c r="Z41"/>
  <c r="Z43"/>
  <c r="Z57"/>
  <c r="AA24" i="669"/>
  <c r="H354" i="15"/>
  <c r="X16" i="669"/>
  <c r="AA16"/>
  <c r="Y14"/>
  <c r="AC15"/>
  <c r="AD15" s="1"/>
  <c r="Y19"/>
  <c r="Y20" s="1"/>
  <c r="AC27"/>
  <c r="AD27" s="1"/>
  <c r="AB28"/>
  <c r="AD28" s="1"/>
  <c r="AB29"/>
  <c r="Z30"/>
  <c r="Z34" s="1"/>
  <c r="AC31"/>
  <c r="AD31" s="1"/>
  <c r="AB33"/>
  <c r="AD33" s="1"/>
  <c r="Z54"/>
  <c r="Z68" s="1"/>
  <c r="AB54"/>
  <c r="AB68" s="1"/>
  <c r="AD53"/>
  <c r="T444" i="670"/>
  <c r="T447" s="1"/>
  <c r="L20" i="15"/>
  <c r="L38"/>
  <c r="L33"/>
  <c r="L47"/>
  <c r="L42"/>
  <c r="Z14" i="670"/>
  <c r="L49" i="15"/>
  <c r="L204" s="1"/>
  <c r="L322"/>
  <c r="L356"/>
  <c r="AC13" i="670"/>
  <c r="L19" i="15"/>
  <c r="L29"/>
  <c r="L24"/>
  <c r="L74"/>
  <c r="L69"/>
  <c r="L92"/>
  <c r="L89"/>
  <c r="AA19" i="670"/>
  <c r="AA20" s="1"/>
  <c r="L96" i="15"/>
  <c r="AC19" i="670"/>
  <c r="AC20" s="1"/>
  <c r="L100" i="15"/>
  <c r="L110"/>
  <c r="L107"/>
  <c r="L128"/>
  <c r="L125"/>
  <c r="Z28" i="670"/>
  <c r="L139" i="15"/>
  <c r="L146"/>
  <c r="L143"/>
  <c r="Z29" i="670"/>
  <c r="L157" i="15"/>
  <c r="L164"/>
  <c r="L161"/>
  <c r="AC32" i="670"/>
  <c r="L172" i="15"/>
  <c r="Z33" i="670"/>
  <c r="L175" i="15"/>
  <c r="L182"/>
  <c r="L179"/>
  <c r="AA23" i="670"/>
  <c r="AD23" s="1"/>
  <c r="L196" i="15"/>
  <c r="L228"/>
  <c r="L209"/>
  <c r="L230"/>
  <c r="L213"/>
  <c r="L235"/>
  <c r="L216"/>
  <c r="L223"/>
  <c r="L220"/>
  <c r="AC41" i="670"/>
  <c r="L242" i="15"/>
  <c r="Z42" i="670"/>
  <c r="L254" i="15"/>
  <c r="L330" s="1"/>
  <c r="L279"/>
  <c r="L276"/>
  <c r="L323" s="1"/>
  <c r="AA52" i="670"/>
  <c r="L283" i="15"/>
  <c r="AC52" i="670"/>
  <c r="L287" i="15"/>
  <c r="AA58" i="670"/>
  <c r="AD58" s="1"/>
  <c r="L301" i="15"/>
  <c r="T490" i="670"/>
  <c r="T428"/>
  <c r="AB13" i="669"/>
  <c r="AB65" s="1"/>
  <c r="H17" i="15"/>
  <c r="H200" s="1"/>
  <c r="T444" i="669"/>
  <c r="T447" s="1"/>
  <c r="H20" i="15"/>
  <c r="Y13" i="669"/>
  <c r="Y65" s="1"/>
  <c r="Z14"/>
  <c r="AB14"/>
  <c r="AD14" s="1"/>
  <c r="H15" i="15"/>
  <c r="Y15" i="669"/>
  <c r="AC13"/>
  <c r="H19" i="15"/>
  <c r="H201" s="1"/>
  <c r="Z13" i="669"/>
  <c r="Z16" s="1"/>
  <c r="H22" i="15"/>
  <c r="AD22" i="669"/>
  <c r="AD24" s="1"/>
  <c r="H38" i="15"/>
  <c r="H33"/>
  <c r="H47"/>
  <c r="H42"/>
  <c r="AD42" i="669"/>
  <c r="AA48"/>
  <c r="H65" i="15"/>
  <c r="H60"/>
  <c r="H83"/>
  <c r="H78"/>
  <c r="H92"/>
  <c r="H87"/>
  <c r="H110"/>
  <c r="H105"/>
  <c r="H128"/>
  <c r="H123"/>
  <c r="H205"/>
  <c r="H146"/>
  <c r="H141"/>
  <c r="H164"/>
  <c r="H159"/>
  <c r="H182"/>
  <c r="H177"/>
  <c r="H229"/>
  <c r="H211"/>
  <c r="H223"/>
  <c r="H218"/>
  <c r="H330"/>
  <c r="H279"/>
  <c r="H274"/>
  <c r="H322" s="1"/>
  <c r="T485" i="669"/>
  <c r="T499" s="1"/>
  <c r="T379"/>
  <c r="H356" i="15"/>
  <c r="H328"/>
  <c r="AB13" i="668"/>
  <c r="J17" i="15"/>
  <c r="J200" s="1"/>
  <c r="AD14" i="668"/>
  <c r="J15" i="15"/>
  <c r="AC13" i="668"/>
  <c r="AC16" s="1"/>
  <c r="J19" i="15"/>
  <c r="J201" s="1"/>
  <c r="Z13" i="668"/>
  <c r="J22" i="15"/>
  <c r="AD22" i="668"/>
  <c r="AD24" s="1"/>
  <c r="J38" i="15"/>
  <c r="J33"/>
  <c r="J47"/>
  <c r="J42"/>
  <c r="J65"/>
  <c r="J60"/>
  <c r="J83"/>
  <c r="J78"/>
  <c r="J92"/>
  <c r="J87"/>
  <c r="J110"/>
  <c r="J105"/>
  <c r="J128"/>
  <c r="J123"/>
  <c r="J205"/>
  <c r="J146"/>
  <c r="J141"/>
  <c r="J164"/>
  <c r="J159"/>
  <c r="J182"/>
  <c r="J177"/>
  <c r="J229"/>
  <c r="J211"/>
  <c r="J223"/>
  <c r="J218"/>
  <c r="J330"/>
  <c r="J279"/>
  <c r="J274"/>
  <c r="J322" s="1"/>
  <c r="T485" i="668"/>
  <c r="T499" s="1"/>
  <c r="T379"/>
  <c r="J328" i="15"/>
  <c r="T444" i="668"/>
  <c r="T447" s="1"/>
  <c r="J20" i="15"/>
  <c r="J358"/>
  <c r="J356"/>
  <c r="Y15" i="670"/>
  <c r="Y27"/>
  <c r="AD29"/>
  <c r="AB30"/>
  <c r="Y31"/>
  <c r="AD31"/>
  <c r="Y32"/>
  <c r="Y43"/>
  <c r="AD43"/>
  <c r="AB53"/>
  <c r="Y57"/>
  <c r="L65" i="15"/>
  <c r="L83"/>
  <c r="L101"/>
  <c r="L119"/>
  <c r="L137"/>
  <c r="L155"/>
  <c r="L173"/>
  <c r="L288"/>
  <c r="T379" i="670"/>
  <c r="T397"/>
  <c r="T407"/>
  <c r="T417"/>
  <c r="T431" s="1"/>
  <c r="T422"/>
  <c r="Y13"/>
  <c r="AA13"/>
  <c r="AA44"/>
  <c r="AD46"/>
  <c r="L56" i="15"/>
  <c r="AD57" i="670"/>
  <c r="T485"/>
  <c r="T499" s="1"/>
  <c r="X65"/>
  <c r="X44"/>
  <c r="X67" s="1"/>
  <c r="T475"/>
  <c r="L191" i="15"/>
  <c r="L214"/>
  <c r="H29"/>
  <c r="Y34" i="669"/>
  <c r="AA34"/>
  <c r="X34"/>
  <c r="X36" s="1"/>
  <c r="X74" s="1"/>
  <c r="AD32"/>
  <c r="X65"/>
  <c r="AC44"/>
  <c r="AD43"/>
  <c r="AD46"/>
  <c r="AD48" s="1"/>
  <c r="H56" i="15"/>
  <c r="Y54" i="669"/>
  <c r="AA54"/>
  <c r="AA68" s="1"/>
  <c r="AC54"/>
  <c r="AD57"/>
  <c r="Y59"/>
  <c r="AA59"/>
  <c r="H74" i="15"/>
  <c r="H101"/>
  <c r="H119"/>
  <c r="T465" i="669"/>
  <c r="H137" i="15"/>
  <c r="H155"/>
  <c r="H173"/>
  <c r="H191"/>
  <c r="H228"/>
  <c r="H230"/>
  <c r="H235"/>
  <c r="H288"/>
  <c r="T397" i="669"/>
  <c r="T432" s="1"/>
  <c r="T428"/>
  <c r="X44"/>
  <c r="X61" s="1"/>
  <c r="X75" s="1"/>
  <c r="Z44"/>
  <c r="AD52"/>
  <c r="AD19"/>
  <c r="AD20" s="1"/>
  <c r="AD30"/>
  <c r="AA65"/>
  <c r="AD41"/>
  <c r="Y44"/>
  <c r="AA44"/>
  <c r="AA67" s="1"/>
  <c r="AD58"/>
  <c r="T475"/>
  <c r="T490"/>
  <c r="H214" i="15"/>
  <c r="T407" i="669"/>
  <c r="T431" i="668"/>
  <c r="J29" i="15"/>
  <c r="X34" i="668"/>
  <c r="X69" s="1"/>
  <c r="X65"/>
  <c r="AD46"/>
  <c r="J56" i="15"/>
  <c r="AA54" i="668"/>
  <c r="J74" i="15"/>
  <c r="J101"/>
  <c r="J119"/>
  <c r="J137"/>
  <c r="J155"/>
  <c r="J173"/>
  <c r="J191"/>
  <c r="J228"/>
  <c r="J230"/>
  <c r="J235"/>
  <c r="J288"/>
  <c r="T428" i="668"/>
  <c r="AA65"/>
  <c r="AD41"/>
  <c r="AD58"/>
  <c r="AA16"/>
  <c r="X44"/>
  <c r="T465"/>
  <c r="T475"/>
  <c r="T490"/>
  <c r="J214" i="15"/>
  <c r="T407" i="668"/>
  <c r="H51" i="652"/>
  <c r="I51"/>
  <c r="J51"/>
  <c r="K51"/>
  <c r="L51"/>
  <c r="L47"/>
  <c r="J370" i="15" l="1"/>
  <c r="Y59" i="668"/>
  <c r="T498" i="670"/>
  <c r="X36"/>
  <c r="X74" s="1"/>
  <c r="T467" i="669"/>
  <c r="T505" s="1"/>
  <c r="Z59" i="670"/>
  <c r="Z61" s="1"/>
  <c r="AD15"/>
  <c r="AD31" i="668"/>
  <c r="Z65"/>
  <c r="Y68"/>
  <c r="AD48"/>
  <c r="AB61" i="669"/>
  <c r="AB75" s="1"/>
  <c r="Y68"/>
  <c r="Z65" i="670"/>
  <c r="AD53" i="668"/>
  <c r="AD33"/>
  <c r="AA68"/>
  <c r="AB16" i="669"/>
  <c r="AB67" s="1"/>
  <c r="AA34" i="670"/>
  <c r="AC16"/>
  <c r="Y44"/>
  <c r="AA48" i="668"/>
  <c r="AD27"/>
  <c r="Y16"/>
  <c r="Z59"/>
  <c r="AD43"/>
  <c r="AD29"/>
  <c r="AC65"/>
  <c r="AA36" i="669"/>
  <c r="AA74" s="1"/>
  <c r="AA24" i="670"/>
  <c r="X64"/>
  <c r="AD48"/>
  <c r="AA44" i="668"/>
  <c r="AA67" s="1"/>
  <c r="AD42"/>
  <c r="AD44" s="1"/>
  <c r="AC44"/>
  <c r="AC67" s="1"/>
  <c r="AB61"/>
  <c r="AB75" s="1"/>
  <c r="AC61" i="669"/>
  <c r="AC75" s="1"/>
  <c r="Y16" i="670"/>
  <c r="Z16" i="668"/>
  <c r="H370" i="15"/>
  <c r="AC44" i="670"/>
  <c r="AD52" i="668"/>
  <c r="Z69" i="669"/>
  <c r="T496" i="670"/>
  <c r="AA59"/>
  <c r="AD30"/>
  <c r="Y34" i="668"/>
  <c r="AD13"/>
  <c r="AD65" s="1"/>
  <c r="Z44"/>
  <c r="Z61" s="1"/>
  <c r="U330" s="1"/>
  <c r="T399" i="670"/>
  <c r="T437" s="1"/>
  <c r="AD14"/>
  <c r="T424"/>
  <c r="T438" s="1"/>
  <c r="T467"/>
  <c r="T505" s="1"/>
  <c r="AB54"/>
  <c r="AB61" s="1"/>
  <c r="AB75" s="1"/>
  <c r="Y44" i="668"/>
  <c r="AD24" i="670"/>
  <c r="Z34"/>
  <c r="T432" i="668"/>
  <c r="Z16" i="670"/>
  <c r="AB34" i="668"/>
  <c r="AB69" s="1"/>
  <c r="AD32" i="670"/>
  <c r="AD28" i="668"/>
  <c r="Y59" i="670"/>
  <c r="AC54"/>
  <c r="T498" i="668"/>
  <c r="AD19"/>
  <c r="AD20" s="1"/>
  <c r="AB65"/>
  <c r="AC34" i="669"/>
  <c r="T500" i="670"/>
  <c r="AB16" i="668"/>
  <c r="AB67" s="1"/>
  <c r="AC34" i="670"/>
  <c r="AC69" s="1"/>
  <c r="T496" i="669"/>
  <c r="X69"/>
  <c r="AC65" i="670"/>
  <c r="T432"/>
  <c r="AA54"/>
  <c r="AA68" s="1"/>
  <c r="T496" i="668"/>
  <c r="T467"/>
  <c r="T505" s="1"/>
  <c r="AA34"/>
  <c r="AA36" s="1"/>
  <c r="AA74" s="1"/>
  <c r="T498" i="669"/>
  <c r="AB16" i="670"/>
  <c r="AB67" s="1"/>
  <c r="Z34" i="668"/>
  <c r="AC54"/>
  <c r="AC68" s="1"/>
  <c r="AD53" i="670"/>
  <c r="AC16" i="669"/>
  <c r="AC67" s="1"/>
  <c r="T430" i="668"/>
  <c r="AD59" i="669"/>
  <c r="AD59" i="670"/>
  <c r="AD19"/>
  <c r="AD20" s="1"/>
  <c r="AC68" i="669"/>
  <c r="AA69"/>
  <c r="L206" i="15"/>
  <c r="L371" s="1"/>
  <c r="AB34" i="669"/>
  <c r="Z44" i="670"/>
  <c r="AD52"/>
  <c r="Y16" i="669"/>
  <c r="Y36" s="1"/>
  <c r="Y74" s="1"/>
  <c r="AB34" i="670"/>
  <c r="AB69" s="1"/>
  <c r="X36" i="668"/>
  <c r="X74" s="1"/>
  <c r="T399"/>
  <c r="T437" s="1"/>
  <c r="Z68"/>
  <c r="M47" i="652"/>
  <c r="M53" s="1"/>
  <c r="L53"/>
  <c r="M6" s="1"/>
  <c r="Z36" i="669"/>
  <c r="Z74" s="1"/>
  <c r="AA48" i="670"/>
  <c r="AC65" i="669"/>
  <c r="Z65"/>
  <c r="AD41" i="670"/>
  <c r="AD44" s="1"/>
  <c r="AD29" i="669"/>
  <c r="AD34" s="1"/>
  <c r="L328" i="15"/>
  <c r="L369" s="1"/>
  <c r="L200"/>
  <c r="AA59" i="668"/>
  <c r="AC34"/>
  <c r="T430" i="669"/>
  <c r="T492" i="670"/>
  <c r="T506" s="1"/>
  <c r="T427"/>
  <c r="J326" i="15"/>
  <c r="AD13" i="669"/>
  <c r="AD65" s="1"/>
  <c r="J231" i="15"/>
  <c r="X64" i="668"/>
  <c r="T495" i="670"/>
  <c r="L326" i="15"/>
  <c r="L199"/>
  <c r="L362" s="1"/>
  <c r="AD59" i="668"/>
  <c r="AD54" i="669"/>
  <c r="AD68" s="1"/>
  <c r="Y69"/>
  <c r="U206"/>
  <c r="T399"/>
  <c r="T437" s="1"/>
  <c r="H326" i="15"/>
  <c r="H231"/>
  <c r="Z64" i="669"/>
  <c r="Y34" i="670"/>
  <c r="L201" i="15"/>
  <c r="L205"/>
  <c r="L370" s="1"/>
  <c r="L202"/>
  <c r="L231"/>
  <c r="L229"/>
  <c r="L324"/>
  <c r="L364" s="1"/>
  <c r="L325"/>
  <c r="H206"/>
  <c r="H371" s="1"/>
  <c r="H204"/>
  <c r="H369" s="1"/>
  <c r="H365"/>
  <c r="H202"/>
  <c r="H363"/>
  <c r="H199"/>
  <c r="H362" s="1"/>
  <c r="J202"/>
  <c r="J363"/>
  <c r="J206"/>
  <c r="J371" s="1"/>
  <c r="J204"/>
  <c r="J369" s="1"/>
  <c r="J365"/>
  <c r="J199"/>
  <c r="J362" s="1"/>
  <c r="T430" i="670"/>
  <c r="Y65"/>
  <c r="X61"/>
  <c r="X75" s="1"/>
  <c r="X77" s="1"/>
  <c r="AD13"/>
  <c r="AA16"/>
  <c r="AA65"/>
  <c r="T427" i="669"/>
  <c r="Y61"/>
  <c r="Y75" s="1"/>
  <c r="Z61"/>
  <c r="X64"/>
  <c r="Z67"/>
  <c r="X67"/>
  <c r="T495"/>
  <c r="T500"/>
  <c r="T492"/>
  <c r="T506" s="1"/>
  <c r="AD44"/>
  <c r="T424"/>
  <c r="T438" s="1"/>
  <c r="AA61"/>
  <c r="AA75" s="1"/>
  <c r="AA77" s="1"/>
  <c r="AA64"/>
  <c r="X77"/>
  <c r="T495" i="668"/>
  <c r="T500"/>
  <c r="T492"/>
  <c r="T506" s="1"/>
  <c r="T424"/>
  <c r="T438" s="1"/>
  <c r="X61"/>
  <c r="X75" s="1"/>
  <c r="X67"/>
  <c r="T427"/>
  <c r="M51" i="652"/>
  <c r="AM213" i="650"/>
  <c r="AM212" s="1"/>
  <c r="AL213"/>
  <c r="AL212" s="1"/>
  <c r="Y64" i="668" l="1"/>
  <c r="Y69"/>
  <c r="Y61"/>
  <c r="Y75" s="1"/>
  <c r="Y69" i="670"/>
  <c r="AA69" i="668"/>
  <c r="AB64" i="669"/>
  <c r="AB36"/>
  <c r="AB74" s="1"/>
  <c r="AB77" s="1"/>
  <c r="AD34" i="670"/>
  <c r="AD69" s="1"/>
  <c r="Z69"/>
  <c r="T508" i="669"/>
  <c r="AD16" i="670"/>
  <c r="Z67"/>
  <c r="Y67"/>
  <c r="Y67" i="668"/>
  <c r="Y61" i="670"/>
  <c r="Y75" s="1"/>
  <c r="T508"/>
  <c r="T497" s="1"/>
  <c r="AC36"/>
  <c r="AC74" s="1"/>
  <c r="H11" i="15"/>
  <c r="AD34" i="668"/>
  <c r="AD69" s="1"/>
  <c r="AA69" i="670"/>
  <c r="AD54" i="668"/>
  <c r="AD68" s="1"/>
  <c r="Y36"/>
  <c r="Y74" s="1"/>
  <c r="AC61"/>
  <c r="AC75" s="1"/>
  <c r="Z64"/>
  <c r="AC67" i="670"/>
  <c r="T440" i="668"/>
  <c r="T429" s="1"/>
  <c r="AA61" i="670"/>
  <c r="AA75" s="1"/>
  <c r="Y77" i="669"/>
  <c r="AD16"/>
  <c r="AD67" s="1"/>
  <c r="AD16" i="668"/>
  <c r="Y77"/>
  <c r="Y66" s="1"/>
  <c r="Z36" i="670"/>
  <c r="Z74" s="1"/>
  <c r="AC64"/>
  <c r="AB36" i="668"/>
  <c r="AB74" s="1"/>
  <c r="AB77" s="1"/>
  <c r="AB80" s="1"/>
  <c r="T440" i="670"/>
  <c r="T429" s="1"/>
  <c r="Y36"/>
  <c r="Y74" s="1"/>
  <c r="Y77" s="1"/>
  <c r="T372" s="1"/>
  <c r="AB69" i="669"/>
  <c r="T508" i="668"/>
  <c r="T497" s="1"/>
  <c r="Y64" i="670"/>
  <c r="Z36" i="668"/>
  <c r="Z74" s="1"/>
  <c r="Z67"/>
  <c r="T497" i="669"/>
  <c r="Y64"/>
  <c r="Y67"/>
  <c r="AB68" i="670"/>
  <c r="AC36" i="669"/>
  <c r="AC74" s="1"/>
  <c r="AC77" s="1"/>
  <c r="AC80" s="1"/>
  <c r="AD54" i="670"/>
  <c r="AD68" s="1"/>
  <c r="T440" i="669"/>
  <c r="T429" s="1"/>
  <c r="Z64" i="670"/>
  <c r="AC69" i="669"/>
  <c r="AA61" i="668"/>
  <c r="AA75" s="1"/>
  <c r="AA77" s="1"/>
  <c r="AA66" s="1"/>
  <c r="AB36" i="670"/>
  <c r="AB74" s="1"/>
  <c r="AB77" s="1"/>
  <c r="AB66" s="1"/>
  <c r="Z69" i="668"/>
  <c r="X77"/>
  <c r="AA64"/>
  <c r="AB64" i="670"/>
  <c r="AB64" i="668"/>
  <c r="AC61" i="670"/>
  <c r="AC75" s="1"/>
  <c r="AC77" s="1"/>
  <c r="AC68"/>
  <c r="AC64" i="669"/>
  <c r="J367" i="15"/>
  <c r="Z75" i="668"/>
  <c r="AC36"/>
  <c r="AC74" s="1"/>
  <c r="AC69"/>
  <c r="AD67" i="670"/>
  <c r="AC64" i="668"/>
  <c r="AD61" i="669"/>
  <c r="AD75" s="1"/>
  <c r="H367" i="15"/>
  <c r="L363"/>
  <c r="L365"/>
  <c r="J11"/>
  <c r="X66" i="670"/>
  <c r="AA67"/>
  <c r="AA36"/>
  <c r="AA74" s="1"/>
  <c r="AA64"/>
  <c r="Z75"/>
  <c r="U330"/>
  <c r="AD65"/>
  <c r="AB80" i="669"/>
  <c r="AB66"/>
  <c r="AA80"/>
  <c r="AA66"/>
  <c r="X66"/>
  <c r="U330"/>
  <c r="Z75"/>
  <c r="Z77" s="1"/>
  <c r="AD69"/>
  <c r="AD67" i="668"/>
  <c r="T372"/>
  <c r="V212" i="650"/>
  <c r="AN213"/>
  <c r="AN212" s="1"/>
  <c r="X212"/>
  <c r="W212"/>
  <c r="C9" i="667"/>
  <c r="C12" s="1"/>
  <c r="C16"/>
  <c r="D9"/>
  <c r="D12" s="1"/>
  <c r="E11"/>
  <c r="G11" s="1"/>
  <c r="E21"/>
  <c r="D21"/>
  <c r="D14" s="1"/>
  <c r="AD36" i="668" l="1"/>
  <c r="AD74" s="1"/>
  <c r="AD36" i="670"/>
  <c r="AD74" s="1"/>
  <c r="U206" i="668"/>
  <c r="AC77"/>
  <c r="AC80" s="1"/>
  <c r="Y80" i="669"/>
  <c r="AD61" i="668"/>
  <c r="AD75" s="1"/>
  <c r="AD64" i="669"/>
  <c r="AD64" i="668"/>
  <c r="X80"/>
  <c r="AD36" i="669"/>
  <c r="AD74" s="1"/>
  <c r="AD77" s="1"/>
  <c r="AB66" i="668"/>
  <c r="Y66" i="670"/>
  <c r="Y80"/>
  <c r="Z77"/>
  <c r="Z80" s="1"/>
  <c r="AD64"/>
  <c r="T372" i="669"/>
  <c r="AA77" i="670"/>
  <c r="AA80" s="1"/>
  <c r="X80"/>
  <c r="Y66" i="669"/>
  <c r="U206" i="670"/>
  <c r="Y80" i="668"/>
  <c r="L11" i="15"/>
  <c r="AD61" i="670"/>
  <c r="AD75" s="1"/>
  <c r="AD77" s="1"/>
  <c r="AD66" s="1"/>
  <c r="Z77" i="668"/>
  <c r="Z80" s="1"/>
  <c r="X80" i="669"/>
  <c r="AC66"/>
  <c r="AC80" i="670"/>
  <c r="AC66"/>
  <c r="X66" i="668"/>
  <c r="AB80" i="670"/>
  <c r="AA80" i="668"/>
  <c r="L367" i="15"/>
  <c r="E14" i="667"/>
  <c r="D15"/>
  <c r="E15" s="1"/>
  <c r="Z66" i="670"/>
  <c r="Z80" i="669"/>
  <c r="Z66"/>
  <c r="E9" i="667"/>
  <c r="G9" s="1"/>
  <c r="S6" i="652"/>
  <c r="K53"/>
  <c r="H6" s="1"/>
  <c r="J53"/>
  <c r="I53"/>
  <c r="H53"/>
  <c r="G53"/>
  <c r="P17"/>
  <c r="AC66" i="668" l="1"/>
  <c r="AD77"/>
  <c r="AD66" s="1"/>
  <c r="AD80"/>
  <c r="AA66" i="670"/>
  <c r="AD66" i="669"/>
  <c r="AD80"/>
  <c r="AD80" i="670"/>
  <c r="Z66" i="668"/>
  <c r="D16" i="667"/>
  <c r="L40" i="648" l="1"/>
  <c r="L44" s="1"/>
  <c r="M47" s="1"/>
  <c r="M40"/>
  <c r="M44" s="1"/>
  <c r="N47" s="1"/>
  <c r="L15" l="1"/>
  <c r="M15"/>
  <c r="O47"/>
  <c r="N15"/>
  <c r="N40"/>
  <c r="N44"/>
  <c r="Q15" l="1"/>
  <c r="R15"/>
  <c r="R26" s="1"/>
  <c r="G39" s="1"/>
  <c r="S28"/>
  <c r="O15"/>
  <c r="U15" l="1"/>
  <c r="U26" s="1"/>
  <c r="H39" s="1"/>
  <c r="V28"/>
  <c r="T15"/>
  <c r="Q26"/>
  <c r="G32" s="1"/>
  <c r="S15"/>
  <c r="S26" s="1"/>
  <c r="T26" l="1"/>
  <c r="H32" s="1"/>
  <c r="V15"/>
  <c r="V26" s="1"/>
  <c r="F14" i="137"/>
  <c r="F18" s="1"/>
  <c r="F19" s="1"/>
  <c r="E14"/>
  <c r="E18" s="1"/>
  <c r="E19" s="1"/>
  <c r="E13" i="52" l="1"/>
  <c r="D13"/>
  <c r="G38" i="652" l="1"/>
  <c r="G42" s="1"/>
  <c r="I43" i="660" l="1"/>
  <c r="I40"/>
  <c r="I42" l="1"/>
  <c r="G42"/>
  <c r="E42"/>
  <c r="I41"/>
  <c r="G41"/>
  <c r="E41"/>
  <c r="I44"/>
  <c r="G44"/>
  <c r="E44"/>
  <c r="I45"/>
  <c r="G45"/>
  <c r="E45"/>
  <c r="AK265" i="650" l="1"/>
  <c r="AK196"/>
  <c r="AK195"/>
  <c r="AN263" i="4" l="1"/>
  <c r="AP263"/>
  <c r="AT84" i="647"/>
  <c r="AU84"/>
  <c r="AV84"/>
  <c r="AW84"/>
  <c r="AX84"/>
  <c r="AY84"/>
  <c r="AZ84"/>
  <c r="BA84"/>
  <c r="BB84"/>
  <c r="BC84"/>
  <c r="BD84"/>
  <c r="AH84"/>
  <c r="AI84"/>
  <c r="AJ84"/>
  <c r="AK84"/>
  <c r="AL84"/>
  <c r="AM84"/>
  <c r="AN84"/>
  <c r="AO84"/>
  <c r="AP84"/>
  <c r="AQ84"/>
  <c r="AR84"/>
  <c r="AH151"/>
  <c r="AI151"/>
  <c r="AJ151"/>
  <c r="AK151"/>
  <c r="AL151"/>
  <c r="AM151"/>
  <c r="AN151"/>
  <c r="AO151"/>
  <c r="AP151"/>
  <c r="AQ151"/>
  <c r="AR151"/>
  <c r="Y84"/>
  <c r="Z84"/>
  <c r="AA84"/>
  <c r="AB84"/>
  <c r="AC84"/>
  <c r="AD84"/>
  <c r="AE84"/>
  <c r="AF84"/>
  <c r="Y151"/>
  <c r="Z151"/>
  <c r="AA151"/>
  <c r="AB151"/>
  <c r="AC151"/>
  <c r="AD151"/>
  <c r="AE151"/>
  <c r="AF151"/>
  <c r="AX173" i="650"/>
  <c r="AH173"/>
  <c r="AD130" i="594" l="1"/>
  <c r="J2" i="582"/>
  <c r="I2" i="595"/>
  <c r="AF2" i="33"/>
  <c r="J2" i="594"/>
  <c r="BF161" i="647" l="1"/>
  <c r="BG161" s="1"/>
  <c r="L13" i="648" l="1"/>
  <c r="BE182" i="647"/>
  <c r="K9" i="42"/>
  <c r="J9"/>
  <c r="E32" i="594"/>
  <c r="D32"/>
  <c r="BO18" s="1"/>
  <c r="D11" i="595"/>
  <c r="C11"/>
  <c r="F16" i="34"/>
  <c r="E16"/>
  <c r="G10" i="651"/>
  <c r="H10"/>
  <c r="I10"/>
  <c r="J10"/>
  <c r="K10"/>
  <c r="L10"/>
  <c r="M10"/>
  <c r="N10"/>
  <c r="O10"/>
  <c r="P10"/>
  <c r="Q10"/>
  <c r="R10"/>
  <c r="G11"/>
  <c r="G13" s="1"/>
  <c r="H11"/>
  <c r="I11"/>
  <c r="J11"/>
  <c r="K11"/>
  <c r="L11"/>
  <c r="L13" s="1"/>
  <c r="M11"/>
  <c r="M13" s="1"/>
  <c r="N11"/>
  <c r="O11"/>
  <c r="P11"/>
  <c r="Q11"/>
  <c r="R11"/>
  <c r="G18"/>
  <c r="H18"/>
  <c r="I18"/>
  <c r="J18"/>
  <c r="K18"/>
  <c r="L18"/>
  <c r="M18"/>
  <c r="N18"/>
  <c r="O18"/>
  <c r="P18"/>
  <c r="Q18"/>
  <c r="R18"/>
  <c r="G19"/>
  <c r="H19"/>
  <c r="I19"/>
  <c r="J19"/>
  <c r="K19"/>
  <c r="L19"/>
  <c r="M19"/>
  <c r="N19"/>
  <c r="O19"/>
  <c r="P19"/>
  <c r="Q19"/>
  <c r="R19"/>
  <c r="G23"/>
  <c r="H23"/>
  <c r="I23"/>
  <c r="J23"/>
  <c r="K23"/>
  <c r="L23"/>
  <c r="M23"/>
  <c r="N23"/>
  <c r="O23"/>
  <c r="P23"/>
  <c r="Q23"/>
  <c r="R23"/>
  <c r="G24"/>
  <c r="H24"/>
  <c r="I24"/>
  <c r="J24"/>
  <c r="K24"/>
  <c r="L24"/>
  <c r="M24"/>
  <c r="N24"/>
  <c r="O24"/>
  <c r="P24"/>
  <c r="Q24"/>
  <c r="R24"/>
  <c r="G25"/>
  <c r="H25"/>
  <c r="G28"/>
  <c r="H28"/>
  <c r="I28"/>
  <c r="J28"/>
  <c r="K28"/>
  <c r="L28"/>
  <c r="M28"/>
  <c r="N28"/>
  <c r="O28"/>
  <c r="P28"/>
  <c r="Q28"/>
  <c r="R28"/>
  <c r="G29"/>
  <c r="H29"/>
  <c r="I29"/>
  <c r="J29"/>
  <c r="K29"/>
  <c r="K30" s="1"/>
  <c r="L29"/>
  <c r="M29"/>
  <c r="N29"/>
  <c r="O29"/>
  <c r="P29"/>
  <c r="Q29"/>
  <c r="R29"/>
  <c r="R30" s="1"/>
  <c r="G33"/>
  <c r="H33"/>
  <c r="I33"/>
  <c r="J33"/>
  <c r="K33"/>
  <c r="L33"/>
  <c r="M33"/>
  <c r="N33"/>
  <c r="O33"/>
  <c r="P33"/>
  <c r="Q33"/>
  <c r="R33"/>
  <c r="G34"/>
  <c r="H34"/>
  <c r="H35" s="1"/>
  <c r="I34"/>
  <c r="J34"/>
  <c r="K34"/>
  <c r="L34"/>
  <c r="M34"/>
  <c r="N34"/>
  <c r="O34"/>
  <c r="P34"/>
  <c r="P35" s="1"/>
  <c r="Q34"/>
  <c r="R34"/>
  <c r="G38"/>
  <c r="H38"/>
  <c r="I38"/>
  <c r="J38"/>
  <c r="K38"/>
  <c r="L38"/>
  <c r="M38"/>
  <c r="N38"/>
  <c r="O38"/>
  <c r="P38"/>
  <c r="Q38"/>
  <c r="R38"/>
  <c r="G39"/>
  <c r="H39"/>
  <c r="I39"/>
  <c r="J39"/>
  <c r="K39"/>
  <c r="L39"/>
  <c r="M39"/>
  <c r="N39"/>
  <c r="O39"/>
  <c r="P39"/>
  <c r="Q39"/>
  <c r="R39"/>
  <c r="G43"/>
  <c r="H43"/>
  <c r="I43"/>
  <c r="J43"/>
  <c r="K43"/>
  <c r="L43"/>
  <c r="M43"/>
  <c r="N43"/>
  <c r="O43"/>
  <c r="P43"/>
  <c r="Q43"/>
  <c r="R43"/>
  <c r="G44"/>
  <c r="H44"/>
  <c r="H45" s="1"/>
  <c r="I44"/>
  <c r="J44"/>
  <c r="K44"/>
  <c r="L44"/>
  <c r="M44"/>
  <c r="N44"/>
  <c r="O44"/>
  <c r="P44"/>
  <c r="Q44"/>
  <c r="R44"/>
  <c r="G45"/>
  <c r="G48"/>
  <c r="H48"/>
  <c r="I48"/>
  <c r="J48"/>
  <c r="K48"/>
  <c r="L48"/>
  <c r="M48"/>
  <c r="N48"/>
  <c r="O48"/>
  <c r="P48"/>
  <c r="Q48"/>
  <c r="R48"/>
  <c r="G49"/>
  <c r="H49"/>
  <c r="I49"/>
  <c r="J49"/>
  <c r="K49"/>
  <c r="L49"/>
  <c r="M49"/>
  <c r="N49"/>
  <c r="O49"/>
  <c r="P49"/>
  <c r="Q49"/>
  <c r="R49"/>
  <c r="K50"/>
  <c r="G53"/>
  <c r="H53"/>
  <c r="I53"/>
  <c r="J53"/>
  <c r="K53"/>
  <c r="L53"/>
  <c r="M53"/>
  <c r="N53"/>
  <c r="O53"/>
  <c r="P53"/>
  <c r="Q53"/>
  <c r="R53"/>
  <c r="G54"/>
  <c r="H54"/>
  <c r="I54"/>
  <c r="J54"/>
  <c r="K54"/>
  <c r="L54"/>
  <c r="M54"/>
  <c r="N54"/>
  <c r="O54"/>
  <c r="O55" s="1"/>
  <c r="P54"/>
  <c r="Q54"/>
  <c r="R54"/>
  <c r="G58"/>
  <c r="H58"/>
  <c r="I58"/>
  <c r="J58"/>
  <c r="K58"/>
  <c r="L58"/>
  <c r="M58"/>
  <c r="N58"/>
  <c r="O58"/>
  <c r="P58"/>
  <c r="Q58"/>
  <c r="R58"/>
  <c r="G59"/>
  <c r="H59"/>
  <c r="I59"/>
  <c r="J59"/>
  <c r="K59"/>
  <c r="L59"/>
  <c r="M59"/>
  <c r="N59"/>
  <c r="O59"/>
  <c r="P59"/>
  <c r="Q59"/>
  <c r="R59"/>
  <c r="G63"/>
  <c r="H63"/>
  <c r="I63"/>
  <c r="J63"/>
  <c r="K63"/>
  <c r="L63"/>
  <c r="M63"/>
  <c r="N63"/>
  <c r="O63"/>
  <c r="P63"/>
  <c r="Q63"/>
  <c r="R63"/>
  <c r="G64"/>
  <c r="G65" s="1"/>
  <c r="H64"/>
  <c r="I64"/>
  <c r="J64"/>
  <c r="K64"/>
  <c r="L64"/>
  <c r="M64"/>
  <c r="N64"/>
  <c r="N65" s="1"/>
  <c r="O64"/>
  <c r="P64"/>
  <c r="Q64"/>
  <c r="R64"/>
  <c r="G68"/>
  <c r="H68"/>
  <c r="I68"/>
  <c r="J68"/>
  <c r="K68"/>
  <c r="L68"/>
  <c r="M68"/>
  <c r="N68"/>
  <c r="O68"/>
  <c r="P68"/>
  <c r="Q68"/>
  <c r="R68"/>
  <c r="G69"/>
  <c r="G70" s="1"/>
  <c r="H69"/>
  <c r="I69"/>
  <c r="J69"/>
  <c r="K69"/>
  <c r="L69"/>
  <c r="M69"/>
  <c r="N69"/>
  <c r="O69"/>
  <c r="O70" s="1"/>
  <c r="P69"/>
  <c r="Q69"/>
  <c r="R69"/>
  <c r="G73"/>
  <c r="H73"/>
  <c r="I73"/>
  <c r="J73"/>
  <c r="K73"/>
  <c r="L73"/>
  <c r="M73"/>
  <c r="N73"/>
  <c r="O73"/>
  <c r="P73"/>
  <c r="Q73"/>
  <c r="R73"/>
  <c r="G74"/>
  <c r="G75" s="1"/>
  <c r="H74"/>
  <c r="H75" s="1"/>
  <c r="I74"/>
  <c r="J74"/>
  <c r="K74"/>
  <c r="L74"/>
  <c r="M74"/>
  <c r="N74"/>
  <c r="O74"/>
  <c r="P74"/>
  <c r="Q74"/>
  <c r="R74"/>
  <c r="G78"/>
  <c r="H78"/>
  <c r="I78"/>
  <c r="J78"/>
  <c r="K78"/>
  <c r="L78"/>
  <c r="M78"/>
  <c r="N78"/>
  <c r="O78"/>
  <c r="P78"/>
  <c r="Q78"/>
  <c r="R78"/>
  <c r="G79"/>
  <c r="H79"/>
  <c r="I79"/>
  <c r="J79"/>
  <c r="K79"/>
  <c r="L79"/>
  <c r="M79"/>
  <c r="N79"/>
  <c r="O79"/>
  <c r="P79"/>
  <c r="Q79"/>
  <c r="R79"/>
  <c r="G83"/>
  <c r="H83"/>
  <c r="I83"/>
  <c r="J83"/>
  <c r="K83"/>
  <c r="L83"/>
  <c r="M83"/>
  <c r="N83"/>
  <c r="O83"/>
  <c r="P83"/>
  <c r="Q83"/>
  <c r="R83"/>
  <c r="G84"/>
  <c r="H84"/>
  <c r="I84"/>
  <c r="J84"/>
  <c r="K84"/>
  <c r="K85" s="1"/>
  <c r="L84"/>
  <c r="M84"/>
  <c r="N84"/>
  <c r="O84"/>
  <c r="P84"/>
  <c r="Q84"/>
  <c r="R84"/>
  <c r="G85"/>
  <c r="G88"/>
  <c r="H88"/>
  <c r="I88"/>
  <c r="J88"/>
  <c r="K88"/>
  <c r="L88"/>
  <c r="M88"/>
  <c r="N88"/>
  <c r="O88"/>
  <c r="P88"/>
  <c r="Q88"/>
  <c r="R88"/>
  <c r="G89"/>
  <c r="H89"/>
  <c r="I89"/>
  <c r="J89"/>
  <c r="K89"/>
  <c r="L89"/>
  <c r="M89"/>
  <c r="N89"/>
  <c r="O89"/>
  <c r="P89"/>
  <c r="Q89"/>
  <c r="R89"/>
  <c r="G93"/>
  <c r="H93"/>
  <c r="I93"/>
  <c r="J93"/>
  <c r="K93"/>
  <c r="L93"/>
  <c r="M93"/>
  <c r="N93"/>
  <c r="O93"/>
  <c r="P93"/>
  <c r="Q93"/>
  <c r="R93"/>
  <c r="G94"/>
  <c r="H94"/>
  <c r="I94"/>
  <c r="J94"/>
  <c r="K94"/>
  <c r="L94"/>
  <c r="M94"/>
  <c r="N94"/>
  <c r="O94"/>
  <c r="P94"/>
  <c r="Q94"/>
  <c r="R94"/>
  <c r="G98"/>
  <c r="H98"/>
  <c r="I98"/>
  <c r="J98"/>
  <c r="K98"/>
  <c r="L98"/>
  <c r="M98"/>
  <c r="N98"/>
  <c r="O98"/>
  <c r="P98"/>
  <c r="Q98"/>
  <c r="R98"/>
  <c r="G99"/>
  <c r="H99"/>
  <c r="I99"/>
  <c r="J99"/>
  <c r="K99"/>
  <c r="L99"/>
  <c r="M99"/>
  <c r="N99"/>
  <c r="O99"/>
  <c r="P99"/>
  <c r="Q99"/>
  <c r="R99"/>
  <c r="G103"/>
  <c r="H103"/>
  <c r="I103"/>
  <c r="J103"/>
  <c r="K103"/>
  <c r="L103"/>
  <c r="M103"/>
  <c r="N103"/>
  <c r="O103"/>
  <c r="P103"/>
  <c r="Q103"/>
  <c r="R103"/>
  <c r="G104"/>
  <c r="H104"/>
  <c r="I104"/>
  <c r="J104"/>
  <c r="K104"/>
  <c r="L104"/>
  <c r="M104"/>
  <c r="N104"/>
  <c r="O104"/>
  <c r="P104"/>
  <c r="Q104"/>
  <c r="R104"/>
  <c r="G108"/>
  <c r="H108"/>
  <c r="I108"/>
  <c r="J108"/>
  <c r="K108"/>
  <c r="L108"/>
  <c r="M108"/>
  <c r="N108"/>
  <c r="O108"/>
  <c r="P108"/>
  <c r="Q108"/>
  <c r="R108"/>
  <c r="G109"/>
  <c r="H109"/>
  <c r="I109"/>
  <c r="J109"/>
  <c r="K109"/>
  <c r="L109"/>
  <c r="M109"/>
  <c r="N109"/>
  <c r="O109"/>
  <c r="P109"/>
  <c r="Q109"/>
  <c r="R109"/>
  <c r="G121"/>
  <c r="H121"/>
  <c r="I121"/>
  <c r="J121"/>
  <c r="K121"/>
  <c r="L121"/>
  <c r="M121"/>
  <c r="N121"/>
  <c r="O121"/>
  <c r="P121"/>
  <c r="Q121"/>
  <c r="R121"/>
  <c r="G122"/>
  <c r="H122"/>
  <c r="I122"/>
  <c r="J122"/>
  <c r="K122"/>
  <c r="L122"/>
  <c r="M122"/>
  <c r="N122"/>
  <c r="O122"/>
  <c r="P122"/>
  <c r="Q122"/>
  <c r="R122"/>
  <c r="G126"/>
  <c r="H126"/>
  <c r="I126"/>
  <c r="J126"/>
  <c r="K126"/>
  <c r="L126"/>
  <c r="M126"/>
  <c r="N126"/>
  <c r="O126"/>
  <c r="P126"/>
  <c r="Q126"/>
  <c r="R126"/>
  <c r="G127"/>
  <c r="H127"/>
  <c r="I127"/>
  <c r="J127"/>
  <c r="K127"/>
  <c r="L127"/>
  <c r="M127"/>
  <c r="N127"/>
  <c r="O127"/>
  <c r="P127"/>
  <c r="Q127"/>
  <c r="R127"/>
  <c r="G128"/>
  <c r="G131"/>
  <c r="H131"/>
  <c r="I131"/>
  <c r="J131"/>
  <c r="K131"/>
  <c r="L131"/>
  <c r="M131"/>
  <c r="N131"/>
  <c r="O131"/>
  <c r="P131"/>
  <c r="Q131"/>
  <c r="R131"/>
  <c r="G132"/>
  <c r="H132"/>
  <c r="I132"/>
  <c r="J132"/>
  <c r="K132"/>
  <c r="L132"/>
  <c r="M132"/>
  <c r="M133" s="1"/>
  <c r="N132"/>
  <c r="O132"/>
  <c r="P132"/>
  <c r="Q132"/>
  <c r="R132"/>
  <c r="G136"/>
  <c r="H136"/>
  <c r="I136"/>
  <c r="J136"/>
  <c r="K136"/>
  <c r="L136"/>
  <c r="M136"/>
  <c r="N136"/>
  <c r="O136"/>
  <c r="P136"/>
  <c r="Q136"/>
  <c r="R136"/>
  <c r="G137"/>
  <c r="H137"/>
  <c r="I137"/>
  <c r="I138" s="1"/>
  <c r="J137"/>
  <c r="K137"/>
  <c r="L137"/>
  <c r="M137"/>
  <c r="N137"/>
  <c r="O137"/>
  <c r="P137"/>
  <c r="Q137"/>
  <c r="R137"/>
  <c r="G141"/>
  <c r="H141"/>
  <c r="I141"/>
  <c r="J141"/>
  <c r="K141"/>
  <c r="L141"/>
  <c r="M141"/>
  <c r="N141"/>
  <c r="O141"/>
  <c r="P141"/>
  <c r="Q141"/>
  <c r="R141"/>
  <c r="G142"/>
  <c r="H142"/>
  <c r="I142"/>
  <c r="J142"/>
  <c r="K142"/>
  <c r="L142"/>
  <c r="L143" s="1"/>
  <c r="M142"/>
  <c r="N142"/>
  <c r="O142"/>
  <c r="P142"/>
  <c r="Q142"/>
  <c r="R142"/>
  <c r="G146"/>
  <c r="H146"/>
  <c r="I146"/>
  <c r="J146"/>
  <c r="K146"/>
  <c r="L146"/>
  <c r="M146"/>
  <c r="N146"/>
  <c r="O146"/>
  <c r="P146"/>
  <c r="Q146"/>
  <c r="R146"/>
  <c r="G147"/>
  <c r="H147"/>
  <c r="I147"/>
  <c r="I148" s="1"/>
  <c r="J147"/>
  <c r="K147"/>
  <c r="L147"/>
  <c r="M147"/>
  <c r="N147"/>
  <c r="O147"/>
  <c r="P147"/>
  <c r="Q147"/>
  <c r="R147"/>
  <c r="G151"/>
  <c r="H151"/>
  <c r="I151"/>
  <c r="J151"/>
  <c r="K151"/>
  <c r="L151"/>
  <c r="M151"/>
  <c r="N151"/>
  <c r="O151"/>
  <c r="P151"/>
  <c r="Q151"/>
  <c r="R151"/>
  <c r="G152"/>
  <c r="H152"/>
  <c r="I152"/>
  <c r="J152"/>
  <c r="K152"/>
  <c r="L152"/>
  <c r="M152"/>
  <c r="N152"/>
  <c r="O152"/>
  <c r="P152"/>
  <c r="Q152"/>
  <c r="R152"/>
  <c r="G156"/>
  <c r="H156"/>
  <c r="I156"/>
  <c r="J156"/>
  <c r="K156"/>
  <c r="L156"/>
  <c r="M156"/>
  <c r="N156"/>
  <c r="O156"/>
  <c r="P156"/>
  <c r="Q156"/>
  <c r="R156"/>
  <c r="G157"/>
  <c r="H157"/>
  <c r="I157"/>
  <c r="J157"/>
  <c r="K157"/>
  <c r="L157"/>
  <c r="M157"/>
  <c r="N157"/>
  <c r="O157"/>
  <c r="P157"/>
  <c r="Q157"/>
  <c r="R157"/>
  <c r="G158"/>
  <c r="G161"/>
  <c r="H161"/>
  <c r="I161"/>
  <c r="J161"/>
  <c r="K161"/>
  <c r="L161"/>
  <c r="M161"/>
  <c r="N161"/>
  <c r="O161"/>
  <c r="P161"/>
  <c r="Q161"/>
  <c r="R161"/>
  <c r="G162"/>
  <c r="H162"/>
  <c r="I162"/>
  <c r="J162"/>
  <c r="K162"/>
  <c r="L162"/>
  <c r="M162"/>
  <c r="N162"/>
  <c r="O162"/>
  <c r="P162"/>
  <c r="Q162"/>
  <c r="R162"/>
  <c r="G174"/>
  <c r="H174"/>
  <c r="I174"/>
  <c r="J174"/>
  <c r="K174"/>
  <c r="L174"/>
  <c r="M174"/>
  <c r="N174"/>
  <c r="O174"/>
  <c r="P174"/>
  <c r="Q174"/>
  <c r="R174"/>
  <c r="G175"/>
  <c r="H175"/>
  <c r="I175"/>
  <c r="J175"/>
  <c r="K175"/>
  <c r="L175"/>
  <c r="M175"/>
  <c r="N175"/>
  <c r="O175"/>
  <c r="P175"/>
  <c r="Q175"/>
  <c r="R175"/>
  <c r="R176" s="1"/>
  <c r="K176"/>
  <c r="L176"/>
  <c r="G179"/>
  <c r="H179"/>
  <c r="I179"/>
  <c r="J179"/>
  <c r="K179"/>
  <c r="L179"/>
  <c r="M179"/>
  <c r="N179"/>
  <c r="O179"/>
  <c r="P179"/>
  <c r="Q179"/>
  <c r="R179"/>
  <c r="G180"/>
  <c r="G181" s="1"/>
  <c r="H180"/>
  <c r="H181" s="1"/>
  <c r="I180"/>
  <c r="I181" s="1"/>
  <c r="J180"/>
  <c r="K180"/>
  <c r="L180"/>
  <c r="M180"/>
  <c r="N180"/>
  <c r="O180"/>
  <c r="O181" s="1"/>
  <c r="P180"/>
  <c r="Q180"/>
  <c r="R180"/>
  <c r="G184"/>
  <c r="H184"/>
  <c r="I184"/>
  <c r="J184"/>
  <c r="K184"/>
  <c r="L184"/>
  <c r="M184"/>
  <c r="N184"/>
  <c r="O184"/>
  <c r="P184"/>
  <c r="Q184"/>
  <c r="R184"/>
  <c r="G185"/>
  <c r="H185"/>
  <c r="I185"/>
  <c r="J185"/>
  <c r="K185"/>
  <c r="L185"/>
  <c r="M185"/>
  <c r="N185"/>
  <c r="O185"/>
  <c r="P185"/>
  <c r="Q185"/>
  <c r="R185"/>
  <c r="G189"/>
  <c r="H189"/>
  <c r="I189"/>
  <c r="J189"/>
  <c r="K189"/>
  <c r="L189"/>
  <c r="M189"/>
  <c r="N189"/>
  <c r="O189"/>
  <c r="P189"/>
  <c r="Q189"/>
  <c r="R189"/>
  <c r="G190"/>
  <c r="G191" s="1"/>
  <c r="H190"/>
  <c r="I190"/>
  <c r="J190"/>
  <c r="J191" s="1"/>
  <c r="K190"/>
  <c r="L190"/>
  <c r="M190"/>
  <c r="N190"/>
  <c r="O190"/>
  <c r="P190"/>
  <c r="Q190"/>
  <c r="R190"/>
  <c r="R191" s="1"/>
  <c r="G202"/>
  <c r="H202"/>
  <c r="I202"/>
  <c r="J202"/>
  <c r="K202"/>
  <c r="L202"/>
  <c r="M202"/>
  <c r="N202"/>
  <c r="O202"/>
  <c r="P202"/>
  <c r="Q202"/>
  <c r="R202"/>
  <c r="G203"/>
  <c r="H203"/>
  <c r="H204" s="1"/>
  <c r="I203"/>
  <c r="J203"/>
  <c r="K203"/>
  <c r="L203"/>
  <c r="M203"/>
  <c r="N203"/>
  <c r="O203"/>
  <c r="P203"/>
  <c r="Q203"/>
  <c r="R203"/>
  <c r="G206"/>
  <c r="H206"/>
  <c r="I206"/>
  <c r="J206"/>
  <c r="K206"/>
  <c r="L206"/>
  <c r="M206"/>
  <c r="N206"/>
  <c r="O206"/>
  <c r="P206"/>
  <c r="Q206"/>
  <c r="R206"/>
  <c r="G207"/>
  <c r="H207"/>
  <c r="I207"/>
  <c r="J207"/>
  <c r="K207"/>
  <c r="L207"/>
  <c r="M207"/>
  <c r="N207"/>
  <c r="O207"/>
  <c r="P207"/>
  <c r="Q207"/>
  <c r="R207"/>
  <c r="G210"/>
  <c r="H210"/>
  <c r="I210"/>
  <c r="J210"/>
  <c r="K210"/>
  <c r="L210"/>
  <c r="M210"/>
  <c r="N210"/>
  <c r="O210"/>
  <c r="P210"/>
  <c r="Q210"/>
  <c r="R210"/>
  <c r="G211"/>
  <c r="H211"/>
  <c r="I211"/>
  <c r="J211"/>
  <c r="K211"/>
  <c r="L211"/>
  <c r="M211"/>
  <c r="N211"/>
  <c r="O211"/>
  <c r="P211"/>
  <c r="Q211"/>
  <c r="R211"/>
  <c r="G214"/>
  <c r="H214"/>
  <c r="I214"/>
  <c r="J214"/>
  <c r="K214"/>
  <c r="L214"/>
  <c r="M214"/>
  <c r="N214"/>
  <c r="O214"/>
  <c r="P214"/>
  <c r="Q214"/>
  <c r="R214"/>
  <c r="G215"/>
  <c r="H215"/>
  <c r="I215"/>
  <c r="J215"/>
  <c r="K215"/>
  <c r="L215"/>
  <c r="M215"/>
  <c r="N215"/>
  <c r="O215"/>
  <c r="P215"/>
  <c r="Q215"/>
  <c r="R215"/>
  <c r="G218"/>
  <c r="H218"/>
  <c r="I218"/>
  <c r="J218"/>
  <c r="K218"/>
  <c r="L218"/>
  <c r="M218"/>
  <c r="N218"/>
  <c r="O218"/>
  <c r="P218"/>
  <c r="Q218"/>
  <c r="R218"/>
  <c r="G219"/>
  <c r="H219"/>
  <c r="I219"/>
  <c r="J219"/>
  <c r="K219"/>
  <c r="L219"/>
  <c r="M219"/>
  <c r="N219"/>
  <c r="O219"/>
  <c r="P219"/>
  <c r="Q219"/>
  <c r="R219"/>
  <c r="G222"/>
  <c r="H222"/>
  <c r="I222"/>
  <c r="J222"/>
  <c r="K222"/>
  <c r="L222"/>
  <c r="M222"/>
  <c r="N222"/>
  <c r="O222"/>
  <c r="P222"/>
  <c r="Q222"/>
  <c r="R222"/>
  <c r="G223"/>
  <c r="G224" s="1"/>
  <c r="H223"/>
  <c r="I223"/>
  <c r="J223"/>
  <c r="K223"/>
  <c r="L223"/>
  <c r="M223"/>
  <c r="N223"/>
  <c r="O223"/>
  <c r="O224" s="1"/>
  <c r="P223"/>
  <c r="Q223"/>
  <c r="R223"/>
  <c r="G226"/>
  <c r="H226"/>
  <c r="I226"/>
  <c r="J226"/>
  <c r="K226"/>
  <c r="L226"/>
  <c r="M226"/>
  <c r="N226"/>
  <c r="O226"/>
  <c r="P226"/>
  <c r="Q226"/>
  <c r="R226"/>
  <c r="G227"/>
  <c r="G228" s="1"/>
  <c r="H227"/>
  <c r="I227"/>
  <c r="J227"/>
  <c r="K227"/>
  <c r="L227"/>
  <c r="L228" s="1"/>
  <c r="M227"/>
  <c r="N227"/>
  <c r="O227"/>
  <c r="P227"/>
  <c r="Q227"/>
  <c r="R227"/>
  <c r="G230"/>
  <c r="H230"/>
  <c r="I230"/>
  <c r="J230"/>
  <c r="K230"/>
  <c r="L230"/>
  <c r="M230"/>
  <c r="N230"/>
  <c r="O230"/>
  <c r="P230"/>
  <c r="Q230"/>
  <c r="R230"/>
  <c r="G231"/>
  <c r="H231"/>
  <c r="I231"/>
  <c r="J231"/>
  <c r="K231"/>
  <c r="L231"/>
  <c r="M231"/>
  <c r="N231"/>
  <c r="O231"/>
  <c r="P231"/>
  <c r="Q231"/>
  <c r="R231"/>
  <c r="G234"/>
  <c r="H234"/>
  <c r="I234"/>
  <c r="J234"/>
  <c r="K234"/>
  <c r="L234"/>
  <c r="M234"/>
  <c r="N234"/>
  <c r="O234"/>
  <c r="P234"/>
  <c r="Q234"/>
  <c r="R234"/>
  <c r="G235"/>
  <c r="G236" s="1"/>
  <c r="H235"/>
  <c r="I235"/>
  <c r="J235"/>
  <c r="K235"/>
  <c r="L235"/>
  <c r="L236" s="1"/>
  <c r="M235"/>
  <c r="N235"/>
  <c r="N236" s="1"/>
  <c r="O235"/>
  <c r="P235"/>
  <c r="Q235"/>
  <c r="R235"/>
  <c r="G238"/>
  <c r="H238"/>
  <c r="I238"/>
  <c r="J238"/>
  <c r="K238"/>
  <c r="L238"/>
  <c r="M238"/>
  <c r="N238"/>
  <c r="O238"/>
  <c r="P238"/>
  <c r="Q238"/>
  <c r="R238"/>
  <c r="G239"/>
  <c r="H239"/>
  <c r="H240" s="1"/>
  <c r="I239"/>
  <c r="J239"/>
  <c r="K239"/>
  <c r="L239"/>
  <c r="M239"/>
  <c r="N239"/>
  <c r="O239"/>
  <c r="P239"/>
  <c r="P240" s="1"/>
  <c r="Q239"/>
  <c r="R239"/>
  <c r="G242"/>
  <c r="H242"/>
  <c r="I242"/>
  <c r="J242"/>
  <c r="K242"/>
  <c r="L242"/>
  <c r="M242"/>
  <c r="N242"/>
  <c r="O242"/>
  <c r="P242"/>
  <c r="Q242"/>
  <c r="R242"/>
  <c r="G243"/>
  <c r="H243"/>
  <c r="I243"/>
  <c r="J243"/>
  <c r="K243"/>
  <c r="L243"/>
  <c r="M243"/>
  <c r="N243"/>
  <c r="O243"/>
  <c r="P243"/>
  <c r="Q243"/>
  <c r="R243"/>
  <c r="G246"/>
  <c r="H246"/>
  <c r="I246"/>
  <c r="J246"/>
  <c r="K246"/>
  <c r="L246"/>
  <c r="M246"/>
  <c r="N246"/>
  <c r="O246"/>
  <c r="P246"/>
  <c r="Q246"/>
  <c r="R246"/>
  <c r="G247"/>
  <c r="H247"/>
  <c r="I247"/>
  <c r="J247"/>
  <c r="K247"/>
  <c r="L247"/>
  <c r="M247"/>
  <c r="N247"/>
  <c r="O247"/>
  <c r="P247"/>
  <c r="Q247"/>
  <c r="R247"/>
  <c r="T277" i="6"/>
  <c r="X518" i="651"/>
  <c r="AJ518" s="1"/>
  <c r="Y518"/>
  <c r="Z518"/>
  <c r="AA518"/>
  <c r="AM518" s="1"/>
  <c r="AB518"/>
  <c r="AN518" s="1"/>
  <c r="AC518"/>
  <c r="AO518" s="1"/>
  <c r="AD518"/>
  <c r="AE518"/>
  <c r="AQ518" s="1"/>
  <c r="W519"/>
  <c r="W521" s="1"/>
  <c r="X519"/>
  <c r="Y519"/>
  <c r="AK519" s="1"/>
  <c r="Z519"/>
  <c r="AL519" s="1"/>
  <c r="AA519"/>
  <c r="AM519" s="1"/>
  <c r="AB519"/>
  <c r="AN519" s="1"/>
  <c r="AC519"/>
  <c r="AO519" s="1"/>
  <c r="AD519"/>
  <c r="AP519" s="1"/>
  <c r="AE519"/>
  <c r="AQ519" s="1"/>
  <c r="W526"/>
  <c r="X526"/>
  <c r="Y526"/>
  <c r="AK526" s="1"/>
  <c r="Z526"/>
  <c r="AL526" s="1"/>
  <c r="AA526"/>
  <c r="AB526"/>
  <c r="AN526" s="1"/>
  <c r="AC526"/>
  <c r="AO526" s="1"/>
  <c r="AD526"/>
  <c r="AP526" s="1"/>
  <c r="AE526"/>
  <c r="W527"/>
  <c r="AI527" s="1"/>
  <c r="X527"/>
  <c r="AJ527" s="1"/>
  <c r="Y527"/>
  <c r="AK527" s="1"/>
  <c r="Z527"/>
  <c r="AL527" s="1"/>
  <c r="AA527"/>
  <c r="AM527" s="1"/>
  <c r="AB527"/>
  <c r="AN527" s="1"/>
  <c r="AC527"/>
  <c r="AO527" s="1"/>
  <c r="AD527"/>
  <c r="AE527"/>
  <c r="AQ527" s="1"/>
  <c r="W531"/>
  <c r="AI531" s="1"/>
  <c r="X531"/>
  <c r="AJ531" s="1"/>
  <c r="Y531"/>
  <c r="AK531" s="1"/>
  <c r="Z531"/>
  <c r="AL531" s="1"/>
  <c r="AA531"/>
  <c r="AM531" s="1"/>
  <c r="AB531"/>
  <c r="AN531" s="1"/>
  <c r="AC531"/>
  <c r="AD531"/>
  <c r="AP531" s="1"/>
  <c r="AE531"/>
  <c r="AQ531" s="1"/>
  <c r="W532"/>
  <c r="AI532" s="1"/>
  <c r="X532"/>
  <c r="AJ532" s="1"/>
  <c r="Y532"/>
  <c r="AK532" s="1"/>
  <c r="Z532"/>
  <c r="AL532" s="1"/>
  <c r="AA532"/>
  <c r="AB532"/>
  <c r="AC532"/>
  <c r="AO532" s="1"/>
  <c r="AD532"/>
  <c r="AP532" s="1"/>
  <c r="AE532"/>
  <c r="AQ532" s="1"/>
  <c r="W536"/>
  <c r="AI536" s="1"/>
  <c r="X536"/>
  <c r="AJ536" s="1"/>
  <c r="Y536"/>
  <c r="Z536"/>
  <c r="AA536"/>
  <c r="AB536"/>
  <c r="AN536" s="1"/>
  <c r="AC536"/>
  <c r="AO536" s="1"/>
  <c r="AD536"/>
  <c r="AP536" s="1"/>
  <c r="AE536"/>
  <c r="AI537"/>
  <c r="AD537"/>
  <c r="AE537"/>
  <c r="AQ537" s="1"/>
  <c r="W541"/>
  <c r="X541"/>
  <c r="AJ541" s="1"/>
  <c r="Y541"/>
  <c r="AK541" s="1"/>
  <c r="Z541"/>
  <c r="AL541" s="1"/>
  <c r="AA541"/>
  <c r="AM541" s="1"/>
  <c r="AB541"/>
  <c r="AN541" s="1"/>
  <c r="AC541"/>
  <c r="AO541" s="1"/>
  <c r="AD541"/>
  <c r="AE541"/>
  <c r="W542"/>
  <c r="X542"/>
  <c r="AJ542" s="1"/>
  <c r="Y542"/>
  <c r="Z542"/>
  <c r="AL542" s="1"/>
  <c r="AA542"/>
  <c r="AM542" s="1"/>
  <c r="AB542"/>
  <c r="AN542" s="1"/>
  <c r="AC542"/>
  <c r="AD542"/>
  <c r="AE542"/>
  <c r="AQ542" s="1"/>
  <c r="W546"/>
  <c r="AI546" s="1"/>
  <c r="X546"/>
  <c r="AJ546" s="1"/>
  <c r="Y546"/>
  <c r="Z546"/>
  <c r="AL546" s="1"/>
  <c r="AA546"/>
  <c r="AM546" s="1"/>
  <c r="AB546"/>
  <c r="AN546" s="1"/>
  <c r="AC546"/>
  <c r="AD546"/>
  <c r="AP546" s="1"/>
  <c r="AE546"/>
  <c r="AQ546" s="1"/>
  <c r="W547"/>
  <c r="AI547" s="1"/>
  <c r="X547"/>
  <c r="AJ547" s="1"/>
  <c r="Y547"/>
  <c r="AK547" s="1"/>
  <c r="Z547"/>
  <c r="AL547" s="1"/>
  <c r="AA547"/>
  <c r="AB547"/>
  <c r="AN547" s="1"/>
  <c r="AC547"/>
  <c r="AO547" s="1"/>
  <c r="AD547"/>
  <c r="AP547" s="1"/>
  <c r="AE547"/>
  <c r="W551"/>
  <c r="AI551" s="1"/>
  <c r="X551"/>
  <c r="AJ551" s="1"/>
  <c r="Y551"/>
  <c r="AK551" s="1"/>
  <c r="Z551"/>
  <c r="AL551" s="1"/>
  <c r="AA551"/>
  <c r="AB551"/>
  <c r="AN551" s="1"/>
  <c r="AC551"/>
  <c r="AO551" s="1"/>
  <c r="AD551"/>
  <c r="AP551" s="1"/>
  <c r="AE551"/>
  <c r="AQ551" s="1"/>
  <c r="W552"/>
  <c r="AI552" s="1"/>
  <c r="X552"/>
  <c r="AJ552" s="1"/>
  <c r="Y552"/>
  <c r="Z552"/>
  <c r="AA552"/>
  <c r="AM552" s="1"/>
  <c r="AB552"/>
  <c r="AN552" s="1"/>
  <c r="AC552"/>
  <c r="AO552" s="1"/>
  <c r="AD552"/>
  <c r="AE552"/>
  <c r="AQ552" s="1"/>
  <c r="W556"/>
  <c r="AI556" s="1"/>
  <c r="X556"/>
  <c r="Y556"/>
  <c r="Z556"/>
  <c r="AL556" s="1"/>
  <c r="AA556"/>
  <c r="AM556" s="1"/>
  <c r="AB556"/>
  <c r="AN556" s="1"/>
  <c r="AC556"/>
  <c r="AO556" s="1"/>
  <c r="AD556"/>
  <c r="AP556" s="1"/>
  <c r="AE556"/>
  <c r="AQ556" s="1"/>
  <c r="W557"/>
  <c r="X557"/>
  <c r="AJ557" s="1"/>
  <c r="Y557"/>
  <c r="AK557" s="1"/>
  <c r="Z557"/>
  <c r="AL557" s="1"/>
  <c r="AA557"/>
  <c r="AM557" s="1"/>
  <c r="AB557"/>
  <c r="AN557" s="1"/>
  <c r="AC557"/>
  <c r="AO557" s="1"/>
  <c r="AD557"/>
  <c r="AP557" s="1"/>
  <c r="AE557"/>
  <c r="AQ557" s="1"/>
  <c r="W561"/>
  <c r="X561"/>
  <c r="AJ561" s="1"/>
  <c r="Y561"/>
  <c r="AK561" s="1"/>
  <c r="Z561"/>
  <c r="AA561"/>
  <c r="AB561"/>
  <c r="AN561" s="1"/>
  <c r="AC561"/>
  <c r="AO561" s="1"/>
  <c r="AD561"/>
  <c r="AP561" s="1"/>
  <c r="AE561"/>
  <c r="W562"/>
  <c r="AI562" s="1"/>
  <c r="X562"/>
  <c r="AJ562" s="1"/>
  <c r="Y562"/>
  <c r="AK562" s="1"/>
  <c r="Z562"/>
  <c r="AA562"/>
  <c r="AM562" s="1"/>
  <c r="AB562"/>
  <c r="AN562" s="1"/>
  <c r="AC562"/>
  <c r="AD562"/>
  <c r="AP562" s="1"/>
  <c r="AE562"/>
  <c r="AQ562" s="1"/>
  <c r="W566"/>
  <c r="AI566" s="1"/>
  <c r="X566"/>
  <c r="Y566"/>
  <c r="Z566"/>
  <c r="AL566" s="1"/>
  <c r="AA566"/>
  <c r="AM566" s="1"/>
  <c r="AB566"/>
  <c r="AN566" s="1"/>
  <c r="AC566"/>
  <c r="AD566"/>
  <c r="AP566" s="1"/>
  <c r="AE566"/>
  <c r="AQ566" s="1"/>
  <c r="W567"/>
  <c r="AI567" s="1"/>
  <c r="X567"/>
  <c r="AJ567" s="1"/>
  <c r="Y567"/>
  <c r="AK567" s="1"/>
  <c r="Z567"/>
  <c r="AL567" s="1"/>
  <c r="AA567"/>
  <c r="AM567" s="1"/>
  <c r="AB567"/>
  <c r="AC567"/>
  <c r="AO567" s="1"/>
  <c r="AD567"/>
  <c r="AP567" s="1"/>
  <c r="AE567"/>
  <c r="AQ567" s="1"/>
  <c r="W571"/>
  <c r="AI571" s="1"/>
  <c r="X571"/>
  <c r="AJ571" s="1"/>
  <c r="Y571"/>
  <c r="AK571" s="1"/>
  <c r="Z571"/>
  <c r="AA571"/>
  <c r="AB571"/>
  <c r="AN571" s="1"/>
  <c r="AC571"/>
  <c r="AO571" s="1"/>
  <c r="AD571"/>
  <c r="AP571" s="1"/>
  <c r="AE571"/>
  <c r="AQ571" s="1"/>
  <c r="W572"/>
  <c r="AI572" s="1"/>
  <c r="X572"/>
  <c r="AJ572" s="1"/>
  <c r="Y572"/>
  <c r="AK572" s="1"/>
  <c r="Z572"/>
  <c r="AA572"/>
  <c r="AM572" s="1"/>
  <c r="AB572"/>
  <c r="AC572"/>
  <c r="AO572" s="1"/>
  <c r="AD572"/>
  <c r="AP572" s="1"/>
  <c r="AE572"/>
  <c r="AQ572" s="1"/>
  <c r="W576"/>
  <c r="AI576" s="1"/>
  <c r="X576"/>
  <c r="Y576"/>
  <c r="Z576"/>
  <c r="AL576" s="1"/>
  <c r="AA576"/>
  <c r="AM576" s="1"/>
  <c r="AB576"/>
  <c r="AN576" s="1"/>
  <c r="AC576"/>
  <c r="AO576" s="1"/>
  <c r="AD576"/>
  <c r="AP576" s="1"/>
  <c r="AE576"/>
  <c r="AQ576" s="1"/>
  <c r="W577"/>
  <c r="X577"/>
  <c r="AJ577" s="1"/>
  <c r="Y577"/>
  <c r="AK577" s="1"/>
  <c r="Z577"/>
  <c r="AL577" s="1"/>
  <c r="AA577"/>
  <c r="AM577" s="1"/>
  <c r="AB577"/>
  <c r="AN577" s="1"/>
  <c r="AC577"/>
  <c r="AO577" s="1"/>
  <c r="AD577"/>
  <c r="AP577" s="1"/>
  <c r="AE577"/>
  <c r="AQ577" s="1"/>
  <c r="W581"/>
  <c r="X581"/>
  <c r="AJ581" s="1"/>
  <c r="Y581"/>
  <c r="AK581" s="1"/>
  <c r="Z581"/>
  <c r="AA581"/>
  <c r="AM581" s="1"/>
  <c r="AB581"/>
  <c r="AN581" s="1"/>
  <c r="AC581"/>
  <c r="AO581" s="1"/>
  <c r="AD581"/>
  <c r="AP581" s="1"/>
  <c r="AE581"/>
  <c r="W582"/>
  <c r="AI582" s="1"/>
  <c r="X582"/>
  <c r="AJ582" s="1"/>
  <c r="Y582"/>
  <c r="AK582" s="1"/>
  <c r="Z582"/>
  <c r="AL582" s="1"/>
  <c r="AA582"/>
  <c r="AM582" s="1"/>
  <c r="AB582"/>
  <c r="AN582" s="1"/>
  <c r="AC582"/>
  <c r="AO582" s="1"/>
  <c r="AD582"/>
  <c r="AP582" s="1"/>
  <c r="AE582"/>
  <c r="AQ582" s="1"/>
  <c r="W586"/>
  <c r="AI586" s="1"/>
  <c r="X586"/>
  <c r="AJ586" s="1"/>
  <c r="Y586"/>
  <c r="Z586"/>
  <c r="AL586" s="1"/>
  <c r="AA586"/>
  <c r="AM586" s="1"/>
  <c r="AB586"/>
  <c r="AC586"/>
  <c r="AD586"/>
  <c r="AP586" s="1"/>
  <c r="AE586"/>
  <c r="AQ586" s="1"/>
  <c r="W587"/>
  <c r="AI587" s="1"/>
  <c r="X587"/>
  <c r="AJ587" s="1"/>
  <c r="Y587"/>
  <c r="AK587" s="1"/>
  <c r="Z587"/>
  <c r="AL587" s="1"/>
  <c r="AA587"/>
  <c r="AB587"/>
  <c r="AC587"/>
  <c r="AO587" s="1"/>
  <c r="AD587"/>
  <c r="AP587" s="1"/>
  <c r="AE587"/>
  <c r="AQ587" s="1"/>
  <c r="W591"/>
  <c r="AI591" s="1"/>
  <c r="X591"/>
  <c r="AJ591" s="1"/>
  <c r="Y591"/>
  <c r="AK591" s="1"/>
  <c r="Z591"/>
  <c r="AA591"/>
  <c r="AB591"/>
  <c r="AN591" s="1"/>
  <c r="AC591"/>
  <c r="AO591" s="1"/>
  <c r="AD591"/>
  <c r="AP591" s="1"/>
  <c r="AE591"/>
  <c r="AQ591" s="1"/>
  <c r="W592"/>
  <c r="AI592" s="1"/>
  <c r="X592"/>
  <c r="AJ592" s="1"/>
  <c r="Y592"/>
  <c r="Z592"/>
  <c r="AA592"/>
  <c r="AM592" s="1"/>
  <c r="AB592"/>
  <c r="AN592" s="1"/>
  <c r="AC592"/>
  <c r="AD592"/>
  <c r="AP592" s="1"/>
  <c r="AE592"/>
  <c r="AQ592" s="1"/>
  <c r="W596"/>
  <c r="X596"/>
  <c r="AJ596" s="1"/>
  <c r="Y596"/>
  <c r="Z596"/>
  <c r="AL596" s="1"/>
  <c r="AA596"/>
  <c r="AM596" s="1"/>
  <c r="AB596"/>
  <c r="AN596" s="1"/>
  <c r="AC596"/>
  <c r="AO596" s="1"/>
  <c r="AD596"/>
  <c r="AE596"/>
  <c r="AQ596" s="1"/>
  <c r="W597"/>
  <c r="X597"/>
  <c r="AJ597" s="1"/>
  <c r="Y597"/>
  <c r="AK597" s="1"/>
  <c r="Z597"/>
  <c r="AL597" s="1"/>
  <c r="AA597"/>
  <c r="AM597" s="1"/>
  <c r="AB597"/>
  <c r="AN597" s="1"/>
  <c r="AC597"/>
  <c r="AO597" s="1"/>
  <c r="AD597"/>
  <c r="AP597" s="1"/>
  <c r="AE597"/>
  <c r="AQ597" s="1"/>
  <c r="W601"/>
  <c r="X601"/>
  <c r="AJ601" s="1"/>
  <c r="Y601"/>
  <c r="AK601" s="1"/>
  <c r="Z601"/>
  <c r="AL601" s="1"/>
  <c r="AA601"/>
  <c r="AM601" s="1"/>
  <c r="AB601"/>
  <c r="AN601" s="1"/>
  <c r="AC601"/>
  <c r="AO601" s="1"/>
  <c r="AD601"/>
  <c r="AP601" s="1"/>
  <c r="AE601"/>
  <c r="W602"/>
  <c r="AI602" s="1"/>
  <c r="X602"/>
  <c r="AJ602" s="1"/>
  <c r="Y602"/>
  <c r="Z602"/>
  <c r="AL602" s="1"/>
  <c r="AA602"/>
  <c r="AM602" s="1"/>
  <c r="AB602"/>
  <c r="AN602" s="1"/>
  <c r="AC602"/>
  <c r="AD602"/>
  <c r="AP602" s="1"/>
  <c r="AE602"/>
  <c r="AQ602" s="1"/>
  <c r="W606"/>
  <c r="AI606" s="1"/>
  <c r="X606"/>
  <c r="AJ606" s="1"/>
  <c r="Y606"/>
  <c r="Z606"/>
  <c r="AL606" s="1"/>
  <c r="AA606"/>
  <c r="AM606" s="1"/>
  <c r="AB606"/>
  <c r="AC606"/>
  <c r="AD606"/>
  <c r="AP606" s="1"/>
  <c r="AE606"/>
  <c r="AQ606" s="1"/>
  <c r="W607"/>
  <c r="AI607" s="1"/>
  <c r="X607"/>
  <c r="AJ607" s="1"/>
  <c r="Y607"/>
  <c r="Z607"/>
  <c r="AL607" s="1"/>
  <c r="AA607"/>
  <c r="AM607" s="1"/>
  <c r="AB607"/>
  <c r="AC607"/>
  <c r="AD607"/>
  <c r="AP607" s="1"/>
  <c r="AE607"/>
  <c r="AQ607" s="1"/>
  <c r="W611"/>
  <c r="AI611" s="1"/>
  <c r="X611"/>
  <c r="AJ611" s="1"/>
  <c r="Y611"/>
  <c r="AK611" s="1"/>
  <c r="Z611"/>
  <c r="AL611" s="1"/>
  <c r="AA611"/>
  <c r="AB611"/>
  <c r="AN611" s="1"/>
  <c r="AC611"/>
  <c r="AO611" s="1"/>
  <c r="AD611"/>
  <c r="AP611" s="1"/>
  <c r="AE611"/>
  <c r="AQ611" s="1"/>
  <c r="W612"/>
  <c r="AI612" s="1"/>
  <c r="X612"/>
  <c r="AJ612" s="1"/>
  <c r="Y612"/>
  <c r="Z612"/>
  <c r="AA612"/>
  <c r="AM612" s="1"/>
  <c r="AB612"/>
  <c r="AC612"/>
  <c r="AO612" s="1"/>
  <c r="AD612"/>
  <c r="AP612" s="1"/>
  <c r="AE612"/>
  <c r="AQ612" s="1"/>
  <c r="W616"/>
  <c r="AI616" s="1"/>
  <c r="X616"/>
  <c r="AJ616" s="1"/>
  <c r="Y616"/>
  <c r="Z616"/>
  <c r="AL616" s="1"/>
  <c r="AA616"/>
  <c r="AM616" s="1"/>
  <c r="AB616"/>
  <c r="AN616" s="1"/>
  <c r="AC616"/>
  <c r="AO616" s="1"/>
  <c r="AD616"/>
  <c r="AP616" s="1"/>
  <c r="AE616"/>
  <c r="AQ616" s="1"/>
  <c r="W617"/>
  <c r="X617"/>
  <c r="AJ617" s="1"/>
  <c r="Y617"/>
  <c r="AK617" s="1"/>
  <c r="Z617"/>
  <c r="AL617" s="1"/>
  <c r="AA617"/>
  <c r="AM617" s="1"/>
  <c r="AB617"/>
  <c r="AN617" s="1"/>
  <c r="AC617"/>
  <c r="AO617" s="1"/>
  <c r="AD617"/>
  <c r="AP617" s="1"/>
  <c r="AE617"/>
  <c r="AQ617" s="1"/>
  <c r="W629"/>
  <c r="X629"/>
  <c r="Y629"/>
  <c r="AK629" s="1"/>
  <c r="Z629"/>
  <c r="AL629" s="1"/>
  <c r="AA629"/>
  <c r="AM629" s="1"/>
  <c r="AB629"/>
  <c r="AN629" s="1"/>
  <c r="AC629"/>
  <c r="AO629" s="1"/>
  <c r="AD629"/>
  <c r="AE629"/>
  <c r="W630"/>
  <c r="AI630" s="1"/>
  <c r="X630"/>
  <c r="AJ630" s="1"/>
  <c r="Y630"/>
  <c r="AK630" s="1"/>
  <c r="Z630"/>
  <c r="AL630" s="1"/>
  <c r="AA630"/>
  <c r="AM630" s="1"/>
  <c r="AB630"/>
  <c r="AN630" s="1"/>
  <c r="AC630"/>
  <c r="AD630"/>
  <c r="AE630"/>
  <c r="W634"/>
  <c r="AI634" s="1"/>
  <c r="X634"/>
  <c r="Y634"/>
  <c r="AK634" s="1"/>
  <c r="Z634"/>
  <c r="AL634" s="1"/>
  <c r="AA634"/>
  <c r="AM634" s="1"/>
  <c r="AB634"/>
  <c r="AN634" s="1"/>
  <c r="AC634"/>
  <c r="AD634"/>
  <c r="AP634" s="1"/>
  <c r="AE634"/>
  <c r="AQ634" s="1"/>
  <c r="W635"/>
  <c r="AI635" s="1"/>
  <c r="X635"/>
  <c r="AJ635" s="1"/>
  <c r="Y635"/>
  <c r="AK635" s="1"/>
  <c r="Z635"/>
  <c r="AL635" s="1"/>
  <c r="AA635"/>
  <c r="AM635" s="1"/>
  <c r="AB635"/>
  <c r="AN635" s="1"/>
  <c r="AC635"/>
  <c r="AD635"/>
  <c r="AP635" s="1"/>
  <c r="AE635"/>
  <c r="AQ635" s="1"/>
  <c r="W639"/>
  <c r="AI639" s="1"/>
  <c r="X639"/>
  <c r="AJ639" s="1"/>
  <c r="Y639"/>
  <c r="AK639" s="1"/>
  <c r="Z639"/>
  <c r="AA639"/>
  <c r="AB639"/>
  <c r="AN639" s="1"/>
  <c r="AC639"/>
  <c r="AD639"/>
  <c r="AE639"/>
  <c r="AQ639" s="1"/>
  <c r="W640"/>
  <c r="AI640" s="1"/>
  <c r="X640"/>
  <c r="AJ640" s="1"/>
  <c r="Y640"/>
  <c r="AK640" s="1"/>
  <c r="Z640"/>
  <c r="AL640" s="1"/>
  <c r="AA640"/>
  <c r="AM640" s="1"/>
  <c r="AB640"/>
  <c r="AN640" s="1"/>
  <c r="AC640"/>
  <c r="AO640" s="1"/>
  <c r="AD640"/>
  <c r="AP640" s="1"/>
  <c r="AE640"/>
  <c r="AQ640" s="1"/>
  <c r="W644"/>
  <c r="X644"/>
  <c r="AJ644" s="1"/>
  <c r="Y644"/>
  <c r="Z644"/>
  <c r="AL644" s="1"/>
  <c r="AA644"/>
  <c r="AM644" s="1"/>
  <c r="AB644"/>
  <c r="AN644" s="1"/>
  <c r="AC644"/>
  <c r="AD644"/>
  <c r="AP644" s="1"/>
  <c r="AE644"/>
  <c r="AQ644" s="1"/>
  <c r="W645"/>
  <c r="AI645" s="1"/>
  <c r="X645"/>
  <c r="AJ645" s="1"/>
  <c r="Y645"/>
  <c r="AK645" s="1"/>
  <c r="Z645"/>
  <c r="AL645" s="1"/>
  <c r="AA645"/>
  <c r="AM645" s="1"/>
  <c r="AB645"/>
  <c r="AN645" s="1"/>
  <c r="AC645"/>
  <c r="AO645" s="1"/>
  <c r="AD645"/>
  <c r="AP645" s="1"/>
  <c r="AE645"/>
  <c r="AQ645" s="1"/>
  <c r="W649"/>
  <c r="X649"/>
  <c r="AJ649" s="1"/>
  <c r="Y649"/>
  <c r="AK649" s="1"/>
  <c r="Z649"/>
  <c r="AA649"/>
  <c r="AB649"/>
  <c r="AN649" s="1"/>
  <c r="AN651" s="1"/>
  <c r="AC649"/>
  <c r="AO649" s="1"/>
  <c r="AD649"/>
  <c r="AP649" s="1"/>
  <c r="AE649"/>
  <c r="W650"/>
  <c r="AI650" s="1"/>
  <c r="X650"/>
  <c r="AJ650" s="1"/>
  <c r="Y650"/>
  <c r="AK650" s="1"/>
  <c r="Z650"/>
  <c r="AL650" s="1"/>
  <c r="AA650"/>
  <c r="AM650" s="1"/>
  <c r="AB650"/>
  <c r="AN650" s="1"/>
  <c r="AC650"/>
  <c r="AO650" s="1"/>
  <c r="AD650"/>
  <c r="AP650" s="1"/>
  <c r="AE650"/>
  <c r="AQ650" s="1"/>
  <c r="W654"/>
  <c r="AI654" s="1"/>
  <c r="X654"/>
  <c r="AJ654" s="1"/>
  <c r="Y654"/>
  <c r="Z654"/>
  <c r="AL654" s="1"/>
  <c r="AA654"/>
  <c r="AM654" s="1"/>
  <c r="AB654"/>
  <c r="AN654" s="1"/>
  <c r="AC654"/>
  <c r="AD654"/>
  <c r="AP654" s="1"/>
  <c r="AE654"/>
  <c r="AQ654" s="1"/>
  <c r="W655"/>
  <c r="AI655" s="1"/>
  <c r="X655"/>
  <c r="AJ655" s="1"/>
  <c r="Y655"/>
  <c r="AK655" s="1"/>
  <c r="Z655"/>
  <c r="AL655" s="1"/>
  <c r="AA655"/>
  <c r="AB655"/>
  <c r="AN655" s="1"/>
  <c r="AC655"/>
  <c r="AO655" s="1"/>
  <c r="AD655"/>
  <c r="AP655" s="1"/>
  <c r="AE655"/>
  <c r="AQ655" s="1"/>
  <c r="W659"/>
  <c r="AI659" s="1"/>
  <c r="X659"/>
  <c r="AJ659" s="1"/>
  <c r="Y659"/>
  <c r="AK659" s="1"/>
  <c r="Z659"/>
  <c r="AA659"/>
  <c r="AB659"/>
  <c r="AN659" s="1"/>
  <c r="AC659"/>
  <c r="AO659" s="1"/>
  <c r="AD659"/>
  <c r="AP659" s="1"/>
  <c r="AE659"/>
  <c r="W660"/>
  <c r="AI660" s="1"/>
  <c r="X660"/>
  <c r="AJ660" s="1"/>
  <c r="Y660"/>
  <c r="AK660" s="1"/>
  <c r="Z660"/>
  <c r="AA660"/>
  <c r="AM660" s="1"/>
  <c r="AB660"/>
  <c r="AN660" s="1"/>
  <c r="AC660"/>
  <c r="AO660" s="1"/>
  <c r="AD660"/>
  <c r="AE660"/>
  <c r="AQ660" s="1"/>
  <c r="W664"/>
  <c r="X664"/>
  <c r="Y664"/>
  <c r="Z664"/>
  <c r="AL664" s="1"/>
  <c r="AA664"/>
  <c r="AM664" s="1"/>
  <c r="AB664"/>
  <c r="AN664" s="1"/>
  <c r="AC664"/>
  <c r="AO664" s="1"/>
  <c r="AD664"/>
  <c r="AP664" s="1"/>
  <c r="AE664"/>
  <c r="AQ664" s="1"/>
  <c r="W665"/>
  <c r="X665"/>
  <c r="Y665"/>
  <c r="AK665" s="1"/>
  <c r="Z665"/>
  <c r="AL665" s="1"/>
  <c r="AA665"/>
  <c r="AM665" s="1"/>
  <c r="AB665"/>
  <c r="AN665" s="1"/>
  <c r="AC665"/>
  <c r="AO665" s="1"/>
  <c r="AD665"/>
  <c r="AP665" s="1"/>
  <c r="AE665"/>
  <c r="AQ665" s="1"/>
  <c r="W669"/>
  <c r="X669"/>
  <c r="AJ669" s="1"/>
  <c r="Y669"/>
  <c r="AK669" s="1"/>
  <c r="Z669"/>
  <c r="AL669" s="1"/>
  <c r="AA669"/>
  <c r="AM669" s="1"/>
  <c r="AB669"/>
  <c r="AN669" s="1"/>
  <c r="AC669"/>
  <c r="AO669" s="1"/>
  <c r="AD669"/>
  <c r="AE669"/>
  <c r="W670"/>
  <c r="AI670" s="1"/>
  <c r="X670"/>
  <c r="AJ670" s="1"/>
  <c r="Y670"/>
  <c r="AK670" s="1"/>
  <c r="Z670"/>
  <c r="AL670" s="1"/>
  <c r="AA670"/>
  <c r="AM670" s="1"/>
  <c r="AB670"/>
  <c r="AN670" s="1"/>
  <c r="AC670"/>
  <c r="AO670" s="1"/>
  <c r="AD670"/>
  <c r="AP670" s="1"/>
  <c r="AE670"/>
  <c r="AQ670" s="1"/>
  <c r="W682"/>
  <c r="AI682" s="1"/>
  <c r="X682"/>
  <c r="AJ682" s="1"/>
  <c r="Y682"/>
  <c r="Z682"/>
  <c r="AL682" s="1"/>
  <c r="AA682"/>
  <c r="AM682" s="1"/>
  <c r="AB682"/>
  <c r="AN682" s="1"/>
  <c r="AC682"/>
  <c r="AO682" s="1"/>
  <c r="AD682"/>
  <c r="AP682" s="1"/>
  <c r="AE682"/>
  <c r="AQ682" s="1"/>
  <c r="W683"/>
  <c r="AI683" s="1"/>
  <c r="X683"/>
  <c r="AJ683" s="1"/>
  <c r="Y683"/>
  <c r="AK683" s="1"/>
  <c r="Z683"/>
  <c r="AL683" s="1"/>
  <c r="AA683"/>
  <c r="AM683" s="1"/>
  <c r="AB683"/>
  <c r="AC683"/>
  <c r="AO683" s="1"/>
  <c r="AD683"/>
  <c r="AP683" s="1"/>
  <c r="AE683"/>
  <c r="AQ683" s="1"/>
  <c r="W687"/>
  <c r="AI687" s="1"/>
  <c r="X687"/>
  <c r="AJ687" s="1"/>
  <c r="Y687"/>
  <c r="AK687" s="1"/>
  <c r="Z687"/>
  <c r="AL687" s="1"/>
  <c r="AA687"/>
  <c r="AB687"/>
  <c r="AN687" s="1"/>
  <c r="AC687"/>
  <c r="AO687" s="1"/>
  <c r="AD687"/>
  <c r="AP687" s="1"/>
  <c r="AE687"/>
  <c r="AQ687" s="1"/>
  <c r="W688"/>
  <c r="AI688" s="1"/>
  <c r="X688"/>
  <c r="AJ688" s="1"/>
  <c r="Y688"/>
  <c r="AK688" s="1"/>
  <c r="Z688"/>
  <c r="AA688"/>
  <c r="AM688" s="1"/>
  <c r="AB688"/>
  <c r="AN688" s="1"/>
  <c r="AC688"/>
  <c r="AO688" s="1"/>
  <c r="AD688"/>
  <c r="AE688"/>
  <c r="AQ688" s="1"/>
  <c r="W692"/>
  <c r="X692"/>
  <c r="AJ692" s="1"/>
  <c r="Y692"/>
  <c r="Z692"/>
  <c r="AL692" s="1"/>
  <c r="AA692"/>
  <c r="AM692" s="1"/>
  <c r="AB692"/>
  <c r="AN692" s="1"/>
  <c r="AC692"/>
  <c r="AO692" s="1"/>
  <c r="AD692"/>
  <c r="AP692" s="1"/>
  <c r="AE692"/>
  <c r="AQ692" s="1"/>
  <c r="W693"/>
  <c r="AI693" s="1"/>
  <c r="X693"/>
  <c r="AJ693" s="1"/>
  <c r="Y693"/>
  <c r="AK693" s="1"/>
  <c r="Z693"/>
  <c r="AA693"/>
  <c r="AM693" s="1"/>
  <c r="AB693"/>
  <c r="AN693" s="1"/>
  <c r="AC693"/>
  <c r="AO693" s="1"/>
  <c r="AD693"/>
  <c r="AE693"/>
  <c r="AQ693" s="1"/>
  <c r="W697"/>
  <c r="AI697" s="1"/>
  <c r="X697"/>
  <c r="AJ697" s="1"/>
  <c r="Y697"/>
  <c r="AK697" s="1"/>
  <c r="Z697"/>
  <c r="AL697" s="1"/>
  <c r="AA697"/>
  <c r="AM697" s="1"/>
  <c r="AB697"/>
  <c r="AN697" s="1"/>
  <c r="AC697"/>
  <c r="AO697" s="1"/>
  <c r="AD697"/>
  <c r="AP697" s="1"/>
  <c r="AE697"/>
  <c r="W698"/>
  <c r="AI698" s="1"/>
  <c r="X698"/>
  <c r="AJ698" s="1"/>
  <c r="Y698"/>
  <c r="AK698" s="1"/>
  <c r="Z698"/>
  <c r="AL698" s="1"/>
  <c r="AA698"/>
  <c r="AM698" s="1"/>
  <c r="AB698"/>
  <c r="AN698" s="1"/>
  <c r="AC698"/>
  <c r="AD698"/>
  <c r="AP698" s="1"/>
  <c r="AE698"/>
  <c r="AQ698" s="1"/>
  <c r="W710"/>
  <c r="AI710" s="1"/>
  <c r="X710"/>
  <c r="AJ710" s="1"/>
  <c r="Y710"/>
  <c r="Z710"/>
  <c r="AL710" s="1"/>
  <c r="AA710"/>
  <c r="AM710" s="1"/>
  <c r="AB710"/>
  <c r="AN710" s="1"/>
  <c r="AC710"/>
  <c r="AD710"/>
  <c r="AP710" s="1"/>
  <c r="AE710"/>
  <c r="AQ710" s="1"/>
  <c r="W711"/>
  <c r="AI711" s="1"/>
  <c r="X711"/>
  <c r="Y711"/>
  <c r="AK711" s="1"/>
  <c r="Z711"/>
  <c r="AA711"/>
  <c r="AB711"/>
  <c r="AC711"/>
  <c r="AO711" s="1"/>
  <c r="AD711"/>
  <c r="AE711"/>
  <c r="AQ711" s="1"/>
  <c r="W714"/>
  <c r="AI714" s="1"/>
  <c r="X714"/>
  <c r="AJ714" s="1"/>
  <c r="Y714"/>
  <c r="AK714" s="1"/>
  <c r="Z714"/>
  <c r="AA714"/>
  <c r="AB714"/>
  <c r="AN714" s="1"/>
  <c r="AC714"/>
  <c r="AO714" s="1"/>
  <c r="AD714"/>
  <c r="AP714" s="1"/>
  <c r="AE714"/>
  <c r="AQ714" s="1"/>
  <c r="W715"/>
  <c r="AI715" s="1"/>
  <c r="X715"/>
  <c r="Y715"/>
  <c r="AK715" s="1"/>
  <c r="Z715"/>
  <c r="AL715" s="1"/>
  <c r="AA715"/>
  <c r="AM715" s="1"/>
  <c r="AB715"/>
  <c r="AC715"/>
  <c r="AO715" s="1"/>
  <c r="AD715"/>
  <c r="AP715" s="1"/>
  <c r="AE715"/>
  <c r="AQ715" s="1"/>
  <c r="W718"/>
  <c r="X718"/>
  <c r="AJ718" s="1"/>
  <c r="Y718"/>
  <c r="Z718"/>
  <c r="AL718" s="1"/>
  <c r="AA718"/>
  <c r="AM718" s="1"/>
  <c r="AB718"/>
  <c r="AN718" s="1"/>
  <c r="AC718"/>
  <c r="AO718" s="1"/>
  <c r="AD718"/>
  <c r="AP718" s="1"/>
  <c r="AE718"/>
  <c r="AQ718" s="1"/>
  <c r="W719"/>
  <c r="X719"/>
  <c r="AJ719" s="1"/>
  <c r="Y719"/>
  <c r="AK719" s="1"/>
  <c r="Z719"/>
  <c r="AL719" s="1"/>
  <c r="AA719"/>
  <c r="AM719" s="1"/>
  <c r="AB719"/>
  <c r="AN719" s="1"/>
  <c r="AC719"/>
  <c r="AO719" s="1"/>
  <c r="AD719"/>
  <c r="AP719" s="1"/>
  <c r="AE719"/>
  <c r="AQ719" s="1"/>
  <c r="W722"/>
  <c r="AI722" s="1"/>
  <c r="X722"/>
  <c r="AJ722" s="1"/>
  <c r="Y722"/>
  <c r="AK722" s="1"/>
  <c r="Z722"/>
  <c r="AL722" s="1"/>
  <c r="AA722"/>
  <c r="AM722" s="1"/>
  <c r="AB722"/>
  <c r="AN722" s="1"/>
  <c r="AC722"/>
  <c r="AO722" s="1"/>
  <c r="AD722"/>
  <c r="AP722" s="1"/>
  <c r="AE722"/>
  <c r="W723"/>
  <c r="AI723" s="1"/>
  <c r="X723"/>
  <c r="AJ723" s="1"/>
  <c r="Y723"/>
  <c r="AK723" s="1"/>
  <c r="Z723"/>
  <c r="AL723" s="1"/>
  <c r="AA723"/>
  <c r="AM723" s="1"/>
  <c r="AB723"/>
  <c r="AN723" s="1"/>
  <c r="AC723"/>
  <c r="AO723" s="1"/>
  <c r="AD723"/>
  <c r="AP723" s="1"/>
  <c r="AE723"/>
  <c r="AQ723" s="1"/>
  <c r="W726"/>
  <c r="AI726" s="1"/>
  <c r="X726"/>
  <c r="AJ726" s="1"/>
  <c r="Y726"/>
  <c r="AK726" s="1"/>
  <c r="Z726"/>
  <c r="AL726" s="1"/>
  <c r="AA726"/>
  <c r="AM726" s="1"/>
  <c r="AB726"/>
  <c r="AC726"/>
  <c r="AO726" s="1"/>
  <c r="AD726"/>
  <c r="AP726" s="1"/>
  <c r="AE726"/>
  <c r="AQ726" s="1"/>
  <c r="W727"/>
  <c r="AI727" s="1"/>
  <c r="X727"/>
  <c r="AJ727" s="1"/>
  <c r="Y727"/>
  <c r="AK727" s="1"/>
  <c r="Z727"/>
  <c r="AL727" s="1"/>
  <c r="AA727"/>
  <c r="AB727"/>
  <c r="AN727" s="1"/>
  <c r="AC727"/>
  <c r="AO727" s="1"/>
  <c r="AD727"/>
  <c r="AP727" s="1"/>
  <c r="AE727"/>
  <c r="AQ727" s="1"/>
  <c r="W730"/>
  <c r="AI730" s="1"/>
  <c r="X730"/>
  <c r="AJ730" s="1"/>
  <c r="Y730"/>
  <c r="AK730" s="1"/>
  <c r="Z730"/>
  <c r="AL730" s="1"/>
  <c r="AA730"/>
  <c r="AB730"/>
  <c r="AN730" s="1"/>
  <c r="AC730"/>
  <c r="AO730" s="1"/>
  <c r="AD730"/>
  <c r="AP730" s="1"/>
  <c r="AE730"/>
  <c r="AQ730" s="1"/>
  <c r="W731"/>
  <c r="AI731" s="1"/>
  <c r="X731"/>
  <c r="AJ731" s="1"/>
  <c r="Y731"/>
  <c r="Z731"/>
  <c r="AL731" s="1"/>
  <c r="AA731"/>
  <c r="AM731" s="1"/>
  <c r="AB731"/>
  <c r="AN731" s="1"/>
  <c r="AC731"/>
  <c r="AO731" s="1"/>
  <c r="AD731"/>
  <c r="AE731"/>
  <c r="AQ731" s="1"/>
  <c r="W734"/>
  <c r="AI734" s="1"/>
  <c r="X734"/>
  <c r="AJ734" s="1"/>
  <c r="Y734"/>
  <c r="Z734"/>
  <c r="AL734" s="1"/>
  <c r="AA734"/>
  <c r="AM734" s="1"/>
  <c r="AB734"/>
  <c r="AN734" s="1"/>
  <c r="AC734"/>
  <c r="AO734" s="1"/>
  <c r="AD734"/>
  <c r="AP734" s="1"/>
  <c r="AE734"/>
  <c r="AQ734" s="1"/>
  <c r="W735"/>
  <c r="X735"/>
  <c r="AJ735" s="1"/>
  <c r="Y735"/>
  <c r="AK735" s="1"/>
  <c r="Z735"/>
  <c r="AL735" s="1"/>
  <c r="AA735"/>
  <c r="AM735" s="1"/>
  <c r="AB735"/>
  <c r="AN735" s="1"/>
  <c r="AC735"/>
  <c r="AO735" s="1"/>
  <c r="AD735"/>
  <c r="AP735" s="1"/>
  <c r="AE735"/>
  <c r="AQ735" s="1"/>
  <c r="W738"/>
  <c r="AI738" s="1"/>
  <c r="X738"/>
  <c r="AJ738" s="1"/>
  <c r="Y738"/>
  <c r="AK738" s="1"/>
  <c r="Z738"/>
  <c r="AL738" s="1"/>
  <c r="AA738"/>
  <c r="AM738" s="1"/>
  <c r="AB738"/>
  <c r="AN738" s="1"/>
  <c r="AC738"/>
  <c r="AO738" s="1"/>
  <c r="AD738"/>
  <c r="AE738"/>
  <c r="W739"/>
  <c r="AI739" s="1"/>
  <c r="X739"/>
  <c r="AJ739" s="1"/>
  <c r="Y739"/>
  <c r="AK739" s="1"/>
  <c r="Z739"/>
  <c r="AL739" s="1"/>
  <c r="AA739"/>
  <c r="AM739" s="1"/>
  <c r="AB739"/>
  <c r="AN739" s="1"/>
  <c r="AC739"/>
  <c r="AD739"/>
  <c r="AP739" s="1"/>
  <c r="AE739"/>
  <c r="AQ739" s="1"/>
  <c r="W742"/>
  <c r="AI742" s="1"/>
  <c r="X742"/>
  <c r="AJ742" s="1"/>
  <c r="Y742"/>
  <c r="AK742" s="1"/>
  <c r="Z742"/>
  <c r="AL742" s="1"/>
  <c r="AA742"/>
  <c r="AM742" s="1"/>
  <c r="AB742"/>
  <c r="AC742"/>
  <c r="AO742" s="1"/>
  <c r="AD742"/>
  <c r="AP742" s="1"/>
  <c r="AE742"/>
  <c r="AQ742" s="1"/>
  <c r="W743"/>
  <c r="AI743" s="1"/>
  <c r="X743"/>
  <c r="AJ743" s="1"/>
  <c r="Y743"/>
  <c r="AK743" s="1"/>
  <c r="Z743"/>
  <c r="AA743"/>
  <c r="AB743"/>
  <c r="AN743" s="1"/>
  <c r="AC743"/>
  <c r="AO743" s="1"/>
  <c r="AD743"/>
  <c r="AE743"/>
  <c r="AQ743" s="1"/>
  <c r="W746"/>
  <c r="X746"/>
  <c r="AJ746" s="1"/>
  <c r="Y746"/>
  <c r="AK746" s="1"/>
  <c r="Z746"/>
  <c r="AL746" s="1"/>
  <c r="AA746"/>
  <c r="AM746" s="1"/>
  <c r="AB746"/>
  <c r="AN746" s="1"/>
  <c r="AC746"/>
  <c r="AO746" s="1"/>
  <c r="AD746"/>
  <c r="AP746" s="1"/>
  <c r="AE746"/>
  <c r="AQ746" s="1"/>
  <c r="W747"/>
  <c r="AI747" s="1"/>
  <c r="X747"/>
  <c r="AJ747" s="1"/>
  <c r="Y747"/>
  <c r="Z747"/>
  <c r="AL747" s="1"/>
  <c r="AA747"/>
  <c r="AM747" s="1"/>
  <c r="AB747"/>
  <c r="AC747"/>
  <c r="AO747" s="1"/>
  <c r="AD747"/>
  <c r="AP747" s="1"/>
  <c r="AE747"/>
  <c r="AQ747" s="1"/>
  <c r="W750"/>
  <c r="AI750" s="1"/>
  <c r="X750"/>
  <c r="AJ750" s="1"/>
  <c r="Y750"/>
  <c r="Z750"/>
  <c r="AL750" s="1"/>
  <c r="AA750"/>
  <c r="AM750" s="1"/>
  <c r="AB750"/>
  <c r="AN750" s="1"/>
  <c r="AC750"/>
  <c r="AO750" s="1"/>
  <c r="AD750"/>
  <c r="AP750" s="1"/>
  <c r="AE750"/>
  <c r="AQ750" s="1"/>
  <c r="W751"/>
  <c r="AI751" s="1"/>
  <c r="X751"/>
  <c r="AJ751" s="1"/>
  <c r="Y751"/>
  <c r="AK751" s="1"/>
  <c r="Z751"/>
  <c r="AA751"/>
  <c r="AB751"/>
  <c r="AN751" s="1"/>
  <c r="AC751"/>
  <c r="AO751" s="1"/>
  <c r="AD751"/>
  <c r="AE751"/>
  <c r="AQ751" s="1"/>
  <c r="W754"/>
  <c r="AI754" s="1"/>
  <c r="X754"/>
  <c r="AJ754" s="1"/>
  <c r="Y754"/>
  <c r="AK754" s="1"/>
  <c r="Z754"/>
  <c r="AL754" s="1"/>
  <c r="AA754"/>
  <c r="AM754" s="1"/>
  <c r="AB754"/>
  <c r="AN754" s="1"/>
  <c r="AC754"/>
  <c r="AO754" s="1"/>
  <c r="AD754"/>
  <c r="AP754" s="1"/>
  <c r="AE754"/>
  <c r="AQ754" s="1"/>
  <c r="W755"/>
  <c r="AI755" s="1"/>
  <c r="X755"/>
  <c r="AJ755" s="1"/>
  <c r="Y755"/>
  <c r="AK755" s="1"/>
  <c r="Z755"/>
  <c r="AL755" s="1"/>
  <c r="AA755"/>
  <c r="AM755" s="1"/>
  <c r="AB755"/>
  <c r="AN755" s="1"/>
  <c r="AC755"/>
  <c r="AO755" s="1"/>
  <c r="AD755"/>
  <c r="AE755"/>
  <c r="AQ755" s="1"/>
  <c r="AQ756" s="1"/>
  <c r="P33" i="652"/>
  <c r="P21"/>
  <c r="P18"/>
  <c r="G16" i="647"/>
  <c r="AF174" s="1"/>
  <c r="F20"/>
  <c r="G15"/>
  <c r="AF167"/>
  <c r="D18"/>
  <c r="E7" s="1"/>
  <c r="E18" s="1"/>
  <c r="F7" s="1"/>
  <c r="D20"/>
  <c r="E20"/>
  <c r="AH78" i="666"/>
  <c r="CD29" i="33"/>
  <c r="AC33" s="1"/>
  <c r="AV238" i="42"/>
  <c r="AW25" i="34"/>
  <c r="AB15" s="1"/>
  <c r="AW20"/>
  <c r="AA15" s="1"/>
  <c r="AW12"/>
  <c r="Z15" s="1"/>
  <c r="D14" i="137"/>
  <c r="D18" s="1"/>
  <c r="D19" s="1"/>
  <c r="O4"/>
  <c r="D22" s="1"/>
  <c r="C19" i="594"/>
  <c r="AJ9"/>
  <c r="N18"/>
  <c r="AR8"/>
  <c r="M18" s="1"/>
  <c r="AR7"/>
  <c r="AR6"/>
  <c r="AR5"/>
  <c r="M17" s="1"/>
  <c r="AY4"/>
  <c r="AY6" s="1"/>
  <c r="AR4"/>
  <c r="AR3"/>
  <c r="M16" s="1"/>
  <c r="AH2"/>
  <c r="AB2" s="1"/>
  <c r="V2" s="1"/>
  <c r="AH1"/>
  <c r="AB1" s="1"/>
  <c r="V1" s="1"/>
  <c r="L64" i="595"/>
  <c r="K64"/>
  <c r="M63"/>
  <c r="M53" s="1"/>
  <c r="M62"/>
  <c r="M51" s="1"/>
  <c r="P63" s="1"/>
  <c r="L53"/>
  <c r="L52"/>
  <c r="S12"/>
  <c r="K51" s="1"/>
  <c r="K54" s="1"/>
  <c r="AB8"/>
  <c r="H15" i="594"/>
  <c r="H16" s="1"/>
  <c r="H17" s="1"/>
  <c r="H18" s="1"/>
  <c r="H19" s="1"/>
  <c r="H20" s="1"/>
  <c r="H21" s="1"/>
  <c r="H22" s="1"/>
  <c r="H23" s="1"/>
  <c r="H24" s="1"/>
  <c r="H25" s="1"/>
  <c r="H26" s="1"/>
  <c r="H27" s="1"/>
  <c r="H28" s="1"/>
  <c r="H29" s="1"/>
  <c r="H30" s="1"/>
  <c r="H31" s="1"/>
  <c r="H32" s="1"/>
  <c r="H33" s="1"/>
  <c r="H34" s="1"/>
  <c r="H35" s="1"/>
  <c r="C13" i="52"/>
  <c r="B13"/>
  <c r="AJ54" i="33"/>
  <c r="AI54"/>
  <c r="AH54"/>
  <c r="AH44" s="1"/>
  <c r="AJ50"/>
  <c r="AJ26" s="1"/>
  <c r="AI50"/>
  <c r="AI26" s="1"/>
  <c r="AH50"/>
  <c r="AH26" s="1"/>
  <c r="AJ41"/>
  <c r="AI41"/>
  <c r="AH41"/>
  <c r="AJ34"/>
  <c r="AJ36" s="1"/>
  <c r="AI34"/>
  <c r="AI36" s="1"/>
  <c r="AH34"/>
  <c r="AH36" s="1"/>
  <c r="BK32"/>
  <c r="S18" s="1"/>
  <c r="AJ32"/>
  <c r="AJ31" s="1"/>
  <c r="AI32"/>
  <c r="AI31" s="1"/>
  <c r="AH32"/>
  <c r="AJ27"/>
  <c r="AI27"/>
  <c r="AH27"/>
  <c r="BA24"/>
  <c r="Z40" s="1"/>
  <c r="AJ24"/>
  <c r="AI24"/>
  <c r="AH24"/>
  <c r="AJ20"/>
  <c r="AI20"/>
  <c r="AH20"/>
  <c r="AS17"/>
  <c r="AR17"/>
  <c r="AT16"/>
  <c r="AJ16"/>
  <c r="AI16"/>
  <c r="AI15" s="1"/>
  <c r="AH16"/>
  <c r="AH14" s="1"/>
  <c r="AT15"/>
  <c r="BT14"/>
  <c r="AT14"/>
  <c r="AT13"/>
  <c r="AM13"/>
  <c r="AM14" s="1"/>
  <c r="AM15" s="1"/>
  <c r="AL12"/>
  <c r="AH11"/>
  <c r="AS8"/>
  <c r="AR8"/>
  <c r="AT7"/>
  <c r="AT6"/>
  <c r="AT5"/>
  <c r="AT4"/>
  <c r="I8" i="582"/>
  <c r="I9" s="1"/>
  <c r="I10" s="1"/>
  <c r="I11" s="1"/>
  <c r="I12" s="1"/>
  <c r="I13" s="1"/>
  <c r="I14" s="1"/>
  <c r="I15" s="1"/>
  <c r="I16" s="1"/>
  <c r="I17" s="1"/>
  <c r="I18" s="1"/>
  <c r="I19" s="1"/>
  <c r="I20" s="1"/>
  <c r="I21" s="1"/>
  <c r="I22" s="1"/>
  <c r="I23" s="1"/>
  <c r="I24" s="1"/>
  <c r="I25" s="1"/>
  <c r="I26" s="1"/>
  <c r="I27" s="1"/>
  <c r="I28" s="1"/>
  <c r="I29" s="1"/>
  <c r="I30" s="1"/>
  <c r="I31" s="1"/>
  <c r="I32" s="1"/>
  <c r="I33" s="1"/>
  <c r="I34" s="1"/>
  <c r="I35" s="1"/>
  <c r="I36" s="1"/>
  <c r="I37" s="1"/>
  <c r="I38" s="1"/>
  <c r="I39" s="1"/>
  <c r="I40" s="1"/>
  <c r="I41" s="1"/>
  <c r="I42" s="1"/>
  <c r="I43" s="1"/>
  <c r="I44" s="1"/>
  <c r="I45" s="1"/>
  <c r="I46" s="1"/>
  <c r="I47" s="1"/>
  <c r="I48" s="1"/>
  <c r="I49" s="1"/>
  <c r="I50" s="1"/>
  <c r="I51" s="1"/>
  <c r="I52" s="1"/>
  <c r="I53" s="1"/>
  <c r="I54" s="1"/>
  <c r="I55" s="1"/>
  <c r="I56" s="1"/>
  <c r="I57" s="1"/>
  <c r="I58" s="1"/>
  <c r="I59" s="1"/>
  <c r="I60" s="1"/>
  <c r="I61" s="1"/>
  <c r="I62" s="1"/>
  <c r="I63" s="1"/>
  <c r="I64" s="1"/>
  <c r="I65" s="1"/>
  <c r="I66" s="1"/>
  <c r="I67" s="1"/>
  <c r="I68" s="1"/>
  <c r="I69" s="1"/>
  <c r="R261" i="650"/>
  <c r="U261" s="1"/>
  <c r="M261" i="666"/>
  <c r="L261" i="650"/>
  <c r="K261" i="666"/>
  <c r="J261"/>
  <c r="F1211" i="6"/>
  <c r="P260" i="666"/>
  <c r="O260"/>
  <c r="I260" i="650"/>
  <c r="H260" i="666"/>
  <c r="G260"/>
  <c r="AJ257" i="4"/>
  <c r="M259" i="666"/>
  <c r="L259"/>
  <c r="J259"/>
  <c r="H259" i="650"/>
  <c r="G259" i="666"/>
  <c r="F259"/>
  <c r="D35" i="648"/>
  <c r="Q258" i="666"/>
  <c r="N258"/>
  <c r="L258"/>
  <c r="J258"/>
  <c r="I258"/>
  <c r="H258" i="650"/>
  <c r="F258" i="666"/>
  <c r="R254" i="650"/>
  <c r="U254" s="1"/>
  <c r="Q254" i="666"/>
  <c r="O254"/>
  <c r="N254"/>
  <c r="I254"/>
  <c r="G254"/>
  <c r="F254"/>
  <c r="P253"/>
  <c r="N253" i="650"/>
  <c r="L253" i="666"/>
  <c r="K253"/>
  <c r="AJ250" i="4"/>
  <c r="Q252" i="666"/>
  <c r="P252"/>
  <c r="M252"/>
  <c r="I252"/>
  <c r="H252"/>
  <c r="AJ249" i="4"/>
  <c r="O251" i="650"/>
  <c r="N251" i="666"/>
  <c r="M251"/>
  <c r="F251"/>
  <c r="AJ245" i="4"/>
  <c r="Q247" i="650"/>
  <c r="O247" i="666"/>
  <c r="L247" i="650"/>
  <c r="K247" i="666"/>
  <c r="P246"/>
  <c r="N246" i="650"/>
  <c r="L246" i="666"/>
  <c r="J246"/>
  <c r="I246" i="650"/>
  <c r="H246" i="666"/>
  <c r="F246"/>
  <c r="F1196" i="6"/>
  <c r="Q245" i="666"/>
  <c r="M245"/>
  <c r="I245"/>
  <c r="R244"/>
  <c r="U244" s="1"/>
  <c r="Q244"/>
  <c r="P244" i="650"/>
  <c r="O244" i="666"/>
  <c r="L244"/>
  <c r="K244" i="650"/>
  <c r="J244" i="666"/>
  <c r="G244" i="650"/>
  <c r="F244"/>
  <c r="N240" i="666"/>
  <c r="N241" s="1"/>
  <c r="N518" s="1"/>
  <c r="N519" s="1"/>
  <c r="Z239" i="4"/>
  <c r="K240" i="650"/>
  <c r="I240" i="666"/>
  <c r="I241" s="1"/>
  <c r="I518" s="1"/>
  <c r="I519" s="1"/>
  <c r="H240" i="650"/>
  <c r="H241" s="1"/>
  <c r="H518" s="1"/>
  <c r="H519" s="1"/>
  <c r="G240" i="666"/>
  <c r="G241" s="1"/>
  <c r="G518" s="1"/>
  <c r="G519" s="1"/>
  <c r="AJ234" i="4"/>
  <c r="P236" i="666"/>
  <c r="L236"/>
  <c r="G236"/>
  <c r="Q235"/>
  <c r="P235"/>
  <c r="M235"/>
  <c r="I235"/>
  <c r="O231" i="650"/>
  <c r="N231" i="666"/>
  <c r="I231"/>
  <c r="F231"/>
  <c r="BA228" i="4"/>
  <c r="Q230" i="666"/>
  <c r="O230"/>
  <c r="L230" i="650"/>
  <c r="K230" i="666"/>
  <c r="J230"/>
  <c r="G230"/>
  <c r="P226"/>
  <c r="O226"/>
  <c r="L226"/>
  <c r="J226"/>
  <c r="I226" i="650"/>
  <c r="H226" i="666"/>
  <c r="AL223" i="4"/>
  <c r="M225" i="666"/>
  <c r="L225"/>
  <c r="K225"/>
  <c r="I225"/>
  <c r="R224" i="650"/>
  <c r="U224" s="1"/>
  <c r="Q224"/>
  <c r="P224" i="666"/>
  <c r="O224"/>
  <c r="J224"/>
  <c r="F224"/>
  <c r="Q223"/>
  <c r="P223"/>
  <c r="O223"/>
  <c r="I223"/>
  <c r="G223"/>
  <c r="F223"/>
  <c r="R219" i="650"/>
  <c r="U219" s="1"/>
  <c r="P219" i="666"/>
  <c r="N219"/>
  <c r="M219" i="650"/>
  <c r="L219" i="666"/>
  <c r="H219"/>
  <c r="F219"/>
  <c r="BA216" i="4"/>
  <c r="Q218" i="666"/>
  <c r="P218"/>
  <c r="O218"/>
  <c r="M218"/>
  <c r="I218"/>
  <c r="H218"/>
  <c r="G218"/>
  <c r="Q217"/>
  <c r="N217"/>
  <c r="H217" i="650"/>
  <c r="F217"/>
  <c r="AL214" i="4"/>
  <c r="O216" i="650"/>
  <c r="K216" i="666"/>
  <c r="J216"/>
  <c r="H216"/>
  <c r="G216"/>
  <c r="AJ210" i="4"/>
  <c r="Q212" i="650"/>
  <c r="P212" i="666"/>
  <c r="P213" s="1"/>
  <c r="P490" s="1"/>
  <c r="P491" s="1"/>
  <c r="O212"/>
  <c r="M212"/>
  <c r="M213" s="1"/>
  <c r="H212" i="650"/>
  <c r="G212" i="666"/>
  <c r="G213" s="1"/>
  <c r="G490" s="1"/>
  <c r="G491" s="1"/>
  <c r="Q208"/>
  <c r="Q209" s="1"/>
  <c r="P208"/>
  <c r="P209" s="1"/>
  <c r="P486" s="1"/>
  <c r="P487" s="1"/>
  <c r="D19" i="16"/>
  <c r="D17"/>
  <c r="J208" i="650"/>
  <c r="J209" s="1"/>
  <c r="I208" i="666"/>
  <c r="I209" s="1"/>
  <c r="H208"/>
  <c r="D13" i="16"/>
  <c r="R186" i="666"/>
  <c r="U186" s="1"/>
  <c r="L186" i="650"/>
  <c r="K186" i="666"/>
  <c r="AJ183" i="4"/>
  <c r="P185" i="666"/>
  <c r="O185"/>
  <c r="N185"/>
  <c r="M185"/>
  <c r="K185"/>
  <c r="H185"/>
  <c r="G185"/>
  <c r="F185"/>
  <c r="Q184"/>
  <c r="M184"/>
  <c r="AJ181" i="4"/>
  <c r="Q183" i="666"/>
  <c r="J183"/>
  <c r="I183"/>
  <c r="H183"/>
  <c r="G183"/>
  <c r="BA177" i="4"/>
  <c r="O179" i="666"/>
  <c r="N179"/>
  <c r="M179"/>
  <c r="G179"/>
  <c r="P178"/>
  <c r="L178" i="650"/>
  <c r="I178" i="666"/>
  <c r="H178"/>
  <c r="BA175" i="4"/>
  <c r="Q177" i="666"/>
  <c r="O177"/>
  <c r="J177"/>
  <c r="I177"/>
  <c r="Q176" i="650"/>
  <c r="O176"/>
  <c r="N176" i="666"/>
  <c r="E22" i="17"/>
  <c r="K176" i="666"/>
  <c r="F176"/>
  <c r="BA170" i="4"/>
  <c r="Q172" i="666"/>
  <c r="P172"/>
  <c r="M172"/>
  <c r="K172" i="650"/>
  <c r="H172"/>
  <c r="P171" i="666"/>
  <c r="J171" i="650"/>
  <c r="H171" i="666"/>
  <c r="G171"/>
  <c r="F1121" i="6"/>
  <c r="M170" i="666"/>
  <c r="L170"/>
  <c r="I170" i="650"/>
  <c r="AL167" i="4"/>
  <c r="Q169" i="666"/>
  <c r="O169"/>
  <c r="J169" i="650"/>
  <c r="G169" i="666"/>
  <c r="F169" i="650"/>
  <c r="R165"/>
  <c r="U165" s="1"/>
  <c r="AD164" i="4"/>
  <c r="AC164"/>
  <c r="O165" i="666"/>
  <c r="O166" s="1"/>
  <c r="AA164" i="4"/>
  <c r="Z164"/>
  <c r="X164"/>
  <c r="V164"/>
  <c r="U164"/>
  <c r="G165" i="666"/>
  <c r="S164" i="4"/>
  <c r="F1101" i="6"/>
  <c r="Q152" i="666"/>
  <c r="M152" i="650"/>
  <c r="L152" i="666"/>
  <c r="K152"/>
  <c r="J152"/>
  <c r="F1100" i="6"/>
  <c r="Q151" i="650"/>
  <c r="P151" i="666"/>
  <c r="O151"/>
  <c r="N151"/>
  <c r="M151"/>
  <c r="L151"/>
  <c r="I151"/>
  <c r="H151"/>
  <c r="F151"/>
  <c r="F1096" i="6"/>
  <c r="N147" i="666"/>
  <c r="K147"/>
  <c r="J147" i="650"/>
  <c r="X143" i="647" s="1"/>
  <c r="G147" i="666"/>
  <c r="F147"/>
  <c r="AL144" i="4"/>
  <c r="P146" i="650"/>
  <c r="N146" i="666"/>
  <c r="K146"/>
  <c r="J146"/>
  <c r="I146"/>
  <c r="H146"/>
  <c r="G146"/>
  <c r="BA143" i="4"/>
  <c r="P145" i="666"/>
  <c r="O145"/>
  <c r="M145"/>
  <c r="I145" i="650"/>
  <c r="W141" i="647" s="1"/>
  <c r="H145" i="666"/>
  <c r="G145"/>
  <c r="AJ139" i="4"/>
  <c r="N141" i="650"/>
  <c r="M141" i="666"/>
  <c r="L141"/>
  <c r="R140"/>
  <c r="Q140"/>
  <c r="P140" i="650"/>
  <c r="O140" i="666"/>
  <c r="N140"/>
  <c r="J140"/>
  <c r="I140"/>
  <c r="F140"/>
  <c r="O136"/>
  <c r="H136"/>
  <c r="G136"/>
  <c r="R135" i="650"/>
  <c r="O135" i="666"/>
  <c r="L135"/>
  <c r="K135"/>
  <c r="I135" i="650"/>
  <c r="W131" i="647" s="1"/>
  <c r="AJ132" i="4"/>
  <c r="Q134" i="666"/>
  <c r="N134"/>
  <c r="M134"/>
  <c r="I134"/>
  <c r="AL128" i="4"/>
  <c r="Q130" i="666"/>
  <c r="N130"/>
  <c r="M130"/>
  <c r="K130"/>
  <c r="J130"/>
  <c r="F130"/>
  <c r="R129"/>
  <c r="U129" s="1"/>
  <c r="O129"/>
  <c r="K129"/>
  <c r="H129" i="650"/>
  <c r="V125" i="647" s="1"/>
  <c r="O128" i="666"/>
  <c r="M128"/>
  <c r="L128"/>
  <c r="J128" i="650"/>
  <c r="X124" i="647" s="1"/>
  <c r="H128" i="666"/>
  <c r="F128"/>
  <c r="BA122" i="4"/>
  <c r="M124" i="666"/>
  <c r="I124"/>
  <c r="R123"/>
  <c r="U123" s="1"/>
  <c r="N123"/>
  <c r="M123"/>
  <c r="J123"/>
  <c r="I123"/>
  <c r="F123"/>
  <c r="P122"/>
  <c r="O122"/>
  <c r="N122"/>
  <c r="I122" i="650"/>
  <c r="W118" i="647" s="1"/>
  <c r="H122" i="666"/>
  <c r="G122"/>
  <c r="F122"/>
  <c r="BA116" i="4"/>
  <c r="L118" i="666"/>
  <c r="K118"/>
  <c r="H118"/>
  <c r="Q117"/>
  <c r="P117"/>
  <c r="N117"/>
  <c r="I117" i="650"/>
  <c r="W113" i="647" s="1"/>
  <c r="H117" i="666"/>
  <c r="F117"/>
  <c r="F1062" i="6"/>
  <c r="P113" i="650"/>
  <c r="O113"/>
  <c r="N113" i="666"/>
  <c r="M113" i="650"/>
  <c r="H113"/>
  <c r="V109" i="647" s="1"/>
  <c r="F113" i="666"/>
  <c r="BA110" i="4"/>
  <c r="N112" i="666"/>
  <c r="K112"/>
  <c r="J112"/>
  <c r="G112" i="650"/>
  <c r="U108" i="647" s="1"/>
  <c r="O111" i="666"/>
  <c r="I111" i="650"/>
  <c r="W107" i="647" s="1"/>
  <c r="H111" i="650"/>
  <c r="V107" i="647" s="1"/>
  <c r="G111" i="666"/>
  <c r="M107" i="650"/>
  <c r="K107"/>
  <c r="J107"/>
  <c r="X103" i="647" s="1"/>
  <c r="H107" i="666"/>
  <c r="R106"/>
  <c r="U106" s="1"/>
  <c r="Q106"/>
  <c r="J106"/>
  <c r="G106"/>
  <c r="F106"/>
  <c r="O105" i="650"/>
  <c r="N105"/>
  <c r="L105" i="666"/>
  <c r="K105"/>
  <c r="P101" i="650"/>
  <c r="L101" i="666"/>
  <c r="K101"/>
  <c r="H101" i="650"/>
  <c r="V97" i="647" s="1"/>
  <c r="Q100" i="666"/>
  <c r="P100"/>
  <c r="J100"/>
  <c r="I100"/>
  <c r="H100"/>
  <c r="F100"/>
  <c r="R99" i="650"/>
  <c r="N99" i="666"/>
  <c r="K99"/>
  <c r="P95"/>
  <c r="K95"/>
  <c r="H95" i="650"/>
  <c r="V91" i="647" s="1"/>
  <c r="P94" i="666"/>
  <c r="N94" i="650"/>
  <c r="L94" i="666"/>
  <c r="H94"/>
  <c r="Q87"/>
  <c r="M87"/>
  <c r="I87"/>
  <c r="G87" i="650"/>
  <c r="U81" i="647" s="1"/>
  <c r="R86" i="666"/>
  <c r="Q86"/>
  <c r="O86"/>
  <c r="J86"/>
  <c r="G86"/>
  <c r="F86"/>
  <c r="O82"/>
  <c r="G82"/>
  <c r="F82" i="650"/>
  <c r="BA79" i="4"/>
  <c r="P81" i="650"/>
  <c r="L81" i="666"/>
  <c r="G81"/>
  <c r="BA75" i="4"/>
  <c r="M77" i="666"/>
  <c r="L77"/>
  <c r="I77"/>
  <c r="H77"/>
  <c r="R76" i="650"/>
  <c r="O76"/>
  <c r="N76" i="666"/>
  <c r="M76"/>
  <c r="K76"/>
  <c r="G76"/>
  <c r="F76"/>
  <c r="R72" i="650"/>
  <c r="O72"/>
  <c r="AC66" i="647" s="1"/>
  <c r="N72" i="650"/>
  <c r="L72" i="666"/>
  <c r="K72"/>
  <c r="J72"/>
  <c r="F72"/>
  <c r="P71" i="650"/>
  <c r="I71"/>
  <c r="W65" i="647" s="1"/>
  <c r="H71" i="666"/>
  <c r="O67" i="650"/>
  <c r="AC61" i="647" s="1"/>
  <c r="M67" i="666"/>
  <c r="R66"/>
  <c r="U66" s="1"/>
  <c r="Q66"/>
  <c r="O66"/>
  <c r="N66" i="650"/>
  <c r="K66"/>
  <c r="J66" i="666"/>
  <c r="I66"/>
  <c r="G66"/>
  <c r="AJ60" i="4"/>
  <c r="O62" i="666"/>
  <c r="N62"/>
  <c r="G62" i="650"/>
  <c r="U56" i="647" s="1"/>
  <c r="Q61" i="650"/>
  <c r="P61"/>
  <c r="N61" i="666"/>
  <c r="L61"/>
  <c r="K61"/>
  <c r="I61"/>
  <c r="Q57"/>
  <c r="M57"/>
  <c r="I57"/>
  <c r="H57"/>
  <c r="F57"/>
  <c r="BA54" i="4"/>
  <c r="Q56" i="650"/>
  <c r="P56"/>
  <c r="O56"/>
  <c r="N56" i="666"/>
  <c r="M56"/>
  <c r="L56" i="650"/>
  <c r="I56" i="666"/>
  <c r="G56" i="650"/>
  <c r="U50" i="647" s="1"/>
  <c r="F56" i="666"/>
  <c r="R52"/>
  <c r="U52" s="1"/>
  <c r="O52"/>
  <c r="K52"/>
  <c r="J52" i="650"/>
  <c r="X46" i="647" s="1"/>
  <c r="G52" i="666"/>
  <c r="BA46" i="4"/>
  <c r="Q48" i="666"/>
  <c r="P48" i="650"/>
  <c r="M48" i="666"/>
  <c r="I48"/>
  <c r="H48"/>
  <c r="G48"/>
  <c r="F48"/>
  <c r="M41"/>
  <c r="L41"/>
  <c r="H41" i="650"/>
  <c r="V35" i="647" s="1"/>
  <c r="R40" i="666"/>
  <c r="Q40"/>
  <c r="N40"/>
  <c r="M40"/>
  <c r="J40" i="650"/>
  <c r="X34" i="647" s="1"/>
  <c r="I40" i="666"/>
  <c r="BA34" i="4"/>
  <c r="O36" i="666"/>
  <c r="N36" i="650"/>
  <c r="L36" i="666"/>
  <c r="G36"/>
  <c r="F36"/>
  <c r="F984" i="6"/>
  <c r="L35" i="666"/>
  <c r="K35"/>
  <c r="I35" i="650"/>
  <c r="R29"/>
  <c r="U29" s="1"/>
  <c r="Q29" i="666"/>
  <c r="P29"/>
  <c r="N29"/>
  <c r="M29" i="650"/>
  <c r="I29" i="666"/>
  <c r="H29" i="650"/>
  <c r="O28" i="666"/>
  <c r="N28" i="650"/>
  <c r="I28" i="666"/>
  <c r="F28"/>
  <c r="R27"/>
  <c r="U27" s="1"/>
  <c r="P27" i="650"/>
  <c r="K27" i="666"/>
  <c r="G27" i="650"/>
  <c r="F27"/>
  <c r="F975" i="6"/>
  <c r="Q26" i="650"/>
  <c r="P26" i="666"/>
  <c r="O26" i="650"/>
  <c r="I26"/>
  <c r="H26"/>
  <c r="G26" i="666"/>
  <c r="P25"/>
  <c r="N25"/>
  <c r="M25"/>
  <c r="K25"/>
  <c r="J25"/>
  <c r="I25"/>
  <c r="BA22" i="4"/>
  <c r="Q24" i="666"/>
  <c r="O24" i="650"/>
  <c r="N24"/>
  <c r="K24"/>
  <c r="J24" i="666"/>
  <c r="I24"/>
  <c r="G24"/>
  <c r="R23" i="650"/>
  <c r="U23" s="1"/>
  <c r="P23" i="666"/>
  <c r="O23"/>
  <c r="N23"/>
  <c r="M23" i="650"/>
  <c r="G23" i="666"/>
  <c r="AJ16" i="4"/>
  <c r="M18" i="650"/>
  <c r="AA12" i="647" s="1"/>
  <c r="L18" i="666"/>
  <c r="K18"/>
  <c r="I18" i="650"/>
  <c r="W12" i="647" s="1"/>
  <c r="AJ15" i="4"/>
  <c r="Q17" i="666"/>
  <c r="P17"/>
  <c r="I17"/>
  <c r="H17"/>
  <c r="F17"/>
  <c r="B24" i="16"/>
  <c r="B23"/>
  <c r="B22"/>
  <c r="O8" i="650"/>
  <c r="O288" s="1"/>
  <c r="N8" i="666"/>
  <c r="N288" s="1"/>
  <c r="M8" i="650"/>
  <c r="M288" s="1"/>
  <c r="B15" i="16"/>
  <c r="B14"/>
  <c r="G8" i="650"/>
  <c r="G288" s="1"/>
  <c r="F8" i="666"/>
  <c r="F496" i="6"/>
  <c r="F495"/>
  <c r="F491"/>
  <c r="F490"/>
  <c r="F485"/>
  <c r="F481"/>
  <c r="F480"/>
  <c r="F476"/>
  <c r="F475"/>
  <c r="F471"/>
  <c r="F470"/>
  <c r="F465"/>
  <c r="F461"/>
  <c r="F460"/>
  <c r="F456"/>
  <c r="F455"/>
  <c r="F451"/>
  <c r="F450"/>
  <c r="F446"/>
  <c r="F441"/>
  <c r="F440"/>
  <c r="F436"/>
  <c r="F435"/>
  <c r="F431"/>
  <c r="F430"/>
  <c r="F426"/>
  <c r="F425"/>
  <c r="F421"/>
  <c r="F420"/>
  <c r="F416"/>
  <c r="F415"/>
  <c r="F411"/>
  <c r="F410"/>
  <c r="F406"/>
  <c r="F405"/>
  <c r="F401"/>
  <c r="F400"/>
  <c r="F396"/>
  <c r="F395"/>
  <c r="F391"/>
  <c r="F390"/>
  <c r="F386"/>
  <c r="F385"/>
  <c r="F381"/>
  <c r="I22" i="639"/>
  <c r="I21"/>
  <c r="F944" i="6"/>
  <c r="F942"/>
  <c r="F938"/>
  <c r="H411" i="139"/>
  <c r="F933" i="6"/>
  <c r="F932"/>
  <c r="F931"/>
  <c r="F930"/>
  <c r="F923"/>
  <c r="F922"/>
  <c r="F921"/>
  <c r="E20" i="639"/>
  <c r="F895" i="6"/>
  <c r="F894"/>
  <c r="F890"/>
  <c r="F889"/>
  <c r="F885"/>
  <c r="F880"/>
  <c r="F879"/>
  <c r="F875"/>
  <c r="F874"/>
  <c r="F870"/>
  <c r="F865"/>
  <c r="F864"/>
  <c r="F860"/>
  <c r="F859"/>
  <c r="F854"/>
  <c r="F850"/>
  <c r="F849"/>
  <c r="F845"/>
  <c r="F844"/>
  <c r="F840"/>
  <c r="F839"/>
  <c r="F826"/>
  <c r="F822"/>
  <c r="F821"/>
  <c r="F817"/>
  <c r="F816"/>
  <c r="F812"/>
  <c r="F811"/>
  <c r="F798"/>
  <c r="F794"/>
  <c r="F793"/>
  <c r="F789"/>
  <c r="F788"/>
  <c r="F784"/>
  <c r="Q41" i="20" s="1"/>
  <c r="F783" i="6"/>
  <c r="F778"/>
  <c r="F774"/>
  <c r="F773"/>
  <c r="F769"/>
  <c r="F764"/>
  <c r="F763"/>
  <c r="F758"/>
  <c r="F746"/>
  <c r="F741"/>
  <c r="F740"/>
  <c r="F736"/>
  <c r="F735"/>
  <c r="F730"/>
  <c r="F726"/>
  <c r="F725"/>
  <c r="F721"/>
  <c r="F720"/>
  <c r="F716"/>
  <c r="F715"/>
  <c r="F710"/>
  <c r="F706"/>
  <c r="F705"/>
  <c r="F701"/>
  <c r="F700"/>
  <c r="F696"/>
  <c r="F695"/>
  <c r="F690"/>
  <c r="F686"/>
  <c r="F685"/>
  <c r="F681"/>
  <c r="F680"/>
  <c r="F676"/>
  <c r="F675"/>
  <c r="F670"/>
  <c r="F666"/>
  <c r="K156" i="139"/>
  <c r="F661" i="6"/>
  <c r="F656"/>
  <c r="F655"/>
  <c r="F648"/>
  <c r="F647"/>
  <c r="F623"/>
  <c r="F622"/>
  <c r="F618"/>
  <c r="F617"/>
  <c r="H125" i="139"/>
  <c r="F612" i="6"/>
  <c r="F608"/>
  <c r="F607"/>
  <c r="F603"/>
  <c r="F602"/>
  <c r="F598"/>
  <c r="F597"/>
  <c r="F593"/>
  <c r="F592"/>
  <c r="F588"/>
  <c r="F587"/>
  <c r="F583"/>
  <c r="F582"/>
  <c r="F578"/>
  <c r="F577"/>
  <c r="F573"/>
  <c r="F572"/>
  <c r="F568"/>
  <c r="F567"/>
  <c r="F563"/>
  <c r="F562"/>
  <c r="F558"/>
  <c r="F557"/>
  <c r="F553"/>
  <c r="F552"/>
  <c r="F548"/>
  <c r="F547"/>
  <c r="F543"/>
  <c r="F542"/>
  <c r="F538"/>
  <c r="H123" i="139"/>
  <c r="G123"/>
  <c r="F123"/>
  <c r="F533" i="6"/>
  <c r="F532"/>
  <c r="F528"/>
  <c r="F527"/>
  <c r="F523"/>
  <c r="F522"/>
  <c r="Y65" i="5"/>
  <c r="X65"/>
  <c r="W65"/>
  <c r="V65"/>
  <c r="U65"/>
  <c r="T65"/>
  <c r="S65"/>
  <c r="R65"/>
  <c r="Q65"/>
  <c r="P65"/>
  <c r="O65"/>
  <c r="N65"/>
  <c r="M65"/>
  <c r="L65"/>
  <c r="K65"/>
  <c r="J65"/>
  <c r="J54"/>
  <c r="J53"/>
  <c r="AB6"/>
  <c r="AA6"/>
  <c r="Z6"/>
  <c r="I5" i="667"/>
  <c r="I6" s="1"/>
  <c r="I7" s="1"/>
  <c r="I8" s="1"/>
  <c r="I9" s="1"/>
  <c r="I10" s="1"/>
  <c r="I11" s="1"/>
  <c r="I12" s="1"/>
  <c r="I13" s="1"/>
  <c r="I14" s="1"/>
  <c r="I15" s="1"/>
  <c r="I16" s="1"/>
  <c r="I17" s="1"/>
  <c r="I18" s="1"/>
  <c r="I19" s="1"/>
  <c r="I20" s="1"/>
  <c r="I21" s="1"/>
  <c r="U1205" i="3"/>
  <c r="U1204"/>
  <c r="U1203"/>
  <c r="U1202"/>
  <c r="U1199"/>
  <c r="U1195"/>
  <c r="U1188"/>
  <c r="U1181"/>
  <c r="V67" i="5" s="1"/>
  <c r="U1174" i="3"/>
  <c r="V66" i="5" s="1"/>
  <c r="U1165" i="3"/>
  <c r="V64" i="5" s="1"/>
  <c r="U1160" i="3"/>
  <c r="U1153"/>
  <c r="U1146"/>
  <c r="V62" i="5" s="1"/>
  <c r="U1142" i="3"/>
  <c r="V61" i="5" s="1"/>
  <c r="U1138" i="3"/>
  <c r="V60" i="5" s="1"/>
  <c r="U1120" i="3"/>
  <c r="V56" i="5" s="1"/>
  <c r="U1113" i="3"/>
  <c r="V55" i="5" s="1"/>
  <c r="U1106" i="3"/>
  <c r="V54" i="5" s="1"/>
  <c r="U1099" i="3"/>
  <c r="V53" i="5" s="1"/>
  <c r="U921" i="3"/>
  <c r="U1225" s="1"/>
  <c r="U911"/>
  <c r="U904"/>
  <c r="U884"/>
  <c r="U880"/>
  <c r="U876"/>
  <c r="U872"/>
  <c r="U868"/>
  <c r="U864"/>
  <c r="U860"/>
  <c r="U856"/>
  <c r="U852"/>
  <c r="U848"/>
  <c r="U840"/>
  <c r="U831"/>
  <c r="U830"/>
  <c r="U827"/>
  <c r="U822"/>
  <c r="U817"/>
  <c r="U812"/>
  <c r="U799"/>
  <c r="U779"/>
  <c r="U774"/>
  <c r="U769"/>
  <c r="U764"/>
  <c r="U759"/>
  <c r="U750"/>
  <c r="U746"/>
  <c r="U741"/>
  <c r="U736"/>
  <c r="U731"/>
  <c r="U726"/>
  <c r="U721"/>
  <c r="U711"/>
  <c r="U706"/>
  <c r="U701"/>
  <c r="U696"/>
  <c r="U691"/>
  <c r="U686"/>
  <c r="U681"/>
  <c r="U676"/>
  <c r="U671"/>
  <c r="U666"/>
  <c r="U661"/>
  <c r="U656"/>
  <c r="U649"/>
  <c r="V29" i="5" s="1"/>
  <c r="U634" i="3"/>
  <c r="U633"/>
  <c r="V25" i="5" s="1"/>
  <c r="U632" i="3"/>
  <c r="U628"/>
  <c r="U631" s="1"/>
  <c r="V24" i="5" s="1"/>
  <c r="U623" i="3"/>
  <c r="U618"/>
  <c r="U613"/>
  <c r="U608"/>
  <c r="U603"/>
  <c r="U598"/>
  <c r="U593"/>
  <c r="U588"/>
  <c r="U583"/>
  <c r="U578"/>
  <c r="U573"/>
  <c r="U568"/>
  <c r="U563"/>
  <c r="U558"/>
  <c r="U553"/>
  <c r="U548"/>
  <c r="U543"/>
  <c r="U538"/>
  <c r="U533"/>
  <c r="U528"/>
  <c r="U523"/>
  <c r="U507"/>
  <c r="U506"/>
  <c r="U505"/>
  <c r="U503"/>
  <c r="U502"/>
  <c r="U501"/>
  <c r="U497"/>
  <c r="U492"/>
  <c r="U487"/>
  <c r="U482"/>
  <c r="U477"/>
  <c r="U472"/>
  <c r="U467"/>
  <c r="U462"/>
  <c r="U457"/>
  <c r="U452"/>
  <c r="U447"/>
  <c r="U442"/>
  <c r="U437"/>
  <c r="U432"/>
  <c r="U427"/>
  <c r="U422"/>
  <c r="U417"/>
  <c r="U412"/>
  <c r="U407"/>
  <c r="U402"/>
  <c r="U397"/>
  <c r="U392"/>
  <c r="U387"/>
  <c r="U382"/>
  <c r="U359"/>
  <c r="U358"/>
  <c r="U357"/>
  <c r="U354"/>
  <c r="U353"/>
  <c r="U348"/>
  <c r="U339"/>
  <c r="U316"/>
  <c r="U307"/>
  <c r="U298"/>
  <c r="U289"/>
  <c r="U280"/>
  <c r="U271"/>
  <c r="U262"/>
  <c r="U253"/>
  <c r="U244"/>
  <c r="U236"/>
  <c r="U234"/>
  <c r="U231"/>
  <c r="U230"/>
  <c r="U229"/>
  <c r="U224"/>
  <c r="U215"/>
  <c r="U200"/>
  <c r="U192"/>
  <c r="U183"/>
  <c r="U174"/>
  <c r="U165"/>
  <c r="U156"/>
  <c r="U147"/>
  <c r="U138"/>
  <c r="U129"/>
  <c r="U120"/>
  <c r="U111"/>
  <c r="U102"/>
  <c r="U93"/>
  <c r="U84"/>
  <c r="U75"/>
  <c r="U66"/>
  <c r="U57"/>
  <c r="U48"/>
  <c r="U39"/>
  <c r="U30"/>
  <c r="U21"/>
  <c r="B4" i="667"/>
  <c r="A1" i="2"/>
  <c r="Q10" i="1"/>
  <c r="AP264" i="4"/>
  <c r="M13" i="648"/>
  <c r="M25" s="1"/>
  <c r="G41" s="1"/>
  <c r="O13"/>
  <c r="F17" i="583"/>
  <c r="E17"/>
  <c r="H49" i="648"/>
  <c r="AS151" i="647"/>
  <c r="AT151"/>
  <c r="AU151"/>
  <c r="AV151"/>
  <c r="AW151"/>
  <c r="AX151"/>
  <c r="AY151"/>
  <c r="AZ151"/>
  <c r="BA151"/>
  <c r="BB151"/>
  <c r="BC151"/>
  <c r="BD151"/>
  <c r="BD164"/>
  <c r="BC164"/>
  <c r="BB164"/>
  <c r="BA164"/>
  <c r="AZ164"/>
  <c r="AY164"/>
  <c r="AX164"/>
  <c r="AW164"/>
  <c r="AV164"/>
  <c r="AU164"/>
  <c r="AT164"/>
  <c r="AS164"/>
  <c r="AS84"/>
  <c r="BF84" s="1"/>
  <c r="J33" i="652"/>
  <c r="J21"/>
  <c r="J18"/>
  <c r="J30"/>
  <c r="J28"/>
  <c r="J27"/>
  <c r="J20"/>
  <c r="J19"/>
  <c r="J17"/>
  <c r="M17" s="1"/>
  <c r="J16"/>
  <c r="P30"/>
  <c r="P28"/>
  <c r="P27"/>
  <c r="P20"/>
  <c r="P19"/>
  <c r="P16"/>
  <c r="S16" s="1"/>
  <c r="AX480" i="666"/>
  <c r="AX479"/>
  <c r="AX478"/>
  <c r="AX477"/>
  <c r="AX476"/>
  <c r="AX475"/>
  <c r="AX474"/>
  <c r="AX473"/>
  <c r="AX472"/>
  <c r="AX471"/>
  <c r="AX470"/>
  <c r="AX469"/>
  <c r="AX468"/>
  <c r="AX435"/>
  <c r="AX434"/>
  <c r="AX371"/>
  <c r="AX370"/>
  <c r="AX369"/>
  <c r="AX333"/>
  <c r="AX329"/>
  <c r="AX328"/>
  <c r="AX327"/>
  <c r="AX325"/>
  <c r="AX324"/>
  <c r="AX323"/>
  <c r="AX312"/>
  <c r="AX308"/>
  <c r="AX297"/>
  <c r="A295"/>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39" s="1"/>
  <c r="A440" s="1"/>
  <c r="A441" s="1"/>
  <c r="A442" s="1"/>
  <c r="A443" s="1"/>
  <c r="A444" s="1"/>
  <c r="A445" s="1"/>
  <c r="A446" s="1"/>
  <c r="A447" s="1"/>
  <c r="A448" s="1"/>
  <c r="A449" s="1"/>
  <c r="A450" s="1"/>
  <c r="A451" s="1"/>
  <c r="A452" s="1"/>
  <c r="A453" s="1"/>
  <c r="A454" s="1"/>
  <c r="A455" s="1"/>
  <c r="A456" s="1"/>
  <c r="A457" s="1"/>
  <c r="A458" s="1"/>
  <c r="A459" s="1"/>
  <c r="A460" s="1"/>
  <c r="A461" s="1"/>
  <c r="A462" s="1"/>
  <c r="A463" s="1"/>
  <c r="A464" s="1"/>
  <c r="A465" s="1"/>
  <c r="A466" s="1"/>
  <c r="A467" s="1"/>
  <c r="A468" s="1"/>
  <c r="A469" s="1"/>
  <c r="A470" s="1"/>
  <c r="A471" s="1"/>
  <c r="A472" s="1"/>
  <c r="A473" s="1"/>
  <c r="A474" s="1"/>
  <c r="A475" s="1"/>
  <c r="A476" s="1"/>
  <c r="A477" s="1"/>
  <c r="A478" s="1"/>
  <c r="A479" s="1"/>
  <c r="A480" s="1"/>
  <c r="A481" s="1"/>
  <c r="A482" s="1"/>
  <c r="A483" s="1"/>
  <c r="A484" s="1"/>
  <c r="A485" s="1"/>
  <c r="A486" s="1"/>
  <c r="A487" s="1"/>
  <c r="A488" s="1"/>
  <c r="A489" s="1"/>
  <c r="A490" s="1"/>
  <c r="A491" s="1"/>
  <c r="A492" s="1"/>
  <c r="A493" s="1"/>
  <c r="A494" s="1"/>
  <c r="A495" s="1"/>
  <c r="A496" s="1"/>
  <c r="A497" s="1"/>
  <c r="A498" s="1"/>
  <c r="A499" s="1"/>
  <c r="A500" s="1"/>
  <c r="A501" s="1"/>
  <c r="A502" s="1"/>
  <c r="A503" s="1"/>
  <c r="A504" s="1"/>
  <c r="A505" s="1"/>
  <c r="A506" s="1"/>
  <c r="A507" s="1"/>
  <c r="A508" s="1"/>
  <c r="A509" s="1"/>
  <c r="A510" s="1"/>
  <c r="A511" s="1"/>
  <c r="A512" s="1"/>
  <c r="A513" s="1"/>
  <c r="A514" s="1"/>
  <c r="A515" s="1"/>
  <c r="A516" s="1"/>
  <c r="A517" s="1"/>
  <c r="A518" s="1"/>
  <c r="A519" s="1"/>
  <c r="A520" s="1"/>
  <c r="A521" s="1"/>
  <c r="A522" s="1"/>
  <c r="A523" s="1"/>
  <c r="A524" s="1"/>
  <c r="A525" s="1"/>
  <c r="A526" s="1"/>
  <c r="A527" s="1"/>
  <c r="A528" s="1"/>
  <c r="A529" s="1"/>
  <c r="A530" s="1"/>
  <c r="A531" s="1"/>
  <c r="A532" s="1"/>
  <c r="A533" s="1"/>
  <c r="A534" s="1"/>
  <c r="A535" s="1"/>
  <c r="A536" s="1"/>
  <c r="A537" s="1"/>
  <c r="A538" s="1"/>
  <c r="A539" s="1"/>
  <c r="A540" s="1"/>
  <c r="A541" s="1"/>
  <c r="A542" s="1"/>
  <c r="A543" s="1"/>
  <c r="A544" s="1"/>
  <c r="A545" s="1"/>
  <c r="AW288"/>
  <c r="AV288"/>
  <c r="AU288"/>
  <c r="AT288"/>
  <c r="AS288"/>
  <c r="AR288"/>
  <c r="AQ288"/>
  <c r="AP288"/>
  <c r="AO288"/>
  <c r="AN288"/>
  <c r="AM288"/>
  <c r="AL288"/>
  <c r="AG288"/>
  <c r="AF288"/>
  <c r="AE288"/>
  <c r="AD288"/>
  <c r="AC288"/>
  <c r="AB288"/>
  <c r="AA288"/>
  <c r="Z288"/>
  <c r="Y288"/>
  <c r="X288"/>
  <c r="W288"/>
  <c r="V288"/>
  <c r="AW287"/>
  <c r="AV287"/>
  <c r="AU287"/>
  <c r="AT287"/>
  <c r="AS287"/>
  <c r="AR287"/>
  <c r="AQ287"/>
  <c r="AP287"/>
  <c r="AO287"/>
  <c r="AN287"/>
  <c r="AM287"/>
  <c r="AG287"/>
  <c r="AF287"/>
  <c r="AE287"/>
  <c r="AD287"/>
  <c r="AC287"/>
  <c r="AB287"/>
  <c r="AA287"/>
  <c r="Z287"/>
  <c r="Y287"/>
  <c r="X287"/>
  <c r="W287"/>
  <c r="R287"/>
  <c r="Q287"/>
  <c r="P287"/>
  <c r="O287"/>
  <c r="N287"/>
  <c r="M287"/>
  <c r="L287"/>
  <c r="K287"/>
  <c r="J287"/>
  <c r="I287"/>
  <c r="H287"/>
  <c r="G287"/>
  <c r="AY272"/>
  <c r="AI272"/>
  <c r="AY271"/>
  <c r="AI271"/>
  <c r="AY270"/>
  <c r="AI270"/>
  <c r="AY269"/>
  <c r="AI269"/>
  <c r="AW266"/>
  <c r="AV266"/>
  <c r="AU266"/>
  <c r="AT266"/>
  <c r="AS266"/>
  <c r="AR266"/>
  <c r="AQ266"/>
  <c r="AP266"/>
  <c r="AO266"/>
  <c r="AN266"/>
  <c r="AM266"/>
  <c r="AL266"/>
  <c r="AG266"/>
  <c r="AF266"/>
  <c r="AE266"/>
  <c r="AD266"/>
  <c r="AC266"/>
  <c r="AB266"/>
  <c r="AA266"/>
  <c r="Z266"/>
  <c r="Y266"/>
  <c r="X266"/>
  <c r="W266"/>
  <c r="V266"/>
  <c r="F266"/>
  <c r="BA265"/>
  <c r="BA266" s="1"/>
  <c r="AJ265"/>
  <c r="AJ266" s="1"/>
  <c r="G265"/>
  <c r="AY201"/>
  <c r="AI201"/>
  <c r="AK175"/>
  <c r="U175"/>
  <c r="AX173"/>
  <c r="AH173"/>
  <c r="AK149"/>
  <c r="AK143"/>
  <c r="AK133"/>
  <c r="U133"/>
  <c r="AK89"/>
  <c r="AK80"/>
  <c r="U80"/>
  <c r="U69"/>
  <c r="AK64"/>
  <c r="U64"/>
  <c r="AK59"/>
  <c r="AK54"/>
  <c r="BA51"/>
  <c r="AJ51"/>
  <c r="T51"/>
  <c r="BA50"/>
  <c r="AJ50"/>
  <c r="T50"/>
  <c r="BA49"/>
  <c r="AJ49"/>
  <c r="T49"/>
  <c r="AK43"/>
  <c r="A17"/>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BA8"/>
  <c r="AX8"/>
  <c r="AK8"/>
  <c r="AJ8"/>
  <c r="AH8"/>
  <c r="P16" i="1"/>
  <c r="N16"/>
  <c r="O10"/>
  <c r="G353" i="15"/>
  <c r="G357"/>
  <c r="T421" i="664"/>
  <c r="T420"/>
  <c r="T416"/>
  <c r="T415"/>
  <c r="T406"/>
  <c r="T405"/>
  <c r="T404"/>
  <c r="T396"/>
  <c r="T395"/>
  <c r="T394"/>
  <c r="T393"/>
  <c r="T392"/>
  <c r="T391"/>
  <c r="T390"/>
  <c r="T382"/>
  <c r="T383" s="1"/>
  <c r="T378"/>
  <c r="T377"/>
  <c r="T376"/>
  <c r="U367"/>
  <c r="G346" i="15"/>
  <c r="G340"/>
  <c r="G337"/>
  <c r="G320"/>
  <c r="G319"/>
  <c r="G317"/>
  <c r="T488" i="664"/>
  <c r="G315" i="15"/>
  <c r="G314"/>
  <c r="G310"/>
  <c r="G308"/>
  <c r="T489" i="664"/>
  <c r="G306" i="15"/>
  <c r="G305"/>
  <c r="G301"/>
  <c r="G297"/>
  <c r="G296"/>
  <c r="G292"/>
  <c r="G290"/>
  <c r="T483" i="664"/>
  <c r="G287" i="15"/>
  <c r="G285"/>
  <c r="G283"/>
  <c r="G281"/>
  <c r="Y53" i="664"/>
  <c r="G278" i="15"/>
  <c r="G276"/>
  <c r="G274"/>
  <c r="G272"/>
  <c r="G270"/>
  <c r="G269"/>
  <c r="G265"/>
  <c r="G263"/>
  <c r="T474" i="664"/>
  <c r="G261" i="15"/>
  <c r="G260"/>
  <c r="G256"/>
  <c r="G254"/>
  <c r="T473" i="664"/>
  <c r="G252" i="15"/>
  <c r="G251"/>
  <c r="G247"/>
  <c r="G245"/>
  <c r="T472" i="664"/>
  <c r="G243" i="15"/>
  <c r="G242"/>
  <c r="G238"/>
  <c r="G225"/>
  <c r="G222"/>
  <c r="G220"/>
  <c r="G218"/>
  <c r="G216"/>
  <c r="G213"/>
  <c r="G211"/>
  <c r="G209"/>
  <c r="G196"/>
  <c r="G195"/>
  <c r="G193"/>
  <c r="G190"/>
  <c r="G188"/>
  <c r="G186"/>
  <c r="G184"/>
  <c r="T461" i="664"/>
  <c r="G181" i="15"/>
  <c r="G179"/>
  <c r="G177"/>
  <c r="G175"/>
  <c r="T464" i="664"/>
  <c r="G172" i="15"/>
  <c r="G170"/>
  <c r="G168"/>
  <c r="G166"/>
  <c r="Y32" i="664"/>
  <c r="G163" i="15"/>
  <c r="G161"/>
  <c r="G159"/>
  <c r="G157"/>
  <c r="T460" i="664"/>
  <c r="G154" i="15"/>
  <c r="G152"/>
  <c r="G150"/>
  <c r="G148"/>
  <c r="T462" i="664"/>
  <c r="G145" i="15"/>
  <c r="G143"/>
  <c r="G141"/>
  <c r="G139"/>
  <c r="T459" i="664"/>
  <c r="G136" i="15"/>
  <c r="G134"/>
  <c r="G132"/>
  <c r="G130"/>
  <c r="T458" i="664"/>
  <c r="G127" i="15"/>
  <c r="G125"/>
  <c r="G123"/>
  <c r="G121"/>
  <c r="G118"/>
  <c r="G116"/>
  <c r="G114"/>
  <c r="G112"/>
  <c r="G109"/>
  <c r="G107"/>
  <c r="G105"/>
  <c r="G103"/>
  <c r="T450" i="664"/>
  <c r="T451" s="1"/>
  <c r="G100" i="15"/>
  <c r="G98"/>
  <c r="G96"/>
  <c r="G94"/>
  <c r="G91"/>
  <c r="G89"/>
  <c r="G87"/>
  <c r="G85"/>
  <c r="G82"/>
  <c r="G80"/>
  <c r="G78"/>
  <c r="G76"/>
  <c r="G73"/>
  <c r="G71"/>
  <c r="G69"/>
  <c r="G67"/>
  <c r="T446" i="664"/>
  <c r="G64" i="15"/>
  <c r="G62"/>
  <c r="G60"/>
  <c r="AB59" i="664"/>
  <c r="AC58"/>
  <c r="AA58"/>
  <c r="Z58"/>
  <c r="Y58"/>
  <c r="X58"/>
  <c r="G58" i="15"/>
  <c r="AC57" i="664"/>
  <c r="AA57"/>
  <c r="Z57"/>
  <c r="Y57"/>
  <c r="X57"/>
  <c r="G55" i="15"/>
  <c r="AC53" i="664"/>
  <c r="AB53"/>
  <c r="Z53"/>
  <c r="X53"/>
  <c r="G53" i="15"/>
  <c r="AC52" i="664"/>
  <c r="AB52"/>
  <c r="AA52"/>
  <c r="Z52"/>
  <c r="X52"/>
  <c r="G51" i="15"/>
  <c r="G56"/>
  <c r="G49"/>
  <c r="T445" i="664"/>
  <c r="AA46"/>
  <c r="AD46" s="1"/>
  <c r="G46" i="15"/>
  <c r="AB44" i="664"/>
  <c r="G44" i="15"/>
  <c r="AC43" i="664"/>
  <c r="AA43"/>
  <c r="Y43"/>
  <c r="X43"/>
  <c r="AC42"/>
  <c r="AA42"/>
  <c r="Y42"/>
  <c r="X42"/>
  <c r="G42" i="15"/>
  <c r="AA41" i="664"/>
  <c r="Y41"/>
  <c r="X41"/>
  <c r="G40" i="15"/>
  <c r="G37"/>
  <c r="G35"/>
  <c r="AC33" i="664"/>
  <c r="AB33"/>
  <c r="AA33"/>
  <c r="X33"/>
  <c r="G33" i="15"/>
  <c r="AC32" i="664"/>
  <c r="X32"/>
  <c r="Y31"/>
  <c r="X31"/>
  <c r="G31" i="15"/>
  <c r="AB30" i="664"/>
  <c r="Z30"/>
  <c r="X30"/>
  <c r="AB29"/>
  <c r="AA29"/>
  <c r="Y29"/>
  <c r="X29"/>
  <c r="AC28"/>
  <c r="Z28"/>
  <c r="Y28"/>
  <c r="X28"/>
  <c r="G28" i="15"/>
  <c r="Z27" i="664"/>
  <c r="Y27"/>
  <c r="X27"/>
  <c r="G26" i="15"/>
  <c r="G24"/>
  <c r="AA23" i="664"/>
  <c r="AD23" s="1"/>
  <c r="G22" i="15"/>
  <c r="G20"/>
  <c r="AC19" i="664"/>
  <c r="AC20" s="1"/>
  <c r="Z19"/>
  <c r="Z20" s="1"/>
  <c r="X19"/>
  <c r="X20" s="1"/>
  <c r="G19" i="15"/>
  <c r="G17"/>
  <c r="Z15" i="664"/>
  <c r="Y15"/>
  <c r="X15"/>
  <c r="G15" i="15"/>
  <c r="AC14" i="664"/>
  <c r="X14"/>
  <c r="AB13"/>
  <c r="AB65" s="1"/>
  <c r="X13"/>
  <c r="V5"/>
  <c r="V4"/>
  <c r="V3"/>
  <c r="V2"/>
  <c r="V1"/>
  <c r="G182" i="15"/>
  <c r="G235"/>
  <c r="A4" i="2"/>
  <c r="T421" i="663"/>
  <c r="T420"/>
  <c r="T416"/>
  <c r="T415"/>
  <c r="T406"/>
  <c r="T405"/>
  <c r="T404"/>
  <c r="T396"/>
  <c r="T395"/>
  <c r="T394"/>
  <c r="T393"/>
  <c r="T392"/>
  <c r="T391"/>
  <c r="T390"/>
  <c r="T382"/>
  <c r="T383" s="1"/>
  <c r="T378"/>
  <c r="T377"/>
  <c r="T376"/>
  <c r="U367"/>
  <c r="K346" i="15"/>
  <c r="K347" s="1"/>
  <c r="K340"/>
  <c r="K337"/>
  <c r="K338" s="1"/>
  <c r="K320"/>
  <c r="K317"/>
  <c r="T488" i="663"/>
  <c r="K315" i="15"/>
  <c r="K314"/>
  <c r="K310"/>
  <c r="K308"/>
  <c r="T489" i="663"/>
  <c r="K306" i="15"/>
  <c r="K305"/>
  <c r="K297"/>
  <c r="K296"/>
  <c r="K292"/>
  <c r="K290"/>
  <c r="T483" i="663"/>
  <c r="K287" i="15"/>
  <c r="K285"/>
  <c r="K283"/>
  <c r="K281"/>
  <c r="T484" i="663"/>
  <c r="K278" i="15"/>
  <c r="K276"/>
  <c r="K274"/>
  <c r="K272"/>
  <c r="K270"/>
  <c r="K269"/>
  <c r="K265"/>
  <c r="K263"/>
  <c r="T474" i="663"/>
  <c r="K261" i="15"/>
  <c r="K260"/>
  <c r="K256"/>
  <c r="K254"/>
  <c r="Y42" i="663"/>
  <c r="K252" i="15"/>
  <c r="K251"/>
  <c r="K247"/>
  <c r="K245"/>
  <c r="T472" i="663"/>
  <c r="K243" i="15"/>
  <c r="K242"/>
  <c r="K238"/>
  <c r="K225"/>
  <c r="K222"/>
  <c r="K220"/>
  <c r="K218"/>
  <c r="K216"/>
  <c r="K213"/>
  <c r="K211"/>
  <c r="K209"/>
  <c r="K196"/>
  <c r="K195"/>
  <c r="K193"/>
  <c r="K190"/>
  <c r="K188"/>
  <c r="K186"/>
  <c r="K184"/>
  <c r="T461" i="663"/>
  <c r="K181" i="15"/>
  <c r="K179"/>
  <c r="T464" i="663"/>
  <c r="K172" i="15"/>
  <c r="K170"/>
  <c r="K168"/>
  <c r="K166"/>
  <c r="T463" i="663"/>
  <c r="K163" i="15"/>
  <c r="K161"/>
  <c r="K157"/>
  <c r="T460" i="663"/>
  <c r="K154" i="15"/>
  <c r="K152"/>
  <c r="K150"/>
  <c r="T462" i="663"/>
  <c r="K145" i="15"/>
  <c r="K143"/>
  <c r="K141"/>
  <c r="K139"/>
  <c r="Y28" i="663"/>
  <c r="K134" i="15"/>
  <c r="K132"/>
  <c r="K130"/>
  <c r="T458" i="663"/>
  <c r="K123" i="15"/>
  <c r="K121"/>
  <c r="K118"/>
  <c r="K116"/>
  <c r="K114"/>
  <c r="K112"/>
  <c r="K109"/>
  <c r="K107"/>
  <c r="K105"/>
  <c r="K103"/>
  <c r="Y19" i="663"/>
  <c r="Y20" s="1"/>
  <c r="K100" i="15"/>
  <c r="K98"/>
  <c r="K96"/>
  <c r="K94"/>
  <c r="K91"/>
  <c r="K89"/>
  <c r="K87"/>
  <c r="K85"/>
  <c r="K82"/>
  <c r="K80"/>
  <c r="K78"/>
  <c r="K76"/>
  <c r="K73"/>
  <c r="K71"/>
  <c r="K67"/>
  <c r="T446" i="663"/>
  <c r="K64" i="15"/>
  <c r="K62"/>
  <c r="K60"/>
  <c r="AB59" i="663"/>
  <c r="AC58"/>
  <c r="Z58"/>
  <c r="Y58"/>
  <c r="X58"/>
  <c r="K58" i="15"/>
  <c r="AC57" i="663"/>
  <c r="AA57"/>
  <c r="Y57"/>
  <c r="X57"/>
  <c r="K55" i="15"/>
  <c r="AC53" i="663"/>
  <c r="AB53"/>
  <c r="AA53"/>
  <c r="Y53"/>
  <c r="X53"/>
  <c r="K53" i="15"/>
  <c r="AC52" i="663"/>
  <c r="AB52"/>
  <c r="AA52"/>
  <c r="Z52"/>
  <c r="X52"/>
  <c r="K51" i="15"/>
  <c r="K49"/>
  <c r="T445" i="663"/>
  <c r="AA47"/>
  <c r="AD47" s="1"/>
  <c r="K46" i="15"/>
  <c r="AB44" i="663"/>
  <c r="AC43"/>
  <c r="Z43"/>
  <c r="Y43"/>
  <c r="X43"/>
  <c r="AA42"/>
  <c r="Z42"/>
  <c r="X42"/>
  <c r="AC41"/>
  <c r="Z41"/>
  <c r="Y41"/>
  <c r="X41"/>
  <c r="K40" i="15"/>
  <c r="K37"/>
  <c r="K35"/>
  <c r="AC33" i="663"/>
  <c r="AB33"/>
  <c r="AA33"/>
  <c r="Y33"/>
  <c r="X33"/>
  <c r="K33" i="15"/>
  <c r="AC32" i="663"/>
  <c r="AB32"/>
  <c r="X32"/>
  <c r="AB31"/>
  <c r="X31"/>
  <c r="K31" i="15"/>
  <c r="AC30" i="663"/>
  <c r="AB30"/>
  <c r="AA30"/>
  <c r="Y30"/>
  <c r="X30"/>
  <c r="AC29"/>
  <c r="AA29"/>
  <c r="Z29"/>
  <c r="Y29"/>
  <c r="X29"/>
  <c r="AB28"/>
  <c r="Z28"/>
  <c r="X28"/>
  <c r="K28" i="15"/>
  <c r="AA27" i="663"/>
  <c r="Y27"/>
  <c r="X27"/>
  <c r="K26" i="15"/>
  <c r="K24"/>
  <c r="AA23" i="663"/>
  <c r="AD23" s="1"/>
  <c r="AC19"/>
  <c r="AC20" s="1"/>
  <c r="AA19"/>
  <c r="AA20" s="1"/>
  <c r="Z19"/>
  <c r="Z20" s="1"/>
  <c r="X19"/>
  <c r="X20" s="1"/>
  <c r="AB15"/>
  <c r="Z15"/>
  <c r="Y15"/>
  <c r="X15"/>
  <c r="K15" i="15"/>
  <c r="AC14" i="663"/>
  <c r="AA14"/>
  <c r="Z14"/>
  <c r="Y14"/>
  <c r="X14"/>
  <c r="X13"/>
  <c r="V5"/>
  <c r="V4"/>
  <c r="V3"/>
  <c r="V2"/>
  <c r="V1"/>
  <c r="K155" i="15"/>
  <c r="AA13" i="663"/>
  <c r="T421" i="641"/>
  <c r="T420"/>
  <c r="T416"/>
  <c r="T415"/>
  <c r="T406"/>
  <c r="T405"/>
  <c r="T404"/>
  <c r="T396"/>
  <c r="T395"/>
  <c r="T394"/>
  <c r="T393"/>
  <c r="T392"/>
  <c r="T391"/>
  <c r="T390"/>
  <c r="T382"/>
  <c r="T383" s="1"/>
  <c r="T378"/>
  <c r="T377"/>
  <c r="T376"/>
  <c r="T371"/>
  <c r="T370"/>
  <c r="T369"/>
  <c r="T368"/>
  <c r="T367"/>
  <c r="U367" s="1"/>
  <c r="T365"/>
  <c r="T364"/>
  <c r="T363"/>
  <c r="T362"/>
  <c r="T355"/>
  <c r="T354"/>
  <c r="T353"/>
  <c r="T352"/>
  <c r="T349"/>
  <c r="T357" s="1"/>
  <c r="T348"/>
  <c r="T347"/>
  <c r="T346"/>
  <c r="T342"/>
  <c r="F340" i="15" s="1"/>
  <c r="T340" i="641"/>
  <c r="T339"/>
  <c r="F337" i="15" s="1"/>
  <c r="F338" i="6" s="1"/>
  <c r="T338" i="641"/>
  <c r="T337"/>
  <c r="T333"/>
  <c r="T330"/>
  <c r="T329"/>
  <c r="T328"/>
  <c r="T327"/>
  <c r="T326"/>
  <c r="T325"/>
  <c r="T324"/>
  <c r="T323"/>
  <c r="T322"/>
  <c r="T320"/>
  <c r="T319"/>
  <c r="T317"/>
  <c r="Z57" s="1"/>
  <c r="T316"/>
  <c r="T488" s="1"/>
  <c r="T315"/>
  <c r="F315" i="15" s="1"/>
  <c r="T314" i="641"/>
  <c r="AC57" s="1"/>
  <c r="T310"/>
  <c r="AA57" s="1"/>
  <c r="T308"/>
  <c r="T307"/>
  <c r="T489" s="1"/>
  <c r="T306"/>
  <c r="F306" i="15" s="1"/>
  <c r="T305" i="641"/>
  <c r="AC58" s="1"/>
  <c r="T301"/>
  <c r="AA58" s="1"/>
  <c r="T299"/>
  <c r="T298"/>
  <c r="T297"/>
  <c r="T296"/>
  <c r="T292"/>
  <c r="T290"/>
  <c r="Z52" s="1"/>
  <c r="T289"/>
  <c r="Y52" s="1"/>
  <c r="T288"/>
  <c r="F288" i="15" s="1"/>
  <c r="T287" i="641"/>
  <c r="T283"/>
  <c r="T281"/>
  <c r="Z53" s="1"/>
  <c r="T280"/>
  <c r="T278"/>
  <c r="T276"/>
  <c r="AB53" s="1"/>
  <c r="T274"/>
  <c r="F274" i="15" s="1"/>
  <c r="T272" i="641"/>
  <c r="F272" i="15" s="1"/>
  <c r="F273" i="6" s="1"/>
  <c r="T271" i="641"/>
  <c r="T270"/>
  <c r="F270" i="15" s="1"/>
  <c r="T269" i="641"/>
  <c r="T265"/>
  <c r="T263"/>
  <c r="T262"/>
  <c r="T474" s="1"/>
  <c r="T261"/>
  <c r="T260"/>
  <c r="AC43" s="1"/>
  <c r="T256"/>
  <c r="T254"/>
  <c r="Z42" s="1"/>
  <c r="T253"/>
  <c r="T473" s="1"/>
  <c r="T252"/>
  <c r="T251"/>
  <c r="T247"/>
  <c r="AA42" s="1"/>
  <c r="T245"/>
  <c r="Z41" s="1"/>
  <c r="T244"/>
  <c r="T472" s="1"/>
  <c r="T243"/>
  <c r="F243" i="15" s="1"/>
  <c r="T242" i="641"/>
  <c r="AC41" s="1"/>
  <c r="T238"/>
  <c r="T234"/>
  <c r="T232"/>
  <c r="T225"/>
  <c r="F225" i="15" s="1"/>
  <c r="F226" i="6" s="1"/>
  <c r="T224" i="641"/>
  <c r="T222"/>
  <c r="F222" i="15" s="1"/>
  <c r="F223" i="6" s="1"/>
  <c r="T220" i="641"/>
  <c r="T218"/>
  <c r="F218" i="15" s="1"/>
  <c r="F219" i="6" s="1"/>
  <c r="T216" i="641"/>
  <c r="T215"/>
  <c r="T213"/>
  <c r="F213" i="15" s="1"/>
  <c r="F214" i="6" s="1"/>
  <c r="T211" i="641"/>
  <c r="F211" i="15" s="1"/>
  <c r="F212" i="6" s="1"/>
  <c r="T209" i="641"/>
  <c r="T203"/>
  <c r="T199"/>
  <c r="T197"/>
  <c r="T196"/>
  <c r="AA23" s="1"/>
  <c r="AD23" s="1"/>
  <c r="T195"/>
  <c r="AA22" s="1"/>
  <c r="T193"/>
  <c r="F193" i="15" s="1"/>
  <c r="F194" i="6" s="1"/>
  <c r="T192" i="641"/>
  <c r="T190"/>
  <c r="F190" i="15" s="1"/>
  <c r="F191" i="6" s="1"/>
  <c r="T188" i="641"/>
  <c r="F188" i="15" s="1"/>
  <c r="F189" i="6" s="1"/>
  <c r="T186" i="641"/>
  <c r="F186" i="15" s="1"/>
  <c r="F187" i="6" s="1"/>
  <c r="T184" i="641"/>
  <c r="T183"/>
  <c r="T461" s="1"/>
  <c r="T181"/>
  <c r="AC30" s="1"/>
  <c r="T179"/>
  <c r="AB30" s="1"/>
  <c r="T177"/>
  <c r="F177" i="15" s="1"/>
  <c r="C30" i="643" s="1"/>
  <c r="T175" i="641"/>
  <c r="Z33" s="1"/>
  <c r="T174"/>
  <c r="T464" s="1"/>
  <c r="T172"/>
  <c r="T170"/>
  <c r="AB33" s="1"/>
  <c r="T168"/>
  <c r="AA33" s="1"/>
  <c r="T166"/>
  <c r="Z32" s="1"/>
  <c r="T165"/>
  <c r="T463" s="1"/>
  <c r="T163"/>
  <c r="F163" i="15" s="1"/>
  <c r="F164" i="6" s="1"/>
  <c r="T161" i="641"/>
  <c r="AB32" s="1"/>
  <c r="AA32"/>
  <c r="T157"/>
  <c r="T156"/>
  <c r="T154"/>
  <c r="AC29" s="1"/>
  <c r="T152"/>
  <c r="AB29" s="1"/>
  <c r="T150"/>
  <c r="F150" i="15" s="1"/>
  <c r="C27" i="643" s="1"/>
  <c r="T148" i="641"/>
  <c r="Z31" s="1"/>
  <c r="T147"/>
  <c r="T145"/>
  <c r="AC31" s="1"/>
  <c r="T143"/>
  <c r="F143" i="15" s="1"/>
  <c r="F144" i="6" s="1"/>
  <c r="T141" i="641"/>
  <c r="AA31" s="1"/>
  <c r="T139"/>
  <c r="Z28" s="1"/>
  <c r="T138"/>
  <c r="T459" s="1"/>
  <c r="T136"/>
  <c r="AC28" s="1"/>
  <c r="T134"/>
  <c r="AB28" s="1"/>
  <c r="T132"/>
  <c r="AA28" s="1"/>
  <c r="T130"/>
  <c r="T129"/>
  <c r="T127"/>
  <c r="AC27" s="1"/>
  <c r="T125"/>
  <c r="AB27" s="1"/>
  <c r="T123"/>
  <c r="T121"/>
  <c r="F121" i="15" s="1"/>
  <c r="F122" i="6" s="1"/>
  <c r="T120" i="641"/>
  <c r="T118"/>
  <c r="F118" i="15" s="1"/>
  <c r="F119" i="6" s="1"/>
  <c r="T116" i="641"/>
  <c r="F116" i="15" s="1"/>
  <c r="F117" i="6" s="1"/>
  <c r="T114" i="641"/>
  <c r="F114" i="15" s="1"/>
  <c r="F115" i="6" s="1"/>
  <c r="T112" i="641"/>
  <c r="F112" i="15" s="1"/>
  <c r="F113" i="6" s="1"/>
  <c r="T111" i="641"/>
  <c r="T109"/>
  <c r="T107"/>
  <c r="F107" i="15" s="1"/>
  <c r="F108" i="6" s="1"/>
  <c r="T105" i="641"/>
  <c r="F105" i="15" s="1"/>
  <c r="F106" i="6" s="1"/>
  <c r="T103" i="641"/>
  <c r="Z19" s="1"/>
  <c r="Z20" s="1"/>
  <c r="T102"/>
  <c r="T450" s="1"/>
  <c r="T451" s="1"/>
  <c r="T100"/>
  <c r="T98"/>
  <c r="AB19" s="1"/>
  <c r="T96"/>
  <c r="AA19" s="1"/>
  <c r="AA20" s="1"/>
  <c r="T94"/>
  <c r="T93"/>
  <c r="T91"/>
  <c r="F91" i="15" s="1"/>
  <c r="F92" i="6" s="1"/>
  <c r="T89" i="641"/>
  <c r="T87"/>
  <c r="F87" i="15" s="1"/>
  <c r="T85" i="641"/>
  <c r="F85" i="15" s="1"/>
  <c r="F86" i="6" s="1"/>
  <c r="T82" i="641"/>
  <c r="F82" i="15" s="1"/>
  <c r="F83" i="6" s="1"/>
  <c r="T80" i="641"/>
  <c r="T78"/>
  <c r="T76"/>
  <c r="F76" i="15" s="1"/>
  <c r="F77" i="6" s="1"/>
  <c r="T75" i="641"/>
  <c r="T73"/>
  <c r="T71"/>
  <c r="F71" i="15" s="1"/>
  <c r="F72" i="6" s="1"/>
  <c r="T69" i="641"/>
  <c r="F69" i="15" s="1"/>
  <c r="F70" i="6" s="1"/>
  <c r="T67" i="641"/>
  <c r="Z15" s="1"/>
  <c r="T66"/>
  <c r="T446" s="1"/>
  <c r="T64"/>
  <c r="AC15" s="1"/>
  <c r="T62"/>
  <c r="F62" i="15" s="1"/>
  <c r="F63" i="6" s="1"/>
  <c r="T60" i="641"/>
  <c r="AB59"/>
  <c r="Z58"/>
  <c r="X58"/>
  <c r="T58"/>
  <c r="F58" i="15" s="1"/>
  <c r="F59" i="6" s="1"/>
  <c r="X57" i="641"/>
  <c r="T57"/>
  <c r="T55"/>
  <c r="F55" i="15" s="1"/>
  <c r="F56" i="6" s="1"/>
  <c r="X53" i="641"/>
  <c r="T53"/>
  <c r="AB52"/>
  <c r="X52"/>
  <c r="T51"/>
  <c r="F51" i="15" s="1"/>
  <c r="F52" i="6" s="1"/>
  <c r="T49" i="641"/>
  <c r="Z14" s="1"/>
  <c r="T48"/>
  <c r="Y14" s="1"/>
  <c r="T46"/>
  <c r="AB44"/>
  <c r="T44"/>
  <c r="AB14" s="1"/>
  <c r="X43"/>
  <c r="X42"/>
  <c r="T42"/>
  <c r="AA14" s="1"/>
  <c r="X41"/>
  <c r="T40"/>
  <c r="T39"/>
  <c r="T37"/>
  <c r="F37" i="15" s="1"/>
  <c r="F38" i="6" s="1"/>
  <c r="T35" i="641"/>
  <c r="X33"/>
  <c r="T33"/>
  <c r="F33" i="15" s="1"/>
  <c r="F34" i="6" s="1"/>
  <c r="X32" i="641"/>
  <c r="X31"/>
  <c r="T31"/>
  <c r="X30"/>
  <c r="X29"/>
  <c r="X28"/>
  <c r="T28"/>
  <c r="F28" i="15" s="1"/>
  <c r="F29" i="6" s="1"/>
  <c r="X27" i="641"/>
  <c r="T26"/>
  <c r="T24"/>
  <c r="T22"/>
  <c r="T21"/>
  <c r="F20" i="15" s="1"/>
  <c r="X19" i="641"/>
  <c r="X20" s="1"/>
  <c r="T19"/>
  <c r="AC13" s="1"/>
  <c r="T17"/>
  <c r="X15"/>
  <c r="T15"/>
  <c r="F15" i="15" s="1"/>
  <c r="C13" i="643" s="1"/>
  <c r="X14" i="641"/>
  <c r="X13"/>
  <c r="T9"/>
  <c r="AN264" i="4"/>
  <c r="H399" i="139"/>
  <c r="H65" i="5"/>
  <c r="H54"/>
  <c r="H53"/>
  <c r="H25"/>
  <c r="H24"/>
  <c r="H21"/>
  <c r="H20"/>
  <c r="H15"/>
  <c r="H14"/>
  <c r="H13"/>
  <c r="H12"/>
  <c r="H11"/>
  <c r="G6" i="3"/>
  <c r="H4" i="5" s="1"/>
  <c r="F53" i="643"/>
  <c r="F47"/>
  <c r="F43"/>
  <c r="F33"/>
  <c r="F23"/>
  <c r="F18"/>
  <c r="C9"/>
  <c r="A2"/>
  <c r="A2" i="583"/>
  <c r="AI10" i="648"/>
  <c r="I7" i="137"/>
  <c r="I8" s="1"/>
  <c r="I9" s="1"/>
  <c r="I10" s="1"/>
  <c r="I11" s="1"/>
  <c r="I12" s="1"/>
  <c r="I13" s="1"/>
  <c r="I14" s="1"/>
  <c r="I15" s="1"/>
  <c r="I16" s="1"/>
  <c r="I17" s="1"/>
  <c r="I18" s="1"/>
  <c r="I19" s="1"/>
  <c r="I20" s="1"/>
  <c r="I21" s="1"/>
  <c r="I22" s="1"/>
  <c r="I23" s="1"/>
  <c r="I24" s="1"/>
  <c r="I25" s="1"/>
  <c r="I26" s="1"/>
  <c r="I27" s="1"/>
  <c r="I28" s="1"/>
  <c r="I29" s="1"/>
  <c r="L16" i="1"/>
  <c r="M10"/>
  <c r="B5" i="660"/>
  <c r="G1205" i="3"/>
  <c r="G1204"/>
  <c r="G1203"/>
  <c r="G1202"/>
  <c r="AA77" i="661"/>
  <c r="X77"/>
  <c r="W77"/>
  <c r="AA75"/>
  <c r="X75"/>
  <c r="W75"/>
  <c r="AA72"/>
  <c r="AA69"/>
  <c r="AA68"/>
  <c r="AA67"/>
  <c r="AA66"/>
  <c r="AA65"/>
  <c r="AA64"/>
  <c r="AA63"/>
  <c r="AA62"/>
  <c r="AA61"/>
  <c r="AA60"/>
  <c r="AA59"/>
  <c r="AA58"/>
  <c r="AA55"/>
  <c r="AA54"/>
  <c r="AA53"/>
  <c r="AA52"/>
  <c r="AA51"/>
  <c r="AA50"/>
  <c r="AB45"/>
  <c r="AA45"/>
  <c r="Z45"/>
  <c r="Y45"/>
  <c r="X45"/>
  <c r="W45"/>
  <c r="V45"/>
  <c r="AA36"/>
  <c r="AA35"/>
  <c r="AA31"/>
  <c r="AA30"/>
  <c r="AA28"/>
  <c r="AA27"/>
  <c r="AA24"/>
  <c r="Z24"/>
  <c r="AA23"/>
  <c r="Z23"/>
  <c r="AB23"/>
  <c r="AA22"/>
  <c r="Z22"/>
  <c r="AA17"/>
  <c r="AA16"/>
  <c r="Z16"/>
  <c r="AB16"/>
  <c r="AA15"/>
  <c r="Z15"/>
  <c r="AB15"/>
  <c r="AA14"/>
  <c r="Z14"/>
  <c r="AB14"/>
  <c r="P8"/>
  <c r="O8"/>
  <c r="P7"/>
  <c r="O7"/>
  <c r="M7"/>
  <c r="P6"/>
  <c r="O6"/>
  <c r="M6"/>
  <c r="AB22"/>
  <c r="AB24"/>
  <c r="T421" i="658"/>
  <c r="T420"/>
  <c r="T416"/>
  <c r="T415"/>
  <c r="T406"/>
  <c r="T405"/>
  <c r="T404"/>
  <c r="T396"/>
  <c r="T395"/>
  <c r="T394"/>
  <c r="T393"/>
  <c r="T392"/>
  <c r="T391"/>
  <c r="T390"/>
  <c r="T382"/>
  <c r="T383" s="1"/>
  <c r="T378"/>
  <c r="T377"/>
  <c r="T376"/>
  <c r="U367"/>
  <c r="I340" i="15"/>
  <c r="I337"/>
  <c r="I338" s="1"/>
  <c r="I320"/>
  <c r="T488" i="658"/>
  <c r="I315" i="15"/>
  <c r="I314"/>
  <c r="I308"/>
  <c r="I306"/>
  <c r="I301"/>
  <c r="I297"/>
  <c r="I296"/>
  <c r="I292"/>
  <c r="I290"/>
  <c r="I287"/>
  <c r="I283"/>
  <c r="I281"/>
  <c r="T484" i="658"/>
  <c r="I278" i="15"/>
  <c r="I272"/>
  <c r="I270"/>
  <c r="I269"/>
  <c r="I265"/>
  <c r="I263"/>
  <c r="T474" i="658"/>
  <c r="I261" i="15"/>
  <c r="I260"/>
  <c r="I254"/>
  <c r="I252"/>
  <c r="I251"/>
  <c r="I247"/>
  <c r="T472" i="658"/>
  <c r="I243" i="15"/>
  <c r="I242"/>
  <c r="I225"/>
  <c r="I222"/>
  <c r="I220"/>
  <c r="I218"/>
  <c r="I216"/>
  <c r="I213"/>
  <c r="I195"/>
  <c r="I190"/>
  <c r="I188"/>
  <c r="I186"/>
  <c r="T461" i="658"/>
  <c r="I181" i="15"/>
  <c r="I179"/>
  <c r="T464" i="658"/>
  <c r="AC32"/>
  <c r="T463"/>
  <c r="I163" i="15"/>
  <c r="I159"/>
  <c r="I157"/>
  <c r="T460" i="658"/>
  <c r="I152" i="15"/>
  <c r="I150"/>
  <c r="I148"/>
  <c r="I143"/>
  <c r="I139"/>
  <c r="I136"/>
  <c r="I134"/>
  <c r="I130"/>
  <c r="T458" i="658"/>
  <c r="I125" i="15"/>
  <c r="I123"/>
  <c r="I121"/>
  <c r="I118"/>
  <c r="I116"/>
  <c r="I112"/>
  <c r="I109"/>
  <c r="I107"/>
  <c r="I105"/>
  <c r="T450" i="658"/>
  <c r="T451" s="1"/>
  <c r="I100" i="15"/>
  <c r="I98"/>
  <c r="I96"/>
  <c r="I94"/>
  <c r="I91"/>
  <c r="I89"/>
  <c r="I87"/>
  <c r="I85"/>
  <c r="I82"/>
  <c r="I80"/>
  <c r="I78"/>
  <c r="I76"/>
  <c r="I73"/>
  <c r="I71"/>
  <c r="I69"/>
  <c r="I67"/>
  <c r="T446" i="658"/>
  <c r="I62" i="15"/>
  <c r="AB59" i="658"/>
  <c r="AA58"/>
  <c r="X58"/>
  <c r="I58" i="15"/>
  <c r="Y57" i="658"/>
  <c r="X57"/>
  <c r="I55" i="15"/>
  <c r="X53" i="658"/>
  <c r="I53" i="15"/>
  <c r="AC52" i="658"/>
  <c r="X52"/>
  <c r="I49" i="15"/>
  <c r="AA47" i="658"/>
  <c r="AD47" s="1"/>
  <c r="I46" i="15"/>
  <c r="AB44" i="658"/>
  <c r="I44" i="15"/>
  <c r="Y43" i="658"/>
  <c r="X43"/>
  <c r="AC42"/>
  <c r="X42"/>
  <c r="I42" i="15"/>
  <c r="Y41" i="658"/>
  <c r="X41"/>
  <c r="I40" i="15"/>
  <c r="I37"/>
  <c r="I35"/>
  <c r="Y33" i="658"/>
  <c r="X33"/>
  <c r="I33" i="15"/>
  <c r="Y32" i="658"/>
  <c r="X32"/>
  <c r="X31"/>
  <c r="I31" i="15"/>
  <c r="AB30" i="658"/>
  <c r="X30"/>
  <c r="AA29"/>
  <c r="X29"/>
  <c r="AB28"/>
  <c r="X28"/>
  <c r="I28" i="15"/>
  <c r="X27" i="658"/>
  <c r="I26" i="15"/>
  <c r="I24"/>
  <c r="I22"/>
  <c r="I20"/>
  <c r="X19" i="658"/>
  <c r="X20" s="1"/>
  <c r="I19" i="15"/>
  <c r="I17"/>
  <c r="AB13" i="658"/>
  <c r="AB15"/>
  <c r="X15"/>
  <c r="I15" i="15"/>
  <c r="X14" i="658"/>
  <c r="X13"/>
  <c r="V5"/>
  <c r="V4"/>
  <c r="V3"/>
  <c r="V2"/>
  <c r="V1"/>
  <c r="BA265" i="650"/>
  <c r="AO263" i="4" s="1"/>
  <c r="BA51" i="650"/>
  <c r="BA50"/>
  <c r="BA49"/>
  <c r="BA8"/>
  <c r="AJ265"/>
  <c r="AJ51"/>
  <c r="AJ50"/>
  <c r="AJ49"/>
  <c r="AJ8"/>
  <c r="AL136" i="4"/>
  <c r="AL137"/>
  <c r="AL263"/>
  <c r="N7" i="42"/>
  <c r="N8" s="1"/>
  <c r="N9" s="1"/>
  <c r="N10" s="1"/>
  <c r="N11" s="1"/>
  <c r="N12" s="1"/>
  <c r="N13" s="1"/>
  <c r="N14" s="1"/>
  <c r="N15" s="1"/>
  <c r="N16" s="1"/>
  <c r="N17" s="1"/>
  <c r="N18" s="1"/>
  <c r="N19" s="1"/>
  <c r="N20" s="1"/>
  <c r="N21" s="1"/>
  <c r="N22" s="1"/>
  <c r="N23" s="1"/>
  <c r="N24" s="1"/>
  <c r="N25" s="1"/>
  <c r="N26" s="1"/>
  <c r="N27" s="1"/>
  <c r="N28" s="1"/>
  <c r="N29" s="1"/>
  <c r="N30" s="1"/>
  <c r="N31" s="1"/>
  <c r="N32" s="1"/>
  <c r="N33" s="1"/>
  <c r="N34" s="1"/>
  <c r="N35" s="1"/>
  <c r="N36" s="1"/>
  <c r="N37" s="1"/>
  <c r="N38" s="1"/>
  <c r="N39" s="1"/>
  <c r="N40" s="1"/>
  <c r="N41" s="1"/>
  <c r="N42" s="1"/>
  <c r="AX480" i="650"/>
  <c r="AX479"/>
  <c r="AX478"/>
  <c r="AX477"/>
  <c r="AX476"/>
  <c r="AX475"/>
  <c r="AX474"/>
  <c r="AX473"/>
  <c r="AX472"/>
  <c r="AX471"/>
  <c r="AX470"/>
  <c r="AX469"/>
  <c r="AX468"/>
  <c r="AX435"/>
  <c r="AX434"/>
  <c r="AX371"/>
  <c r="AX370"/>
  <c r="AX369"/>
  <c r="AX333"/>
  <c r="AX329"/>
  <c r="AX328"/>
  <c r="AX327"/>
  <c r="AX325"/>
  <c r="AX324"/>
  <c r="AX323"/>
  <c r="AX312"/>
  <c r="AX308"/>
  <c r="AX297"/>
  <c r="A295"/>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39" s="1"/>
  <c r="A440" s="1"/>
  <c r="A441" s="1"/>
  <c r="A442" s="1"/>
  <c r="A443" s="1"/>
  <c r="A444" s="1"/>
  <c r="A445" s="1"/>
  <c r="A446" s="1"/>
  <c r="A447" s="1"/>
  <c r="A448" s="1"/>
  <c r="A449" s="1"/>
  <c r="A450" s="1"/>
  <c r="A451" s="1"/>
  <c r="A452" s="1"/>
  <c r="A453" s="1"/>
  <c r="A454" s="1"/>
  <c r="A455" s="1"/>
  <c r="A456" s="1"/>
  <c r="A457" s="1"/>
  <c r="A458" s="1"/>
  <c r="A459" s="1"/>
  <c r="A460" s="1"/>
  <c r="A461" s="1"/>
  <c r="A462" s="1"/>
  <c r="A463" s="1"/>
  <c r="A464" s="1"/>
  <c r="A465" s="1"/>
  <c r="A466" s="1"/>
  <c r="A467" s="1"/>
  <c r="A468" s="1"/>
  <c r="A469" s="1"/>
  <c r="A470" s="1"/>
  <c r="A471" s="1"/>
  <c r="A472" s="1"/>
  <c r="A473" s="1"/>
  <c r="A474" s="1"/>
  <c r="A475" s="1"/>
  <c r="A476" s="1"/>
  <c r="A477" s="1"/>
  <c r="A478" s="1"/>
  <c r="A479" s="1"/>
  <c r="A480" s="1"/>
  <c r="A481" s="1"/>
  <c r="A482" s="1"/>
  <c r="A483" s="1"/>
  <c r="A484" s="1"/>
  <c r="A485" s="1"/>
  <c r="A486" s="1"/>
  <c r="A487" s="1"/>
  <c r="A488" s="1"/>
  <c r="A489" s="1"/>
  <c r="A490" s="1"/>
  <c r="A491" s="1"/>
  <c r="A492" s="1"/>
  <c r="A493" s="1"/>
  <c r="A494" s="1"/>
  <c r="A495" s="1"/>
  <c r="A496" s="1"/>
  <c r="A497" s="1"/>
  <c r="A498" s="1"/>
  <c r="A499" s="1"/>
  <c r="A500" s="1"/>
  <c r="A501" s="1"/>
  <c r="A502" s="1"/>
  <c r="A503" s="1"/>
  <c r="A504" s="1"/>
  <c r="A505" s="1"/>
  <c r="A506" s="1"/>
  <c r="A507" s="1"/>
  <c r="A508" s="1"/>
  <c r="A509" s="1"/>
  <c r="A510" s="1"/>
  <c r="A511" s="1"/>
  <c r="A512" s="1"/>
  <c r="A513" s="1"/>
  <c r="A514" s="1"/>
  <c r="A515" s="1"/>
  <c r="A516" s="1"/>
  <c r="A517" s="1"/>
  <c r="A518" s="1"/>
  <c r="A519" s="1"/>
  <c r="A520" s="1"/>
  <c r="A521" s="1"/>
  <c r="A522" s="1"/>
  <c r="A523" s="1"/>
  <c r="A524" s="1"/>
  <c r="A525" s="1"/>
  <c r="A526" s="1"/>
  <c r="A527" s="1"/>
  <c r="A528" s="1"/>
  <c r="A529" s="1"/>
  <c r="A530" s="1"/>
  <c r="A531" s="1"/>
  <c r="A532" s="1"/>
  <c r="A533" s="1"/>
  <c r="A534" s="1"/>
  <c r="A535" s="1"/>
  <c r="A536" s="1"/>
  <c r="A537" s="1"/>
  <c r="A538" s="1"/>
  <c r="A539" s="1"/>
  <c r="A540" s="1"/>
  <c r="A541" s="1"/>
  <c r="A542" s="1"/>
  <c r="A543" s="1"/>
  <c r="A544" s="1"/>
  <c r="A545" s="1"/>
  <c r="AW288"/>
  <c r="AV288"/>
  <c r="AU288"/>
  <c r="AT288"/>
  <c r="AS288"/>
  <c r="AR288"/>
  <c r="AQ288"/>
  <c r="AP288"/>
  <c r="AO288"/>
  <c r="AN288"/>
  <c r="AM288"/>
  <c r="AL288"/>
  <c r="AG288"/>
  <c r="AF288"/>
  <c r="AE288"/>
  <c r="AD288"/>
  <c r="AC288"/>
  <c r="AB288"/>
  <c r="AA288"/>
  <c r="Z288"/>
  <c r="Y288"/>
  <c r="X288"/>
  <c r="W288"/>
  <c r="V288"/>
  <c r="AW287"/>
  <c r="AV287"/>
  <c r="AU287"/>
  <c r="AT287"/>
  <c r="AS287"/>
  <c r="AR287"/>
  <c r="AQ287"/>
  <c r="AP287"/>
  <c r="AO287"/>
  <c r="AN287"/>
  <c r="AM287"/>
  <c r="AG287"/>
  <c r="AF287"/>
  <c r="AE287"/>
  <c r="AD287"/>
  <c r="AC287"/>
  <c r="AB287"/>
  <c r="AA287"/>
  <c r="Z287"/>
  <c r="Y287"/>
  <c r="X287"/>
  <c r="W287"/>
  <c r="R287"/>
  <c r="Q287"/>
  <c r="P287"/>
  <c r="O287"/>
  <c r="N287"/>
  <c r="M287"/>
  <c r="L287"/>
  <c r="K287"/>
  <c r="J287"/>
  <c r="I287"/>
  <c r="H287"/>
  <c r="G287"/>
  <c r="AY272"/>
  <c r="AI272"/>
  <c r="AY271"/>
  <c r="AI271"/>
  <c r="AY270"/>
  <c r="AI270"/>
  <c r="AY269"/>
  <c r="AI269"/>
  <c r="AW266"/>
  <c r="AV266"/>
  <c r="AU266"/>
  <c r="AT266"/>
  <c r="AS266"/>
  <c r="AR266"/>
  <c r="AQ266"/>
  <c r="AP266"/>
  <c r="AO266"/>
  <c r="AN266"/>
  <c r="AM266"/>
  <c r="AL266"/>
  <c r="AG266"/>
  <c r="AK266" s="1"/>
  <c r="AF266"/>
  <c r="AE266"/>
  <c r="AD266"/>
  <c r="AC266"/>
  <c r="AB266"/>
  <c r="AA266"/>
  <c r="Z266"/>
  <c r="Y266"/>
  <c r="X266"/>
  <c r="W266"/>
  <c r="V266"/>
  <c r="F266"/>
  <c r="G265"/>
  <c r="G266" s="1"/>
  <c r="AY201"/>
  <c r="AI201"/>
  <c r="AK175"/>
  <c r="U175"/>
  <c r="AK149"/>
  <c r="AK143"/>
  <c r="AK133"/>
  <c r="U133"/>
  <c r="AK89"/>
  <c r="AK80"/>
  <c r="U80"/>
  <c r="U69"/>
  <c r="AK64"/>
  <c r="U64"/>
  <c r="AK59"/>
  <c r="AK54"/>
  <c r="T51"/>
  <c r="T50"/>
  <c r="T49"/>
  <c r="AK43"/>
  <c r="A17"/>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AH8"/>
  <c r="AR164" i="647"/>
  <c r="AQ164"/>
  <c r="AP164"/>
  <c r="AO164"/>
  <c r="AN164"/>
  <c r="AM164"/>
  <c r="AL164"/>
  <c r="AK164"/>
  <c r="AJ164"/>
  <c r="AI164"/>
  <c r="AH164"/>
  <c r="AG164"/>
  <c r="AF164"/>
  <c r="AG151"/>
  <c r="BE151" s="1"/>
  <c r="AG84"/>
  <c r="BE84" s="1"/>
  <c r="C3" i="660"/>
  <c r="C4"/>
  <c r="AM751" i="651"/>
  <c r="AH751"/>
  <c r="AF751"/>
  <c r="AH747"/>
  <c r="AG747"/>
  <c r="AH743"/>
  <c r="AR743"/>
  <c r="AF743"/>
  <c r="AH739"/>
  <c r="AG739"/>
  <c r="AF739"/>
  <c r="AH735"/>
  <c r="AR735"/>
  <c r="AF735"/>
  <c r="AH731"/>
  <c r="AG731"/>
  <c r="AF731"/>
  <c r="AH727"/>
  <c r="AR727"/>
  <c r="AF727"/>
  <c r="AH723"/>
  <c r="AG723"/>
  <c r="AF723"/>
  <c r="AH719"/>
  <c r="AR719"/>
  <c r="AF719"/>
  <c r="AH715"/>
  <c r="AG715"/>
  <c r="AF715"/>
  <c r="AH711"/>
  <c r="AR711"/>
  <c r="AF711"/>
  <c r="B710"/>
  <c r="B711" s="1"/>
  <c r="B712" s="1"/>
  <c r="B713" s="1"/>
  <c r="B714" s="1"/>
  <c r="B715" s="1"/>
  <c r="B716" s="1"/>
  <c r="B717" s="1"/>
  <c r="B718" s="1"/>
  <c r="B719" s="1"/>
  <c r="B720" s="1"/>
  <c r="B721" s="1"/>
  <c r="B722" s="1"/>
  <c r="B723" s="1"/>
  <c r="B724" s="1"/>
  <c r="B725" s="1"/>
  <c r="B726" s="1"/>
  <c r="B727" s="1"/>
  <c r="B728" s="1"/>
  <c r="B729" s="1"/>
  <c r="B730" s="1"/>
  <c r="B731" s="1"/>
  <c r="B732" s="1"/>
  <c r="B733" s="1"/>
  <c r="B734" s="1"/>
  <c r="B735" s="1"/>
  <c r="B736" s="1"/>
  <c r="B737" s="1"/>
  <c r="B738" s="1"/>
  <c r="B739" s="1"/>
  <c r="B740" s="1"/>
  <c r="B741" s="1"/>
  <c r="B742" s="1"/>
  <c r="B743" s="1"/>
  <c r="B744" s="1"/>
  <c r="B745" s="1"/>
  <c r="B746" s="1"/>
  <c r="B747" s="1"/>
  <c r="B748" s="1"/>
  <c r="B749" s="1"/>
  <c r="B750" s="1"/>
  <c r="B751" s="1"/>
  <c r="B752" s="1"/>
  <c r="B753" s="1"/>
  <c r="B754" s="1"/>
  <c r="B755" s="1"/>
  <c r="B756" s="1"/>
  <c r="B757" s="1"/>
  <c r="B758" s="1"/>
  <c r="B759" s="1"/>
  <c r="B760" s="1"/>
  <c r="B761" s="1"/>
  <c r="B762" s="1"/>
  <c r="AH698"/>
  <c r="AF698"/>
  <c r="AH693"/>
  <c r="AG693"/>
  <c r="AH688"/>
  <c r="AG688"/>
  <c r="AF688"/>
  <c r="AH670"/>
  <c r="AF670"/>
  <c r="AG665"/>
  <c r="AH660"/>
  <c r="AF660"/>
  <c r="AH655"/>
  <c r="AG655"/>
  <c r="AF655"/>
  <c r="AH650"/>
  <c r="AF650"/>
  <c r="AH645"/>
  <c r="AG645"/>
  <c r="AH640"/>
  <c r="AG640"/>
  <c r="AF640"/>
  <c r="AH635"/>
  <c r="AG635"/>
  <c r="AG634"/>
  <c r="AP630"/>
  <c r="AH630"/>
  <c r="AF630"/>
  <c r="AH629"/>
  <c r="AH617"/>
  <c r="AF617"/>
  <c r="AL612"/>
  <c r="AH612"/>
  <c r="AG612"/>
  <c r="AF612"/>
  <c r="AN607"/>
  <c r="AH607"/>
  <c r="AF607"/>
  <c r="AH602"/>
  <c r="AG602"/>
  <c r="AF602"/>
  <c r="AI597"/>
  <c r="AH597"/>
  <c r="AF597"/>
  <c r="AO592"/>
  <c r="AL592"/>
  <c r="AH592"/>
  <c r="AG592"/>
  <c r="AF592"/>
  <c r="AM587"/>
  <c r="AH587"/>
  <c r="AF587"/>
  <c r="AH582"/>
  <c r="AG582"/>
  <c r="AF582"/>
  <c r="AH577"/>
  <c r="AF577"/>
  <c r="AN572"/>
  <c r="AL572"/>
  <c r="AH572"/>
  <c r="AG572"/>
  <c r="AN567"/>
  <c r="AH567"/>
  <c r="AG567"/>
  <c r="AF567"/>
  <c r="AH566"/>
  <c r="AO562"/>
  <c r="AL562"/>
  <c r="AH562"/>
  <c r="AG562"/>
  <c r="AH557"/>
  <c r="AF557"/>
  <c r="AP552"/>
  <c r="AL552"/>
  <c r="AK552"/>
  <c r="AH552"/>
  <c r="AG552"/>
  <c r="AQ547"/>
  <c r="AH547"/>
  <c r="AF547"/>
  <c r="AP542"/>
  <c r="AK542"/>
  <c r="AI542"/>
  <c r="AH542"/>
  <c r="AG542"/>
  <c r="AO537"/>
  <c r="AN537"/>
  <c r="AM537"/>
  <c r="AL537"/>
  <c r="AK537"/>
  <c r="AJ537"/>
  <c r="AH537"/>
  <c r="AF537"/>
  <c r="AN532"/>
  <c r="AM532"/>
  <c r="AH532"/>
  <c r="AG532"/>
  <c r="AJ519"/>
  <c r="AH519"/>
  <c r="AG519"/>
  <c r="B456"/>
  <c r="B457" s="1"/>
  <c r="B458" s="1"/>
  <c r="B459" s="1"/>
  <c r="B460" s="1"/>
  <c r="B461" s="1"/>
  <c r="B462" s="1"/>
  <c r="B463" s="1"/>
  <c r="B464" s="1"/>
  <c r="B465" s="1"/>
  <c r="B466" s="1"/>
  <c r="B467" s="1"/>
  <c r="B468" s="1"/>
  <c r="B469" s="1"/>
  <c r="B470" s="1"/>
  <c r="B471" s="1"/>
  <c r="B472" s="1"/>
  <c r="B473" s="1"/>
  <c r="B474" s="1"/>
  <c r="B475" s="1"/>
  <c r="B476" s="1"/>
  <c r="B477" s="1"/>
  <c r="B478" s="1"/>
  <c r="B479" s="1"/>
  <c r="B480" s="1"/>
  <c r="B481" s="1"/>
  <c r="B482" s="1"/>
  <c r="B483" s="1"/>
  <c r="B484" s="1"/>
  <c r="B485" s="1"/>
  <c r="B486" s="1"/>
  <c r="B487" s="1"/>
  <c r="B488" s="1"/>
  <c r="B489" s="1"/>
  <c r="B490" s="1"/>
  <c r="B491" s="1"/>
  <c r="B492" s="1"/>
  <c r="B493" s="1"/>
  <c r="B494" s="1"/>
  <c r="B495" s="1"/>
  <c r="B496" s="1"/>
  <c r="B497" s="1"/>
  <c r="B498" s="1"/>
  <c r="B499" s="1"/>
  <c r="B500" s="1"/>
  <c r="B501" s="1"/>
  <c r="B502" s="1"/>
  <c r="B503" s="1"/>
  <c r="B504" s="1"/>
  <c r="B505" s="1"/>
  <c r="B506" s="1"/>
  <c r="B507" s="1"/>
  <c r="B508" s="1"/>
  <c r="B509" s="1"/>
  <c r="B510" s="1"/>
  <c r="B511" s="1"/>
  <c r="V243"/>
  <c r="V239"/>
  <c r="V235"/>
  <c r="V231"/>
  <c r="T231"/>
  <c r="V227"/>
  <c r="V223"/>
  <c r="T223"/>
  <c r="V219"/>
  <c r="V215"/>
  <c r="T215"/>
  <c r="V211"/>
  <c r="V207"/>
  <c r="T207"/>
  <c r="V203"/>
  <c r="T203"/>
  <c r="B202"/>
  <c r="B203" s="1"/>
  <c r="B204" s="1"/>
  <c r="B205" s="1"/>
  <c r="B206" s="1"/>
  <c r="B207" s="1"/>
  <c r="B208" s="1"/>
  <c r="B209" s="1"/>
  <c r="B210" s="1"/>
  <c r="B211" s="1"/>
  <c r="B212" s="1"/>
  <c r="B213" s="1"/>
  <c r="B214" s="1"/>
  <c r="B215" s="1"/>
  <c r="B216" s="1"/>
  <c r="B217" s="1"/>
  <c r="B218" s="1"/>
  <c r="B219" s="1"/>
  <c r="B220" s="1"/>
  <c r="B221" s="1"/>
  <c r="B222" s="1"/>
  <c r="B223" s="1"/>
  <c r="B224" s="1"/>
  <c r="B225" s="1"/>
  <c r="B226" s="1"/>
  <c r="B227" s="1"/>
  <c r="B228" s="1"/>
  <c r="B229" s="1"/>
  <c r="B230" s="1"/>
  <c r="B231" s="1"/>
  <c r="B232" s="1"/>
  <c r="B233" s="1"/>
  <c r="B234" s="1"/>
  <c r="B235" s="1"/>
  <c r="B236" s="1"/>
  <c r="B237" s="1"/>
  <c r="B238" s="1"/>
  <c r="B239" s="1"/>
  <c r="B240" s="1"/>
  <c r="B241" s="1"/>
  <c r="B242" s="1"/>
  <c r="B243" s="1"/>
  <c r="B244" s="1"/>
  <c r="B245" s="1"/>
  <c r="B246" s="1"/>
  <c r="B247" s="1"/>
  <c r="B248" s="1"/>
  <c r="B249" s="1"/>
  <c r="B250" s="1"/>
  <c r="B251" s="1"/>
  <c r="B252" s="1"/>
  <c r="B253" s="1"/>
  <c r="B254" s="1"/>
  <c r="B256" s="1"/>
  <c r="B257" s="1"/>
  <c r="V190"/>
  <c r="T190"/>
  <c r="V185"/>
  <c r="V180"/>
  <c r="U180"/>
  <c r="T180"/>
  <c r="V162"/>
  <c r="T162"/>
  <c r="U157"/>
  <c r="V152"/>
  <c r="T152"/>
  <c r="V147"/>
  <c r="U147"/>
  <c r="T147"/>
  <c r="V142"/>
  <c r="T142"/>
  <c r="V137"/>
  <c r="U137"/>
  <c r="V132"/>
  <c r="T132"/>
  <c r="V127"/>
  <c r="U127"/>
  <c r="V122"/>
  <c r="T122"/>
  <c r="V109"/>
  <c r="T109"/>
  <c r="V104"/>
  <c r="U104"/>
  <c r="V99"/>
  <c r="T99"/>
  <c r="V94"/>
  <c r="U94"/>
  <c r="T94"/>
  <c r="V89"/>
  <c r="T89"/>
  <c r="V84"/>
  <c r="U84"/>
  <c r="T84"/>
  <c r="V79"/>
  <c r="T79"/>
  <c r="V74"/>
  <c r="U74"/>
  <c r="T74"/>
  <c r="V69"/>
  <c r="T69"/>
  <c r="V64"/>
  <c r="U64"/>
  <c r="V59"/>
  <c r="T59"/>
  <c r="V54"/>
  <c r="U54"/>
  <c r="V49"/>
  <c r="T49"/>
  <c r="V44"/>
  <c r="U44"/>
  <c r="V39"/>
  <c r="T39"/>
  <c r="V34"/>
  <c r="U34"/>
  <c r="V29"/>
  <c r="T29"/>
  <c r="V24"/>
  <c r="U24"/>
  <c r="V11"/>
  <c r="U11"/>
  <c r="AS2"/>
  <c r="AR2"/>
  <c r="K283" i="139"/>
  <c r="K325"/>
  <c r="K338"/>
  <c r="K362"/>
  <c r="K366"/>
  <c r="K370"/>
  <c r="K374"/>
  <c r="K378"/>
  <c r="K379"/>
  <c r="G395"/>
  <c r="G399" s="1"/>
  <c r="G409"/>
  <c r="AR465" i="651"/>
  <c r="AR481"/>
  <c r="AR485"/>
  <c r="AR489"/>
  <c r="AR532"/>
  <c r="AR536"/>
  <c r="AR546"/>
  <c r="AR556"/>
  <c r="AR557"/>
  <c r="AR635"/>
  <c r="AR493"/>
  <c r="AR519"/>
  <c r="AR473"/>
  <c r="AR497"/>
  <c r="AR357"/>
  <c r="AR362"/>
  <c r="AR363"/>
  <c r="AR464"/>
  <c r="AR472"/>
  <c r="AR480"/>
  <c r="AR746"/>
  <c r="AR572"/>
  <c r="AR566"/>
  <c r="AR562"/>
  <c r="AR552"/>
  <c r="AR547"/>
  <c r="AR542"/>
  <c r="AR537"/>
  <c r="AR283"/>
  <c r="AR293"/>
  <c r="AR303"/>
  <c r="AR313"/>
  <c r="AR323"/>
  <c r="AR333"/>
  <c r="AR343"/>
  <c r="AR352"/>
  <c r="AR353"/>
  <c r="AR358"/>
  <c r="AR376"/>
  <c r="AR386"/>
  <c r="AR396"/>
  <c r="AR406"/>
  <c r="AR416"/>
  <c r="AR439"/>
  <c r="AR456"/>
  <c r="AR460"/>
  <c r="AR468"/>
  <c r="AR476"/>
  <c r="AR488"/>
  <c r="AR496"/>
  <c r="AR577"/>
  <c r="AR587"/>
  <c r="AR597"/>
  <c r="AR607"/>
  <c r="AR617"/>
  <c r="AR630"/>
  <c r="AR634"/>
  <c r="AR636"/>
  <c r="AR639"/>
  <c r="AR640"/>
  <c r="AR646"/>
  <c r="AR650"/>
  <c r="AR660"/>
  <c r="AR670"/>
  <c r="AR694"/>
  <c r="AR693"/>
  <c r="AR698"/>
  <c r="AR742"/>
  <c r="AR747"/>
  <c r="AR751"/>
  <c r="AR267"/>
  <c r="AR284"/>
  <c r="AR294"/>
  <c r="AR304"/>
  <c r="AR314"/>
  <c r="AR324"/>
  <c r="AR334"/>
  <c r="AR344"/>
  <c r="AR359"/>
  <c r="AR265"/>
  <c r="AR272"/>
  <c r="AR278"/>
  <c r="AR282"/>
  <c r="AR288"/>
  <c r="AR292"/>
  <c r="AR298"/>
  <c r="AR302"/>
  <c r="AR308"/>
  <c r="AR312"/>
  <c r="AR318"/>
  <c r="AR322"/>
  <c r="AR328"/>
  <c r="AR332"/>
  <c r="AR338"/>
  <c r="AR342"/>
  <c r="AR348"/>
  <c r="AR382"/>
  <c r="AR392"/>
  <c r="AR402"/>
  <c r="AR462"/>
  <c r="AR470"/>
  <c r="AR478"/>
  <c r="AR264"/>
  <c r="AR273"/>
  <c r="AR277"/>
  <c r="AR287"/>
  <c r="AR297"/>
  <c r="AR307"/>
  <c r="AR317"/>
  <c r="AR327"/>
  <c r="AR337"/>
  <c r="AR347"/>
  <c r="AR354"/>
  <c r="AR364"/>
  <c r="AR377"/>
  <c r="AR417"/>
  <c r="AR448"/>
  <c r="AR440"/>
  <c r="AR375"/>
  <c r="AR381"/>
  <c r="AR385"/>
  <c r="AR391"/>
  <c r="AR395"/>
  <c r="AR401"/>
  <c r="AR405"/>
  <c r="AR411"/>
  <c r="AR415"/>
  <c r="AR428"/>
  <c r="AR434"/>
  <c r="AR438"/>
  <c r="AR444"/>
  <c r="AR457"/>
  <c r="AR466"/>
  <c r="AR474"/>
  <c r="AR482"/>
  <c r="AR486"/>
  <c r="AR494"/>
  <c r="AR380"/>
  <c r="AR390"/>
  <c r="AR400"/>
  <c r="AR410"/>
  <c r="AR429"/>
  <c r="AR433"/>
  <c r="AR443"/>
  <c r="AR461"/>
  <c r="AR469"/>
  <c r="AR477"/>
  <c r="AR521"/>
  <c r="AR484"/>
  <c r="AR490"/>
  <c r="AR492"/>
  <c r="AR498"/>
  <c r="AR500"/>
  <c r="AR501"/>
  <c r="AR518"/>
  <c r="AF519"/>
  <c r="AF526"/>
  <c r="AH526"/>
  <c r="AJ526"/>
  <c r="AG527"/>
  <c r="AR527"/>
  <c r="AR531"/>
  <c r="AF532"/>
  <c r="AF536"/>
  <c r="AR538"/>
  <c r="AR541"/>
  <c r="AF542"/>
  <c r="AF546"/>
  <c r="AR548"/>
  <c r="AR551"/>
  <c r="AF552"/>
  <c r="AF556"/>
  <c r="AR558"/>
  <c r="AR561"/>
  <c r="AF562"/>
  <c r="AR567"/>
  <c r="AR571"/>
  <c r="AF518"/>
  <c r="AG526"/>
  <c r="AI526"/>
  <c r="AM526"/>
  <c r="AQ526"/>
  <c r="AR526"/>
  <c r="AF527"/>
  <c r="AF531"/>
  <c r="AG536"/>
  <c r="AF541"/>
  <c r="AG546"/>
  <c r="AF551"/>
  <c r="AG556"/>
  <c r="AF561"/>
  <c r="AF566"/>
  <c r="AR568"/>
  <c r="AR573"/>
  <c r="AF572"/>
  <c r="AR578"/>
  <c r="AR588"/>
  <c r="AR598"/>
  <c r="AR608"/>
  <c r="AR618"/>
  <c r="AF571"/>
  <c r="AG576"/>
  <c r="AR576"/>
  <c r="AF581"/>
  <c r="AR582"/>
  <c r="AG586"/>
  <c r="AR586"/>
  <c r="AF591"/>
  <c r="AR592"/>
  <c r="AG596"/>
  <c r="AR596"/>
  <c r="AF601"/>
  <c r="AR602"/>
  <c r="AG606"/>
  <c r="AR606"/>
  <c r="AF611"/>
  <c r="AR612"/>
  <c r="AG616"/>
  <c r="AR616"/>
  <c r="AG629"/>
  <c r="AR629"/>
  <c r="AR644"/>
  <c r="AR656"/>
  <c r="AR689"/>
  <c r="AF576"/>
  <c r="AR581"/>
  <c r="AF586"/>
  <c r="AR591"/>
  <c r="AF596"/>
  <c r="AR601"/>
  <c r="AF606"/>
  <c r="AG611"/>
  <c r="AR611"/>
  <c r="AF616"/>
  <c r="AF629"/>
  <c r="AF635"/>
  <c r="AF639"/>
  <c r="AR641"/>
  <c r="AF645"/>
  <c r="AR645"/>
  <c r="AF634"/>
  <c r="AF644"/>
  <c r="AG649"/>
  <c r="AR649"/>
  <c r="AF654"/>
  <c r="AR655"/>
  <c r="AG659"/>
  <c r="AR659"/>
  <c r="AF664"/>
  <c r="AH664"/>
  <c r="AJ664"/>
  <c r="AR665"/>
  <c r="AG669"/>
  <c r="AI669"/>
  <c r="AQ669"/>
  <c r="AR669"/>
  <c r="AG682"/>
  <c r="AK682"/>
  <c r="AR682"/>
  <c r="AF683"/>
  <c r="AF687"/>
  <c r="AR688"/>
  <c r="AR692"/>
  <c r="AF649"/>
  <c r="AR654"/>
  <c r="AF659"/>
  <c r="AR664"/>
  <c r="AF665"/>
  <c r="AF669"/>
  <c r="AH669"/>
  <c r="AP669"/>
  <c r="AF682"/>
  <c r="AH682"/>
  <c r="AG683"/>
  <c r="AR683"/>
  <c r="AR687"/>
  <c r="AF693"/>
  <c r="AF692"/>
  <c r="AG697"/>
  <c r="AR697"/>
  <c r="AF710"/>
  <c r="AH710"/>
  <c r="AG714"/>
  <c r="AR714"/>
  <c r="AR715"/>
  <c r="AF718"/>
  <c r="AH718"/>
  <c r="AR728"/>
  <c r="AR736"/>
  <c r="AF697"/>
  <c r="AG710"/>
  <c r="AR710"/>
  <c r="AF714"/>
  <c r="AG718"/>
  <c r="AR718"/>
  <c r="AG722"/>
  <c r="AR722"/>
  <c r="AR723"/>
  <c r="AF726"/>
  <c r="AH726"/>
  <c r="AG730"/>
  <c r="AR730"/>
  <c r="AR731"/>
  <c r="AF734"/>
  <c r="AH734"/>
  <c r="AR738"/>
  <c r="AR739"/>
  <c r="AR744"/>
  <c r="AF722"/>
  <c r="AG726"/>
  <c r="AR726"/>
  <c r="AF730"/>
  <c r="AG734"/>
  <c r="AR734"/>
  <c r="AF738"/>
  <c r="AF746"/>
  <c r="AF747"/>
  <c r="AR748"/>
  <c r="AG750"/>
  <c r="AR750"/>
  <c r="AF754"/>
  <c r="AH754"/>
  <c r="AR754"/>
  <c r="AF742"/>
  <c r="AF750"/>
  <c r="AG754"/>
  <c r="AG755"/>
  <c r="AR755"/>
  <c r="AF755"/>
  <c r="AV200" i="4"/>
  <c r="AV199"/>
  <c r="AV198"/>
  <c r="AV197"/>
  <c r="AV196"/>
  <c r="AV194"/>
  <c r="AV193"/>
  <c r="AV188"/>
  <c r="AV187"/>
  <c r="AV186"/>
  <c r="AV180"/>
  <c r="AV179"/>
  <c r="AV173"/>
  <c r="AV172"/>
  <c r="AV166"/>
  <c r="AV165"/>
  <c r="AV162"/>
  <c r="AV161"/>
  <c r="AV155"/>
  <c r="AV281"/>
  <c r="AV280"/>
  <c r="AV275"/>
  <c r="AV274"/>
  <c r="AV272"/>
  <c r="AV271"/>
  <c r="AV266"/>
  <c r="AV265"/>
  <c r="AV262"/>
  <c r="AV261"/>
  <c r="AV255"/>
  <c r="AV254"/>
  <c r="AV248"/>
  <c r="AV247"/>
  <c r="AV241"/>
  <c r="AV240"/>
  <c r="AV237"/>
  <c r="AV236"/>
  <c r="AV232"/>
  <c r="AV231"/>
  <c r="AV227"/>
  <c r="AV226"/>
  <c r="AV220"/>
  <c r="AV219"/>
  <c r="AV213"/>
  <c r="AV212"/>
  <c r="AV209"/>
  <c r="AV208"/>
  <c r="AV205"/>
  <c r="AV204"/>
  <c r="AV154"/>
  <c r="AV152"/>
  <c r="AV148"/>
  <c r="AV147"/>
  <c r="AV142"/>
  <c r="AV141"/>
  <c r="AV137"/>
  <c r="AV136"/>
  <c r="AV131"/>
  <c r="AV130"/>
  <c r="AV125"/>
  <c r="AV124"/>
  <c r="AV119"/>
  <c r="AV118"/>
  <c r="AV114"/>
  <c r="AV113"/>
  <c r="AV108"/>
  <c r="AV107"/>
  <c r="AV102"/>
  <c r="AV101"/>
  <c r="AV96"/>
  <c r="AV95"/>
  <c r="AV91"/>
  <c r="AV90"/>
  <c r="AV89"/>
  <c r="AV87"/>
  <c r="AV83"/>
  <c r="AV82"/>
  <c r="AV78"/>
  <c r="AV77"/>
  <c r="AV73"/>
  <c r="AV72"/>
  <c r="AV68"/>
  <c r="AV67"/>
  <c r="AV63"/>
  <c r="AV62"/>
  <c r="AV58"/>
  <c r="AV57"/>
  <c r="AV54"/>
  <c r="AV53"/>
  <c r="AV52"/>
  <c r="AV49"/>
  <c r="AV48"/>
  <c r="AV47"/>
  <c r="AV45"/>
  <c r="AV44"/>
  <c r="AV43"/>
  <c r="AV42"/>
  <c r="AV41"/>
  <c r="AV37"/>
  <c r="AV36"/>
  <c r="AV32"/>
  <c r="AV31"/>
  <c r="AV30"/>
  <c r="AV28"/>
  <c r="AV20"/>
  <c r="AV19"/>
  <c r="AV17"/>
  <c r="AP755" i="651"/>
  <c r="AH755"/>
  <c r="AI746"/>
  <c r="AH742"/>
  <c r="AG742"/>
  <c r="AG738"/>
  <c r="AG746"/>
  <c r="U243"/>
  <c r="AG751"/>
  <c r="AH746"/>
  <c r="AH738"/>
  <c r="U227"/>
  <c r="AG735"/>
  <c r="AH730"/>
  <c r="U219"/>
  <c r="AG727"/>
  <c r="AH722"/>
  <c r="AQ738"/>
  <c r="AM730"/>
  <c r="AQ722"/>
  <c r="U211"/>
  <c r="AG719"/>
  <c r="AH697"/>
  <c r="AM714"/>
  <c r="AG687"/>
  <c r="AG670"/>
  <c r="AJ665"/>
  <c r="AG660"/>
  <c r="AG650"/>
  <c r="AN683"/>
  <c r="AH654"/>
  <c r="AO639"/>
  <c r="AG639"/>
  <c r="AJ634"/>
  <c r="AG630"/>
  <c r="AJ629"/>
  <c r="U109"/>
  <c r="AG617"/>
  <c r="AM611"/>
  <c r="U99"/>
  <c r="AG607"/>
  <c r="AQ601"/>
  <c r="AI601"/>
  <c r="AG597"/>
  <c r="AM591"/>
  <c r="AG587"/>
  <c r="AQ581"/>
  <c r="AI581"/>
  <c r="AG577"/>
  <c r="AH571"/>
  <c r="AG571"/>
  <c r="AK556"/>
  <c r="AO546"/>
  <c r="AK546"/>
  <c r="AL518"/>
  <c r="AH518"/>
  <c r="AQ561"/>
  <c r="AM561"/>
  <c r="AI561"/>
  <c r="AH556"/>
  <c r="AM551"/>
  <c r="AH546"/>
  <c r="AQ541"/>
  <c r="AI541"/>
  <c r="AL536"/>
  <c r="AH536"/>
  <c r="AK518"/>
  <c r="AG518"/>
  <c r="U185"/>
  <c r="U215"/>
  <c r="U235"/>
  <c r="AG743"/>
  <c r="AG692"/>
  <c r="AK644"/>
  <c r="AG644"/>
  <c r="AO634"/>
  <c r="AH750"/>
  <c r="AK750"/>
  <c r="AK734"/>
  <c r="AK718"/>
  <c r="AH714"/>
  <c r="U203"/>
  <c r="AG711"/>
  <c r="U190"/>
  <c r="AG698"/>
  <c r="AQ697"/>
  <c r="AH692"/>
  <c r="AM687"/>
  <c r="AH665"/>
  <c r="AK664"/>
  <c r="AG664"/>
  <c r="AL659"/>
  <c r="AH659"/>
  <c r="AO654"/>
  <c r="AG654"/>
  <c r="AL649"/>
  <c r="AL651" s="1"/>
  <c r="AH649"/>
  <c r="AH687"/>
  <c r="AH683"/>
  <c r="AQ659"/>
  <c r="AM659"/>
  <c r="AQ649"/>
  <c r="AM649"/>
  <c r="AM651" s="1"/>
  <c r="AI649"/>
  <c r="AH644"/>
  <c r="AM639"/>
  <c r="AH634"/>
  <c r="AH616"/>
  <c r="AH606"/>
  <c r="AG601"/>
  <c r="AP596"/>
  <c r="AH596"/>
  <c r="AG591"/>
  <c r="AH586"/>
  <c r="AG581"/>
  <c r="AH576"/>
  <c r="AP639"/>
  <c r="AH639"/>
  <c r="AQ629"/>
  <c r="AI629"/>
  <c r="AK616"/>
  <c r="AH611"/>
  <c r="AO606"/>
  <c r="AK606"/>
  <c r="AH601"/>
  <c r="AK596"/>
  <c r="AL591"/>
  <c r="AH591"/>
  <c r="AO586"/>
  <c r="AK586"/>
  <c r="AL581"/>
  <c r="AH581"/>
  <c r="AK576"/>
  <c r="AO566"/>
  <c r="AK566"/>
  <c r="AG566"/>
  <c r="AG568" s="1"/>
  <c r="AJ566"/>
  <c r="AL561"/>
  <c r="AH561"/>
  <c r="AH551"/>
  <c r="AH541"/>
  <c r="AQ536"/>
  <c r="AM536"/>
  <c r="AH531"/>
  <c r="AP527"/>
  <c r="AH527"/>
  <c r="AM571"/>
  <c r="AG561"/>
  <c r="AG557"/>
  <c r="AG551"/>
  <c r="AG547"/>
  <c r="AG541"/>
  <c r="AG537"/>
  <c r="AO531"/>
  <c r="AG531"/>
  <c r="AI518"/>
  <c r="U239"/>
  <c r="U231"/>
  <c r="U132"/>
  <c r="U223"/>
  <c r="U207"/>
  <c r="U59"/>
  <c r="AK692"/>
  <c r="AO644"/>
  <c r="AR702"/>
  <c r="AR720"/>
  <c r="AR752"/>
  <c r="AR367"/>
  <c r="AR445"/>
  <c r="AR339"/>
  <c r="AR319"/>
  <c r="AR299"/>
  <c r="AR279"/>
  <c r="AR435"/>
  <c r="AR449"/>
  <c r="AR349"/>
  <c r="AR329"/>
  <c r="AR309"/>
  <c r="AR289"/>
  <c r="AR613"/>
  <c r="AR603"/>
  <c r="AR593"/>
  <c r="AR583"/>
  <c r="AR740"/>
  <c r="AR666"/>
  <c r="AR631"/>
  <c r="AR699"/>
  <c r="AR661"/>
  <c r="AR651"/>
  <c r="AR407"/>
  <c r="AR397"/>
  <c r="AR387"/>
  <c r="AR621"/>
  <c r="AR412"/>
  <c r="AR421"/>
  <c r="AR732"/>
  <c r="AR724"/>
  <c r="AR716"/>
  <c r="AR671"/>
  <c r="AR563"/>
  <c r="AR553"/>
  <c r="AR543"/>
  <c r="AR533"/>
  <c r="AR760"/>
  <c r="T239"/>
  <c r="U222"/>
  <c r="U214"/>
  <c r="V210"/>
  <c r="U206"/>
  <c r="AR712"/>
  <c r="T185"/>
  <c r="AR674"/>
  <c r="AR675"/>
  <c r="T137"/>
  <c r="T127"/>
  <c r="U103"/>
  <c r="AR622"/>
  <c r="AR502"/>
  <c r="T247"/>
  <c r="T246"/>
  <c r="U242"/>
  <c r="T238"/>
  <c r="U234"/>
  <c r="T230"/>
  <c r="U226"/>
  <c r="T222"/>
  <c r="U218"/>
  <c r="T214"/>
  <c r="U210"/>
  <c r="T206"/>
  <c r="T54"/>
  <c r="T44"/>
  <c r="T34"/>
  <c r="T24"/>
  <c r="T11"/>
  <c r="U247"/>
  <c r="V242"/>
  <c r="V234"/>
  <c r="AR458"/>
  <c r="T202"/>
  <c r="AR505"/>
  <c r="T184"/>
  <c r="U175"/>
  <c r="T174"/>
  <c r="V161"/>
  <c r="V157"/>
  <c r="U156"/>
  <c r="V151"/>
  <c r="U146"/>
  <c r="V141"/>
  <c r="U136"/>
  <c r="V131"/>
  <c r="U126"/>
  <c r="V121"/>
  <c r="T226"/>
  <c r="T218"/>
  <c r="T210"/>
  <c r="V189"/>
  <c r="U184"/>
  <c r="V179"/>
  <c r="V175"/>
  <c r="U174"/>
  <c r="AR420"/>
  <c r="T156"/>
  <c r="T146"/>
  <c r="T136"/>
  <c r="T126"/>
  <c r="V103"/>
  <c r="T108"/>
  <c r="T98"/>
  <c r="U89"/>
  <c r="T88"/>
  <c r="U79"/>
  <c r="T78"/>
  <c r="U69"/>
  <c r="T68"/>
  <c r="T58"/>
  <c r="U49"/>
  <c r="T48"/>
  <c r="U39"/>
  <c r="T38"/>
  <c r="U29"/>
  <c r="T28"/>
  <c r="U19"/>
  <c r="T18"/>
  <c r="U10"/>
  <c r="T93"/>
  <c r="T83"/>
  <c r="T73"/>
  <c r="T63"/>
  <c r="T53"/>
  <c r="T43"/>
  <c r="T33"/>
  <c r="T23"/>
  <c r="T19"/>
  <c r="AR368"/>
  <c r="T10"/>
  <c r="AR761"/>
  <c r="AR756"/>
  <c r="V226"/>
  <c r="V218"/>
  <c r="AR705"/>
  <c r="AR684"/>
  <c r="AR703"/>
  <c r="T64"/>
  <c r="V247"/>
  <c r="V246"/>
  <c r="V238"/>
  <c r="V230"/>
  <c r="V222"/>
  <c r="V214"/>
  <c r="V206"/>
  <c r="AR528"/>
  <c r="U246"/>
  <c r="T243"/>
  <c r="T242"/>
  <c r="U238"/>
  <c r="T235"/>
  <c r="T234"/>
  <c r="U230"/>
  <c r="AR507"/>
  <c r="V202"/>
  <c r="U189"/>
  <c r="V184"/>
  <c r="U179"/>
  <c r="AR451"/>
  <c r="AR430"/>
  <c r="V174"/>
  <c r="U162"/>
  <c r="T161"/>
  <c r="T157"/>
  <c r="U152"/>
  <c r="T151"/>
  <c r="U142"/>
  <c r="T141"/>
  <c r="T131"/>
  <c r="U122"/>
  <c r="T121"/>
  <c r="AR506"/>
  <c r="T227"/>
  <c r="T219"/>
  <c r="T211"/>
  <c r="U202"/>
  <c r="U204" s="1"/>
  <c r="T189"/>
  <c r="T179"/>
  <c r="T175"/>
  <c r="U161"/>
  <c r="V156"/>
  <c r="U151"/>
  <c r="V146"/>
  <c r="U141"/>
  <c r="V136"/>
  <c r="U131"/>
  <c r="V126"/>
  <c r="U121"/>
  <c r="U108"/>
  <c r="T103"/>
  <c r="U98"/>
  <c r="AR423"/>
  <c r="T104"/>
  <c r="U93"/>
  <c r="V88"/>
  <c r="U83"/>
  <c r="V78"/>
  <c r="U73"/>
  <c r="U75" s="1"/>
  <c r="V68"/>
  <c r="U63"/>
  <c r="V58"/>
  <c r="U53"/>
  <c r="V48"/>
  <c r="U43"/>
  <c r="V38"/>
  <c r="U33"/>
  <c r="V28"/>
  <c r="U23"/>
  <c r="AR274"/>
  <c r="V18"/>
  <c r="V108"/>
  <c r="V98"/>
  <c r="V93"/>
  <c r="U88"/>
  <c r="V83"/>
  <c r="U78"/>
  <c r="V73"/>
  <c r="U68"/>
  <c r="V63"/>
  <c r="U58"/>
  <c r="V53"/>
  <c r="U48"/>
  <c r="V43"/>
  <c r="U38"/>
  <c r="V33"/>
  <c r="U28"/>
  <c r="V23"/>
  <c r="V19"/>
  <c r="U18"/>
  <c r="V10"/>
  <c r="I817" i="3"/>
  <c r="M1205"/>
  <c r="M1204"/>
  <c r="M1203"/>
  <c r="M1202"/>
  <c r="M1199"/>
  <c r="M1195"/>
  <c r="M1188"/>
  <c r="M1181"/>
  <c r="N67" i="5" s="1"/>
  <c r="M1174" i="3"/>
  <c r="N66" i="5" s="1"/>
  <c r="M1165" i="3"/>
  <c r="N64" i="5" s="1"/>
  <c r="M1160" i="3"/>
  <c r="M1153"/>
  <c r="M1146"/>
  <c r="N62" i="5" s="1"/>
  <c r="M1142" i="3"/>
  <c r="N61" i="5" s="1"/>
  <c r="M1138" i="3"/>
  <c r="M1120"/>
  <c r="N56" i="5" s="1"/>
  <c r="M1113" i="3"/>
  <c r="N55" i="5" s="1"/>
  <c r="M1106" i="3"/>
  <c r="N54" i="5" s="1"/>
  <c r="M1099" i="3"/>
  <c r="N53" i="5" s="1"/>
  <c r="M921" i="3"/>
  <c r="N38" i="5" s="1"/>
  <c r="M911" i="3"/>
  <c r="M904"/>
  <c r="M887"/>
  <c r="M886"/>
  <c r="M884"/>
  <c r="M880"/>
  <c r="M876"/>
  <c r="M872"/>
  <c r="M868"/>
  <c r="M864"/>
  <c r="M860"/>
  <c r="M856"/>
  <c r="M852"/>
  <c r="M848"/>
  <c r="M844"/>
  <c r="M840"/>
  <c r="M827"/>
  <c r="M822"/>
  <c r="M812"/>
  <c r="M803"/>
  <c r="M802"/>
  <c r="M799"/>
  <c r="M794"/>
  <c r="M789"/>
  <c r="M784"/>
  <c r="M779"/>
  <c r="M774"/>
  <c r="M769"/>
  <c r="M764"/>
  <c r="M759"/>
  <c r="M750"/>
  <c r="M749"/>
  <c r="M746"/>
  <c r="M741"/>
  <c r="M736"/>
  <c r="M731"/>
  <c r="M726"/>
  <c r="M721"/>
  <c r="M716"/>
  <c r="M711"/>
  <c r="M706"/>
  <c r="M701"/>
  <c r="M696"/>
  <c r="M691"/>
  <c r="M686"/>
  <c r="M681"/>
  <c r="M676"/>
  <c r="M671"/>
  <c r="M666"/>
  <c r="M661"/>
  <c r="M656"/>
  <c r="M649"/>
  <c r="N29" i="5" s="1"/>
  <c r="M634" i="3"/>
  <c r="M633"/>
  <c r="N25" i="5" s="1"/>
  <c r="M632" i="3"/>
  <c r="M628"/>
  <c r="M631" s="1"/>
  <c r="N24" i="5" s="1"/>
  <c r="M623" i="3"/>
  <c r="M618"/>
  <c r="M613"/>
  <c r="M608"/>
  <c r="M603"/>
  <c r="M598"/>
  <c r="M593"/>
  <c r="M588"/>
  <c r="M583"/>
  <c r="M578"/>
  <c r="M573"/>
  <c r="M568"/>
  <c r="M563"/>
  <c r="M558"/>
  <c r="M553"/>
  <c r="M548"/>
  <c r="M543"/>
  <c r="M538"/>
  <c r="M533"/>
  <c r="M528"/>
  <c r="M523"/>
  <c r="M507"/>
  <c r="M506"/>
  <c r="M505"/>
  <c r="M503"/>
  <c r="M502"/>
  <c r="M501"/>
  <c r="M497"/>
  <c r="M492"/>
  <c r="M487"/>
  <c r="M482"/>
  <c r="M477"/>
  <c r="M472"/>
  <c r="M467"/>
  <c r="M462"/>
  <c r="M457"/>
  <c r="M452"/>
  <c r="M447"/>
  <c r="M442"/>
  <c r="M437"/>
  <c r="M432"/>
  <c r="M427"/>
  <c r="M422"/>
  <c r="M417"/>
  <c r="M412"/>
  <c r="M407"/>
  <c r="M402"/>
  <c r="M397"/>
  <c r="M392"/>
  <c r="M387"/>
  <c r="M382"/>
  <c r="M359"/>
  <c r="M358"/>
  <c r="M357"/>
  <c r="M354"/>
  <c r="M353"/>
  <c r="M348"/>
  <c r="M339"/>
  <c r="M316"/>
  <c r="M307"/>
  <c r="M298"/>
  <c r="M289"/>
  <c r="M280"/>
  <c r="M271"/>
  <c r="M262"/>
  <c r="M253"/>
  <c r="M244"/>
  <c r="M236"/>
  <c r="M234"/>
  <c r="M231"/>
  <c r="M230"/>
  <c r="M229"/>
  <c r="M224"/>
  <c r="M215"/>
  <c r="M192"/>
  <c r="M183"/>
  <c r="M174"/>
  <c r="M165"/>
  <c r="M156"/>
  <c r="M147"/>
  <c r="M138"/>
  <c r="M129"/>
  <c r="M120"/>
  <c r="M111"/>
  <c r="M102"/>
  <c r="M93"/>
  <c r="M84"/>
  <c r="M75"/>
  <c r="M66"/>
  <c r="M57"/>
  <c r="M48"/>
  <c r="M39"/>
  <c r="M30"/>
  <c r="M21"/>
  <c r="AR759" i="651"/>
  <c r="AR370"/>
  <c r="AR508"/>
  <c r="AR677"/>
  <c r="AR624"/>
  <c r="AR762"/>
  <c r="AR763" s="1"/>
  <c r="A2" i="657"/>
  <c r="J8"/>
  <c r="J9" s="1"/>
  <c r="J10" s="1"/>
  <c r="J11" s="1"/>
  <c r="J12" s="1"/>
  <c r="J13" s="1"/>
  <c r="J14" s="1"/>
  <c r="J15" s="1"/>
  <c r="J16" s="1"/>
  <c r="J17" s="1"/>
  <c r="J18" s="1"/>
  <c r="J19" s="1"/>
  <c r="J20" s="1"/>
  <c r="J21" s="1"/>
  <c r="J22" s="1"/>
  <c r="J23" s="1"/>
  <c r="A28" i="1"/>
  <c r="A29" s="1"/>
  <c r="A30" s="1"/>
  <c r="A31" s="1"/>
  <c r="A32" s="1"/>
  <c r="A33" s="1"/>
  <c r="A34" s="1"/>
  <c r="A35" s="1"/>
  <c r="A36" s="1"/>
  <c r="A37" s="1"/>
  <c r="G49" i="648"/>
  <c r="L7" i="652"/>
  <c r="L8"/>
  <c r="L9"/>
  <c r="L10"/>
  <c r="L11"/>
  <c r="L12"/>
  <c r="L13"/>
  <c r="L14"/>
  <c r="K38"/>
  <c r="L36"/>
  <c r="L35"/>
  <c r="L21"/>
  <c r="L32"/>
  <c r="L20"/>
  <c r="L29"/>
  <c r="L30"/>
  <c r="L22"/>
  <c r="L27"/>
  <c r="L19"/>
  <c r="L15"/>
  <c r="H38"/>
  <c r="H42" s="1"/>
  <c r="L24"/>
  <c r="L25"/>
  <c r="L28"/>
  <c r="L17"/>
  <c r="L34"/>
  <c r="L26"/>
  <c r="L18"/>
  <c r="L31"/>
  <c r="L23"/>
  <c r="L33"/>
  <c r="L16"/>
  <c r="A12" i="19"/>
  <c r="A13" s="1"/>
  <c r="A14" s="1"/>
  <c r="A15" s="1"/>
  <c r="A16" s="1"/>
  <c r="A17" s="1"/>
  <c r="A18" s="1"/>
  <c r="A19" s="1"/>
  <c r="A20" s="1"/>
  <c r="A21" s="1"/>
  <c r="G10"/>
  <c r="G11" s="1"/>
  <c r="E12"/>
  <c r="E13"/>
  <c r="E14"/>
  <c r="E15"/>
  <c r="E16"/>
  <c r="E17"/>
  <c r="E18"/>
  <c r="E19"/>
  <c r="E20"/>
  <c r="E21"/>
  <c r="E11"/>
  <c r="H21" i="3"/>
  <c r="H30"/>
  <c r="H39"/>
  <c r="H48"/>
  <c r="H57"/>
  <c r="H66"/>
  <c r="H75"/>
  <c r="H84"/>
  <c r="H93"/>
  <c r="H102"/>
  <c r="H111"/>
  <c r="H120"/>
  <c r="H129"/>
  <c r="H138"/>
  <c r="H147"/>
  <c r="H156"/>
  <c r="H165"/>
  <c r="H174"/>
  <c r="H183"/>
  <c r="H192"/>
  <c r="H200"/>
  <c r="H215"/>
  <c r="H224"/>
  <c r="H229"/>
  <c r="H230"/>
  <c r="H231"/>
  <c r="H234"/>
  <c r="H236"/>
  <c r="H244"/>
  <c r="H253"/>
  <c r="H262"/>
  <c r="H271"/>
  <c r="H280"/>
  <c r="H289"/>
  <c r="H298"/>
  <c r="H307"/>
  <c r="H316"/>
  <c r="H339"/>
  <c r="H348"/>
  <c r="H353"/>
  <c r="H354"/>
  <c r="H357"/>
  <c r="H358"/>
  <c r="H359"/>
  <c r="H382"/>
  <c r="H387"/>
  <c r="H392"/>
  <c r="H397"/>
  <c r="H402"/>
  <c r="H407"/>
  <c r="H412"/>
  <c r="H417"/>
  <c r="H422"/>
  <c r="H427"/>
  <c r="H432"/>
  <c r="H437"/>
  <c r="H442"/>
  <c r="H447"/>
  <c r="H452"/>
  <c r="H457"/>
  <c r="H462"/>
  <c r="H467"/>
  <c r="H472"/>
  <c r="H477"/>
  <c r="H482"/>
  <c r="H487"/>
  <c r="H492"/>
  <c r="H497"/>
  <c r="H501"/>
  <c r="H502"/>
  <c r="H503"/>
  <c r="H505"/>
  <c r="H506"/>
  <c r="H507"/>
  <c r="H523"/>
  <c r="H528"/>
  <c r="H533"/>
  <c r="H538"/>
  <c r="H543"/>
  <c r="H548"/>
  <c r="H553"/>
  <c r="H558"/>
  <c r="H563"/>
  <c r="H568"/>
  <c r="H573"/>
  <c r="H578"/>
  <c r="H583"/>
  <c r="H588"/>
  <c r="H593"/>
  <c r="H598"/>
  <c r="H603"/>
  <c r="H608"/>
  <c r="H613"/>
  <c r="H618"/>
  <c r="H623"/>
  <c r="H628"/>
  <c r="H631" s="1"/>
  <c r="I24" i="5" s="1"/>
  <c r="H632" i="3"/>
  <c r="H633"/>
  <c r="I25" i="5" s="1"/>
  <c r="H634" i="3"/>
  <c r="H649"/>
  <c r="I29" i="5" s="1"/>
  <c r="H656" i="3"/>
  <c r="H661"/>
  <c r="H666"/>
  <c r="H671"/>
  <c r="H676"/>
  <c r="H681"/>
  <c r="H686"/>
  <c r="H691"/>
  <c r="H701"/>
  <c r="H706"/>
  <c r="H711"/>
  <c r="H716"/>
  <c r="H721"/>
  <c r="H726"/>
  <c r="H731"/>
  <c r="H736"/>
  <c r="H741"/>
  <c r="H746"/>
  <c r="H750"/>
  <c r="H759"/>
  <c r="H764"/>
  <c r="H769"/>
  <c r="H774"/>
  <c r="H779"/>
  <c r="H799"/>
  <c r="H812"/>
  <c r="H817"/>
  <c r="H822"/>
  <c r="H827"/>
  <c r="H830"/>
  <c r="H831"/>
  <c r="H840"/>
  <c r="H844"/>
  <c r="H848"/>
  <c r="H852"/>
  <c r="H856"/>
  <c r="H860"/>
  <c r="H864"/>
  <c r="H868"/>
  <c r="H872"/>
  <c r="H876"/>
  <c r="H880"/>
  <c r="H884"/>
  <c r="H886"/>
  <c r="H887"/>
  <c r="H904"/>
  <c r="H911"/>
  <c r="H921"/>
  <c r="I38" i="5" s="1"/>
  <c r="H1170" i="3"/>
  <c r="I65" i="5" s="1"/>
  <c r="W11" i="42"/>
  <c r="W13"/>
  <c r="S16"/>
  <c r="AB13" i="34"/>
  <c r="AA13"/>
  <c r="Z13"/>
  <c r="Y13"/>
  <c r="R25"/>
  <c r="R22"/>
  <c r="R19"/>
  <c r="R16"/>
  <c r="AW7"/>
  <c r="Y15" s="1"/>
  <c r="N12" i="583"/>
  <c r="N16" s="1"/>
  <c r="A22" i="137"/>
  <c r="A24" s="1"/>
  <c r="A27" s="1"/>
  <c r="A28" s="1"/>
  <c r="L16" i="12"/>
  <c r="L15"/>
  <c r="L14"/>
  <c r="L13"/>
  <c r="Q831" i="3"/>
  <c r="W16" i="42"/>
  <c r="W15"/>
  <c r="W14"/>
  <c r="W12"/>
  <c r="S13"/>
  <c r="U16" i="34"/>
  <c r="F350" i="15"/>
  <c r="V350" s="1"/>
  <c r="F349"/>
  <c r="F357" s="1"/>
  <c r="F346"/>
  <c r="F342"/>
  <c r="F343" i="6" s="1"/>
  <c r="F333" i="15"/>
  <c r="F334" i="6" s="1"/>
  <c r="F305" i="15"/>
  <c r="F306" i="6" s="1"/>
  <c r="F296" i="15"/>
  <c r="F297" i="6" s="1"/>
  <c r="F227" i="15"/>
  <c r="V227" s="1"/>
  <c r="F181"/>
  <c r="F182" i="6" s="1"/>
  <c r="F54" i="15"/>
  <c r="F52"/>
  <c r="F31"/>
  <c r="F32" i="6" s="1"/>
  <c r="F24" i="15"/>
  <c r="F25" i="6" s="1"/>
  <c r="F196" i="15"/>
  <c r="E12" i="657" s="1"/>
  <c r="E18" s="1"/>
  <c r="F35" i="15"/>
  <c r="F36" i="6" s="1"/>
  <c r="F44" i="15"/>
  <c r="F45" i="6" s="1"/>
  <c r="F49" i="15"/>
  <c r="F50" i="6" s="1"/>
  <c r="F53" i="15"/>
  <c r="F54" i="6" s="1"/>
  <c r="F64" i="15"/>
  <c r="F78"/>
  <c r="F79" i="6" s="1"/>
  <c r="F89" i="15"/>
  <c r="F90" i="6" s="1"/>
  <c r="F109" i="15"/>
  <c r="F110" i="6" s="1"/>
  <c r="F125" i="15"/>
  <c r="F126" i="6" s="1"/>
  <c r="F132" i="15"/>
  <c r="F136"/>
  <c r="F137" i="6" s="1"/>
  <c r="F166" i="15"/>
  <c r="F167" i="6" s="1"/>
  <c r="F245" i="15"/>
  <c r="F246" i="6" s="1"/>
  <c r="F269" i="15"/>
  <c r="F270" i="6" s="1"/>
  <c r="F297" i="15"/>
  <c r="F308"/>
  <c r="F309" i="6" s="1"/>
  <c r="F40" i="15"/>
  <c r="F41" i="6" s="1"/>
  <c r="F73" i="15"/>
  <c r="F74" i="6" s="1"/>
  <c r="F80" i="15"/>
  <c r="F81" i="6" s="1"/>
  <c r="F94" i="15"/>
  <c r="F95" i="6" s="1"/>
  <c r="F96" i="15"/>
  <c r="F98"/>
  <c r="F99" i="6" s="1"/>
  <c r="F103" i="15"/>
  <c r="F123"/>
  <c r="C26" i="643" s="1"/>
  <c r="F139" i="15"/>
  <c r="F140" i="6" s="1"/>
  <c r="F152" i="15"/>
  <c r="F153" i="6" s="1"/>
  <c r="F154" i="15"/>
  <c r="F155" i="6" s="1"/>
  <c r="F168" i="15"/>
  <c r="C32" i="643" s="1"/>
  <c r="F175" i="15"/>
  <c r="F176" i="6" s="1"/>
  <c r="F195" i="15"/>
  <c r="F234"/>
  <c r="F252"/>
  <c r="F261"/>
  <c r="F265"/>
  <c r="F266" i="6" s="1"/>
  <c r="F281" i="15"/>
  <c r="F282" i="6" s="1"/>
  <c r="F285" i="15"/>
  <c r="F286" i="6" s="1"/>
  <c r="F292" i="15"/>
  <c r="F293" i="6" s="1"/>
  <c r="F310" i="15"/>
  <c r="X200" i="3"/>
  <c r="W200"/>
  <c r="V200"/>
  <c r="T200"/>
  <c r="S200"/>
  <c r="R200"/>
  <c r="Q200"/>
  <c r="P200"/>
  <c r="O200"/>
  <c r="N200"/>
  <c r="K200"/>
  <c r="J200"/>
  <c r="F200"/>
  <c r="U321" i="6"/>
  <c r="R321"/>
  <c r="U320"/>
  <c r="R320"/>
  <c r="U2" i="42"/>
  <c r="O12" i="583"/>
  <c r="O16" s="1"/>
  <c r="K2"/>
  <c r="S26" i="34"/>
  <c r="S23"/>
  <c r="S20"/>
  <c r="Q17"/>
  <c r="Q18" s="1"/>
  <c r="Q19" s="1"/>
  <c r="Q20" s="1"/>
  <c r="Q21" s="1"/>
  <c r="Q22" s="1"/>
  <c r="Q23" s="1"/>
  <c r="Q24" s="1"/>
  <c r="Q25" s="1"/>
  <c r="Q26" s="1"/>
  <c r="Q27" s="1"/>
  <c r="Q28" s="1"/>
  <c r="Q29" s="1"/>
  <c r="Q30" s="1"/>
  <c r="W16"/>
  <c r="W17" s="1"/>
  <c r="W18" s="1"/>
  <c r="W19" s="1"/>
  <c r="W20" s="1"/>
  <c r="W21" s="1"/>
  <c r="W22" s="1"/>
  <c r="W23" s="1"/>
  <c r="W24" s="1"/>
  <c r="W25" s="1"/>
  <c r="S17"/>
  <c r="A2" i="595"/>
  <c r="H8"/>
  <c r="H9" s="1"/>
  <c r="H10" s="1"/>
  <c r="H11" s="1"/>
  <c r="H12" s="1"/>
  <c r="H13" s="1"/>
  <c r="H14" s="1"/>
  <c r="H15" s="1"/>
  <c r="V21" i="3"/>
  <c r="V30"/>
  <c r="V39"/>
  <c r="V48"/>
  <c r="V57"/>
  <c r="V66"/>
  <c r="V75"/>
  <c r="V84"/>
  <c r="V93"/>
  <c r="V102"/>
  <c r="V111"/>
  <c r="V120"/>
  <c r="V129"/>
  <c r="V138"/>
  <c r="V147"/>
  <c r="V156"/>
  <c r="V165"/>
  <c r="V174"/>
  <c r="V183"/>
  <c r="V192"/>
  <c r="V215"/>
  <c r="V224"/>
  <c r="V229"/>
  <c r="V230"/>
  <c r="V231"/>
  <c r="V234"/>
  <c r="V236"/>
  <c r="V244"/>
  <c r="V253"/>
  <c r="V262"/>
  <c r="V271"/>
  <c r="V280"/>
  <c r="V289"/>
  <c r="V298"/>
  <c r="V307"/>
  <c r="V316"/>
  <c r="V339"/>
  <c r="V348"/>
  <c r="V353"/>
  <c r="V354"/>
  <c r="V357"/>
  <c r="V358"/>
  <c r="V359"/>
  <c r="V618"/>
  <c r="V623"/>
  <c r="V628"/>
  <c r="V631" s="1"/>
  <c r="W24" i="5" s="1"/>
  <c r="V632" i="3"/>
  <c r="V633"/>
  <c r="W25" i="5" s="1"/>
  <c r="V634" i="3"/>
  <c r="V789"/>
  <c r="V794"/>
  <c r="V802"/>
  <c r="V1099"/>
  <c r="W53" i="5" s="1"/>
  <c r="V1106" i="3"/>
  <c r="W54" i="5" s="1"/>
  <c r="V1113" i="3"/>
  <c r="W55" i="5" s="1"/>
  <c r="V1120" i="3"/>
  <c r="W56" i="5" s="1"/>
  <c r="V1138" i="3"/>
  <c r="W60" i="5" s="1"/>
  <c r="V1142" i="3"/>
  <c r="W61" i="5" s="1"/>
  <c r="V1146" i="3"/>
  <c r="W62" i="5" s="1"/>
  <c r="V1153" i="3"/>
  <c r="V1160"/>
  <c r="V1165"/>
  <c r="W64" i="5" s="1"/>
  <c r="V1174" i="3"/>
  <c r="W66" i="5" s="1"/>
  <c r="V1181" i="3"/>
  <c r="W67" i="5" s="1"/>
  <c r="V1188" i="3"/>
  <c r="V1195"/>
  <c r="V1199"/>
  <c r="V1202"/>
  <c r="V1203"/>
  <c r="V1204"/>
  <c r="V1205"/>
  <c r="AQ1246"/>
  <c r="AR1246" s="1"/>
  <c r="AQ1228"/>
  <c r="AR1228" s="1"/>
  <c r="AQ1227"/>
  <c r="AR1227" s="1"/>
  <c r="AQ1224"/>
  <c r="AR1224" s="1"/>
  <c r="AQ313"/>
  <c r="AQ304"/>
  <c r="AQ295"/>
  <c r="G295" i="6" s="1"/>
  <c r="AQ268" i="3"/>
  <c r="AQ259"/>
  <c r="G259" i="6" s="1"/>
  <c r="AQ250" i="3"/>
  <c r="G250" i="6" s="1"/>
  <c r="AQ241" i="3"/>
  <c r="X1205"/>
  <c r="X1204"/>
  <c r="X1203"/>
  <c r="X1202"/>
  <c r="X1199"/>
  <c r="X1195"/>
  <c r="X1188"/>
  <c r="X1181"/>
  <c r="Y67" i="5" s="1"/>
  <c r="X1174" i="3"/>
  <c r="Y66" i="5" s="1"/>
  <c r="X1165" i="3"/>
  <c r="Y64" i="5" s="1"/>
  <c r="X1160" i="3"/>
  <c r="X1153"/>
  <c r="X1146"/>
  <c r="Y62" i="5" s="1"/>
  <c r="X1142" i="3"/>
  <c r="Y61" i="5" s="1"/>
  <c r="X1138" i="3"/>
  <c r="Y60" i="5" s="1"/>
  <c r="X1120" i="3"/>
  <c r="Y56" i="5" s="1"/>
  <c r="X1113" i="3"/>
  <c r="Y55" i="5" s="1"/>
  <c r="X1106" i="3"/>
  <c r="Y54" i="5" s="1"/>
  <c r="X1099" i="3"/>
  <c r="Y53" i="5" s="1"/>
  <c r="X802" i="3"/>
  <c r="X794"/>
  <c r="X789"/>
  <c r="X634"/>
  <c r="X633"/>
  <c r="Y25" i="5" s="1"/>
  <c r="X632" i="3"/>
  <c r="X628"/>
  <c r="X631" s="1"/>
  <c r="Y24" i="5" s="1"/>
  <c r="X623" i="3"/>
  <c r="X618"/>
  <c r="X359"/>
  <c r="X358"/>
  <c r="X357"/>
  <c r="X354"/>
  <c r="X353"/>
  <c r="X348"/>
  <c r="X339"/>
  <c r="X316"/>
  <c r="X307"/>
  <c r="X298"/>
  <c r="X289"/>
  <c r="X280"/>
  <c r="X271"/>
  <c r="X262"/>
  <c r="X253"/>
  <c r="X244"/>
  <c r="X236"/>
  <c r="X234"/>
  <c r="X231"/>
  <c r="X230"/>
  <c r="X229"/>
  <c r="X224"/>
  <c r="X215"/>
  <c r="X192"/>
  <c r="X183"/>
  <c r="X174"/>
  <c r="X165"/>
  <c r="X156"/>
  <c r="X147"/>
  <c r="X138"/>
  <c r="X129"/>
  <c r="X120"/>
  <c r="X111"/>
  <c r="X102"/>
  <c r="X93"/>
  <c r="X84"/>
  <c r="X75"/>
  <c r="X66"/>
  <c r="X57"/>
  <c r="X48"/>
  <c r="X39"/>
  <c r="X30"/>
  <c r="X21"/>
  <c r="Z135" i="639"/>
  <c r="X135"/>
  <c r="Z134"/>
  <c r="X134"/>
  <c r="Z133"/>
  <c r="X133"/>
  <c r="Z132"/>
  <c r="X132"/>
  <c r="Z131"/>
  <c r="X131"/>
  <c r="Z123"/>
  <c r="X123"/>
  <c r="Z122"/>
  <c r="AA122" s="1"/>
  <c r="AA123" s="1"/>
  <c r="X122"/>
  <c r="Y122" s="1"/>
  <c r="Y123" s="1"/>
  <c r="Z118"/>
  <c r="X118"/>
  <c r="Z116"/>
  <c r="AA116" s="1"/>
  <c r="AA118" s="1"/>
  <c r="X116"/>
  <c r="Y116" s="1"/>
  <c r="Y118" s="1"/>
  <c r="Z112"/>
  <c r="X112"/>
  <c r="Z111"/>
  <c r="AA111" s="1"/>
  <c r="X111"/>
  <c r="Y111" s="1"/>
  <c r="Z110"/>
  <c r="AA110" s="1"/>
  <c r="X110"/>
  <c r="Y110" s="1"/>
  <c r="Z107"/>
  <c r="X107"/>
  <c r="Z105"/>
  <c r="AA105" s="1"/>
  <c r="X105"/>
  <c r="Y105" s="1"/>
  <c r="Z104"/>
  <c r="AA104" s="1"/>
  <c r="X104"/>
  <c r="Y104" s="1"/>
  <c r="Z101"/>
  <c r="X101"/>
  <c r="Z99"/>
  <c r="AA99" s="1"/>
  <c r="AA101" s="1"/>
  <c r="X99"/>
  <c r="Y99" s="1"/>
  <c r="Y101" s="1"/>
  <c r="Z95"/>
  <c r="X95"/>
  <c r="Z93"/>
  <c r="AA93" s="1"/>
  <c r="X93"/>
  <c r="Y93" s="1"/>
  <c r="Z92"/>
  <c r="AA92" s="1"/>
  <c r="X92"/>
  <c r="Y92" s="1"/>
  <c r="Z89"/>
  <c r="X89"/>
  <c r="Z88"/>
  <c r="AA88" s="1"/>
  <c r="AA89" s="1"/>
  <c r="X88"/>
  <c r="Y88" s="1"/>
  <c r="Y89" s="1"/>
  <c r="Z84"/>
  <c r="X84"/>
  <c r="Z82"/>
  <c r="AA82" s="1"/>
  <c r="X82"/>
  <c r="Y82" s="1"/>
  <c r="Z81"/>
  <c r="AA81" s="1"/>
  <c r="X81"/>
  <c r="Y81" s="1"/>
  <c r="Z78"/>
  <c r="X78"/>
  <c r="Z77"/>
  <c r="AA77" s="1"/>
  <c r="X77"/>
  <c r="Y77" s="1"/>
  <c r="Z76"/>
  <c r="AA76" s="1"/>
  <c r="X76"/>
  <c r="Y76" s="1"/>
  <c r="Z75"/>
  <c r="AA75" s="1"/>
  <c r="X75"/>
  <c r="Y75" s="1"/>
  <c r="Z72"/>
  <c r="X72"/>
  <c r="Z71"/>
  <c r="AA71" s="1"/>
  <c r="X71"/>
  <c r="Y71" s="1"/>
  <c r="Z70"/>
  <c r="AA70" s="1"/>
  <c r="X70"/>
  <c r="Y70" s="1"/>
  <c r="Z69"/>
  <c r="AA69" s="1"/>
  <c r="X69"/>
  <c r="Y69" s="1"/>
  <c r="Z66"/>
  <c r="X66"/>
  <c r="Z65"/>
  <c r="AA65" s="1"/>
  <c r="X65"/>
  <c r="Y65" s="1"/>
  <c r="Z64"/>
  <c r="AA64" s="1"/>
  <c r="X64"/>
  <c r="Y64" s="1"/>
  <c r="Z55"/>
  <c r="X55"/>
  <c r="Z54"/>
  <c r="AA54" s="1"/>
  <c r="AA55" s="1"/>
  <c r="X54"/>
  <c r="Y54" s="1"/>
  <c r="Y55" s="1"/>
  <c r="Z50"/>
  <c r="X50"/>
  <c r="Z49"/>
  <c r="AA49" s="1"/>
  <c r="X49"/>
  <c r="Y49" s="1"/>
  <c r="Z48"/>
  <c r="AA48" s="1"/>
  <c r="X48"/>
  <c r="Y48" s="1"/>
  <c r="Z45"/>
  <c r="X45"/>
  <c r="Z44"/>
  <c r="AA44" s="1"/>
  <c r="X44"/>
  <c r="Y44" s="1"/>
  <c r="Z43"/>
  <c r="AA43" s="1"/>
  <c r="X43"/>
  <c r="Y43" s="1"/>
  <c r="Z40"/>
  <c r="X40"/>
  <c r="Z39"/>
  <c r="AA39" s="1"/>
  <c r="X39"/>
  <c r="Y39" s="1"/>
  <c r="Z38"/>
  <c r="AA38" s="1"/>
  <c r="AA40" s="1"/>
  <c r="X38"/>
  <c r="Y38" s="1"/>
  <c r="Z35"/>
  <c r="X35"/>
  <c r="Z34"/>
  <c r="AA34" s="1"/>
  <c r="X34"/>
  <c r="Y34" s="1"/>
  <c r="Z33"/>
  <c r="AA33" s="1"/>
  <c r="X33"/>
  <c r="Y33" s="1"/>
  <c r="Z30"/>
  <c r="X30"/>
  <c r="Z29"/>
  <c r="AA29" s="1"/>
  <c r="X29"/>
  <c r="Y29" s="1"/>
  <c r="Z28"/>
  <c r="AA28" s="1"/>
  <c r="X28"/>
  <c r="Y28" s="1"/>
  <c r="Z25"/>
  <c r="X25"/>
  <c r="Z24"/>
  <c r="AA24" s="1"/>
  <c r="AA25" s="1"/>
  <c r="X24"/>
  <c r="Y24" s="1"/>
  <c r="Z20"/>
  <c r="X20"/>
  <c r="Z19"/>
  <c r="AA19" s="1"/>
  <c r="X19"/>
  <c r="Y19" s="1"/>
  <c r="Z15"/>
  <c r="AA15" s="1"/>
  <c r="X15"/>
  <c r="Y15" s="1"/>
  <c r="Z9"/>
  <c r="X9"/>
  <c r="Z8"/>
  <c r="AA8" s="1"/>
  <c r="X8"/>
  <c r="Y8" s="1"/>
  <c r="Z7"/>
  <c r="AA7" s="1"/>
  <c r="X7"/>
  <c r="Y7" s="1"/>
  <c r="Z4"/>
  <c r="X4"/>
  <c r="Z3"/>
  <c r="X3"/>
  <c r="Z2"/>
  <c r="X2"/>
  <c r="B3"/>
  <c r="AE3"/>
  <c r="AE4" s="1"/>
  <c r="AC3"/>
  <c r="AC4" s="1"/>
  <c r="AA3"/>
  <c r="AA4" s="1"/>
  <c r="Y3"/>
  <c r="Y4" s="1"/>
  <c r="I23" i="20"/>
  <c r="I24" s="1"/>
  <c r="I25" s="1"/>
  <c r="I26" s="1"/>
  <c r="I27" s="1"/>
  <c r="I28" s="1"/>
  <c r="I29" s="1"/>
  <c r="I30" s="1"/>
  <c r="I31" s="1"/>
  <c r="I32" s="1"/>
  <c r="I33" s="1"/>
  <c r="I34" s="1"/>
  <c r="I35" s="1"/>
  <c r="I36" s="1"/>
  <c r="I37" s="1"/>
  <c r="I38" s="1"/>
  <c r="I39" s="1"/>
  <c r="I40" s="1"/>
  <c r="I41" s="1"/>
  <c r="I42" s="1"/>
  <c r="I43" s="1"/>
  <c r="I44" s="1"/>
  <c r="I45" s="1"/>
  <c r="I46" s="1"/>
  <c r="I47" s="1"/>
  <c r="G21" i="638"/>
  <c r="G20"/>
  <c r="G19"/>
  <c r="G18"/>
  <c r="G17"/>
  <c r="G16"/>
  <c r="G15"/>
  <c r="G14"/>
  <c r="G13"/>
  <c r="G12"/>
  <c r="G11"/>
  <c r="G10"/>
  <c r="G9"/>
  <c r="G8"/>
  <c r="G7"/>
  <c r="A7"/>
  <c r="A8" s="1"/>
  <c r="A9" s="1"/>
  <c r="A10" s="1"/>
  <c r="A11" s="1"/>
  <c r="A12" s="1"/>
  <c r="A13" s="1"/>
  <c r="A14" s="1"/>
  <c r="A15" s="1"/>
  <c r="A16" s="1"/>
  <c r="A17" s="1"/>
  <c r="A18" s="1"/>
  <c r="A19" s="1"/>
  <c r="A20" s="1"/>
  <c r="A21" s="1"/>
  <c r="G6"/>
  <c r="I505" i="3"/>
  <c r="I506"/>
  <c r="I618"/>
  <c r="I623"/>
  <c r="I628"/>
  <c r="I631" s="1"/>
  <c r="J24" i="5" s="1"/>
  <c r="I632" i="3"/>
  <c r="I633"/>
  <c r="J25" i="5" s="1"/>
  <c r="I634" i="3"/>
  <c r="I789"/>
  <c r="I794"/>
  <c r="I802"/>
  <c r="E802" i="6" s="1"/>
  <c r="I1202" i="3"/>
  <c r="I1203"/>
  <c r="I1204"/>
  <c r="I1205"/>
  <c r="U11" i="1"/>
  <c r="U12" s="1"/>
  <c r="U13" s="1"/>
  <c r="U14" s="1"/>
  <c r="U15" s="1"/>
  <c r="U16" s="1"/>
  <c r="AA77" i="634"/>
  <c r="X77"/>
  <c r="W77"/>
  <c r="AA75"/>
  <c r="X75"/>
  <c r="W75"/>
  <c r="AA72"/>
  <c r="AA69"/>
  <c r="AA68"/>
  <c r="AA67"/>
  <c r="AA66"/>
  <c r="AA65"/>
  <c r="AA64"/>
  <c r="AA63"/>
  <c r="AA62"/>
  <c r="AA61"/>
  <c r="AA60"/>
  <c r="AA59"/>
  <c r="AA58"/>
  <c r="AA55"/>
  <c r="AA54"/>
  <c r="AA53"/>
  <c r="AA52"/>
  <c r="AA51"/>
  <c r="AA50"/>
  <c r="AB45"/>
  <c r="AA45"/>
  <c r="Z45"/>
  <c r="Y45"/>
  <c r="X45"/>
  <c r="W45"/>
  <c r="V45"/>
  <c r="AA36"/>
  <c r="AA35"/>
  <c r="AA31"/>
  <c r="AA30"/>
  <c r="AA28"/>
  <c r="AA27"/>
  <c r="AA24"/>
  <c r="AA23"/>
  <c r="Z23"/>
  <c r="AB23"/>
  <c r="AA22"/>
  <c r="Z22"/>
  <c r="AA17"/>
  <c r="AA16"/>
  <c r="Z16"/>
  <c r="AB16"/>
  <c r="AA15"/>
  <c r="Z15"/>
  <c r="AB15"/>
  <c r="AA14"/>
  <c r="Z14"/>
  <c r="AB14"/>
  <c r="P8"/>
  <c r="O8"/>
  <c r="P7"/>
  <c r="O7"/>
  <c r="M7"/>
  <c r="P6"/>
  <c r="O6"/>
  <c r="M6"/>
  <c r="A3" i="582"/>
  <c r="F10"/>
  <c r="F11" s="1"/>
  <c r="F12" s="1"/>
  <c r="F13" s="1"/>
  <c r="F14" s="1"/>
  <c r="F15" s="1"/>
  <c r="F16" s="1"/>
  <c r="F17" s="1"/>
  <c r="F18" s="1"/>
  <c r="F19" s="1"/>
  <c r="F20" s="1"/>
  <c r="F21" s="1"/>
  <c r="F22" s="1"/>
  <c r="F23" s="1"/>
  <c r="F24" s="1"/>
  <c r="F25" s="1"/>
  <c r="F26" s="1"/>
  <c r="F27" s="1"/>
  <c r="F28" s="1"/>
  <c r="F29" s="1"/>
  <c r="F30" s="1"/>
  <c r="F31" s="1"/>
  <c r="F32" s="1"/>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H6" i="20"/>
  <c r="H7" s="1"/>
  <c r="H8" s="1"/>
  <c r="H9" s="1"/>
  <c r="H10" s="1"/>
  <c r="H11" s="1"/>
  <c r="H12" s="1"/>
  <c r="H13" s="1"/>
  <c r="H14" s="1"/>
  <c r="H15" s="1"/>
  <c r="H16" s="1"/>
  <c r="H17" s="1"/>
  <c r="H18" s="1"/>
  <c r="H19" s="1"/>
  <c r="H20" s="1"/>
  <c r="H21" s="1"/>
  <c r="H22" s="1"/>
  <c r="H23" s="1"/>
  <c r="H24" s="1"/>
  <c r="H25" s="1"/>
  <c r="H26" s="1"/>
  <c r="H27" s="1"/>
  <c r="H28" s="1"/>
  <c r="H29" s="1"/>
  <c r="H30" s="1"/>
  <c r="H31" s="1"/>
  <c r="H32" s="1"/>
  <c r="H33" s="1"/>
  <c r="H34" s="1"/>
  <c r="H35" s="1"/>
  <c r="H36" s="1"/>
  <c r="H37" s="1"/>
  <c r="H38" s="1"/>
  <c r="H39" s="1"/>
  <c r="H40" s="1"/>
  <c r="H41" s="1"/>
  <c r="H42" s="1"/>
  <c r="P2" i="42"/>
  <c r="B2" i="4"/>
  <c r="AE264"/>
  <c r="AL264" s="1"/>
  <c r="AD264"/>
  <c r="AC264"/>
  <c r="AB264"/>
  <c r="AA264"/>
  <c r="Z264"/>
  <c r="Y264"/>
  <c r="X264"/>
  <c r="W264"/>
  <c r="V264"/>
  <c r="U264"/>
  <c r="T264"/>
  <c r="S264"/>
  <c r="A11"/>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H323" i="6"/>
  <c r="N19" i="2"/>
  <c r="M19" s="1"/>
  <c r="N20"/>
  <c r="M20" s="1"/>
  <c r="N21"/>
  <c r="M21" s="1"/>
  <c r="N25"/>
  <c r="M25" s="1"/>
  <c r="N26"/>
  <c r="M26" s="1"/>
  <c r="N33"/>
  <c r="M33" s="1"/>
  <c r="N34"/>
  <c r="M34" s="1"/>
  <c r="N39"/>
  <c r="M39" s="1"/>
  <c r="N40"/>
  <c r="M40" s="1"/>
  <c r="N42"/>
  <c r="M42" s="1"/>
  <c r="N43"/>
  <c r="M43" s="1"/>
  <c r="M45"/>
  <c r="M56"/>
  <c r="M57"/>
  <c r="N70"/>
  <c r="M70" s="1"/>
  <c r="N71"/>
  <c r="M71" s="1"/>
  <c r="M73"/>
  <c r="N74"/>
  <c r="M74" s="1"/>
  <c r="N76"/>
  <c r="F7"/>
  <c r="K25" i="521"/>
  <c r="O18" i="522"/>
  <c r="J78" i="521" s="1"/>
  <c r="F78"/>
  <c r="G78" s="1"/>
  <c r="F103" i="614"/>
  <c r="F78"/>
  <c r="A19" i="629"/>
  <c r="A22" s="1"/>
  <c r="A24" s="1"/>
  <c r="A35"/>
  <c r="I163" i="521"/>
  <c r="K163"/>
  <c r="E169"/>
  <c r="E168"/>
  <c r="E167"/>
  <c r="E166"/>
  <c r="F155" i="614"/>
  <c r="F154"/>
  <c r="F153"/>
  <c r="F152"/>
  <c r="F151"/>
  <c r="F150"/>
  <c r="E165" i="521"/>
  <c r="G161"/>
  <c r="G163" s="1"/>
  <c r="H5" i="520"/>
  <c r="I19" i="522"/>
  <c r="I20"/>
  <c r="R813" i="520"/>
  <c r="R812"/>
  <c r="R811"/>
  <c r="R810"/>
  <c r="R808"/>
  <c r="R807"/>
  <c r="R806"/>
  <c r="R804"/>
  <c r="R729"/>
  <c r="R728"/>
  <c r="R727"/>
  <c r="R726"/>
  <c r="R725"/>
  <c r="R724"/>
  <c r="R723"/>
  <c r="R722"/>
  <c r="R720"/>
  <c r="R655"/>
  <c r="R591"/>
  <c r="R587"/>
  <c r="J5"/>
  <c r="W836"/>
  <c r="W835"/>
  <c r="W831"/>
  <c r="W829"/>
  <c r="W828"/>
  <c r="W823"/>
  <c r="W822"/>
  <c r="W816"/>
  <c r="W815"/>
  <c r="W813"/>
  <c r="W812"/>
  <c r="W811"/>
  <c r="W810"/>
  <c r="W809"/>
  <c r="W808"/>
  <c r="W807"/>
  <c r="W806"/>
  <c r="W805"/>
  <c r="W804"/>
  <c r="W803"/>
  <c r="W802"/>
  <c r="W797"/>
  <c r="W796"/>
  <c r="W787"/>
  <c r="W786"/>
  <c r="W767"/>
  <c r="W766"/>
  <c r="W762"/>
  <c r="W761"/>
  <c r="W757"/>
  <c r="W756"/>
  <c r="W754"/>
  <c r="W752"/>
  <c r="W751"/>
  <c r="W747"/>
  <c r="W745"/>
  <c r="W744"/>
  <c r="W739"/>
  <c r="W738"/>
  <c r="W732"/>
  <c r="W731"/>
  <c r="W729"/>
  <c r="W728"/>
  <c r="W727"/>
  <c r="W726"/>
  <c r="W725"/>
  <c r="W724"/>
  <c r="W723"/>
  <c r="W722"/>
  <c r="W721"/>
  <c r="W720"/>
  <c r="W719"/>
  <c r="W718"/>
  <c r="W713"/>
  <c r="W712"/>
  <c r="W703"/>
  <c r="W702"/>
  <c r="W683"/>
  <c r="W682"/>
  <c r="W678"/>
  <c r="W677"/>
  <c r="W673"/>
  <c r="W672"/>
  <c r="W671"/>
  <c r="W670"/>
  <c r="W669"/>
  <c r="W668"/>
  <c r="W666"/>
  <c r="W665"/>
  <c r="W659"/>
  <c r="W655"/>
  <c r="W651"/>
  <c r="W645"/>
  <c r="W641"/>
  <c r="W638"/>
  <c r="W637"/>
  <c r="W632"/>
  <c r="W628"/>
  <c r="W624"/>
  <c r="W622"/>
  <c r="W606"/>
  <c r="W603"/>
  <c r="W602"/>
  <c r="W601"/>
  <c r="W600"/>
  <c r="W598"/>
  <c r="W597"/>
  <c r="W591"/>
  <c r="W587"/>
  <c r="W583"/>
  <c r="W577"/>
  <c r="W573"/>
  <c r="W570"/>
  <c r="W569"/>
  <c r="W564"/>
  <c r="W560"/>
  <c r="W556"/>
  <c r="W554"/>
  <c r="W538"/>
  <c r="W535"/>
  <c r="W534"/>
  <c r="W533"/>
  <c r="W532"/>
  <c r="W531"/>
  <c r="W530"/>
  <c r="W527"/>
  <c r="W524"/>
  <c r="W523"/>
  <c r="W520"/>
  <c r="W519"/>
  <c r="W516"/>
  <c r="W515"/>
  <c r="W510"/>
  <c r="W509"/>
  <c r="W504"/>
  <c r="W503"/>
  <c r="W498"/>
  <c r="W497"/>
  <c r="W492"/>
  <c r="W491"/>
  <c r="W486"/>
  <c r="W485"/>
  <c r="W480"/>
  <c r="W479"/>
  <c r="W473"/>
  <c r="W472"/>
  <c r="W471"/>
  <c r="W468"/>
  <c r="W467"/>
  <c r="W465"/>
  <c r="W442"/>
  <c r="W441"/>
  <c r="W439"/>
  <c r="W405"/>
  <c r="W404"/>
  <c r="W402"/>
  <c r="W351"/>
  <c r="W349"/>
  <c r="W345"/>
  <c r="W344"/>
  <c r="W343"/>
  <c r="W340"/>
  <c r="W338"/>
  <c r="W316"/>
  <c r="W315"/>
  <c r="W312"/>
  <c r="W280"/>
  <c r="W279"/>
  <c r="W278"/>
  <c r="W246"/>
  <c r="W245"/>
  <c r="W244"/>
  <c r="W243"/>
  <c r="W242"/>
  <c r="W240"/>
  <c r="W239"/>
  <c r="W230"/>
  <c r="W229"/>
  <c r="W227"/>
  <c r="W226"/>
  <c r="W220"/>
  <c r="W216"/>
  <c r="W212"/>
  <c r="W206"/>
  <c r="W202"/>
  <c r="W199"/>
  <c r="W198"/>
  <c r="W193"/>
  <c r="W189"/>
  <c r="W185"/>
  <c r="W183"/>
  <c r="W167"/>
  <c r="W162"/>
  <c r="W161"/>
  <c r="W159"/>
  <c r="W158"/>
  <c r="W148"/>
  <c r="W147"/>
  <c r="W134"/>
  <c r="W133"/>
  <c r="W121"/>
  <c r="W120"/>
  <c r="W119"/>
  <c r="W118"/>
  <c r="W115"/>
  <c r="W114"/>
  <c r="W112"/>
  <c r="W110"/>
  <c r="W108"/>
  <c r="W107"/>
  <c r="W105"/>
  <c r="W103"/>
  <c r="W101"/>
  <c r="W100"/>
  <c r="W96"/>
  <c r="W94"/>
  <c r="W92"/>
  <c r="W91"/>
  <c r="W87"/>
  <c r="W85"/>
  <c r="W84"/>
  <c r="W79"/>
  <c r="W78"/>
  <c r="W72"/>
  <c r="W71"/>
  <c r="W59"/>
  <c r="W58"/>
  <c r="D88" i="521"/>
  <c r="D89"/>
  <c r="D90"/>
  <c r="D87"/>
  <c r="K208"/>
  <c r="E131"/>
  <c r="E130"/>
  <c r="E96"/>
  <c r="E95"/>
  <c r="F224" i="520"/>
  <c r="F223"/>
  <c r="F222"/>
  <c r="F221"/>
  <c r="F435" s="1"/>
  <c r="F219"/>
  <c r="F218"/>
  <c r="F217"/>
  <c r="F432" s="1"/>
  <c r="F215"/>
  <c r="F214"/>
  <c r="F213"/>
  <c r="F429" s="1"/>
  <c r="F211"/>
  <c r="F387" s="1"/>
  <c r="F210"/>
  <c r="F209"/>
  <c r="F386" s="1"/>
  <c r="F208"/>
  <c r="F207"/>
  <c r="F427" s="1"/>
  <c r="F205"/>
  <c r="F204"/>
  <c r="F425" s="1"/>
  <c r="F203"/>
  <c r="F424" s="1"/>
  <c r="F201"/>
  <c r="F200"/>
  <c r="F196"/>
  <c r="F195"/>
  <c r="F450" s="1"/>
  <c r="F194"/>
  <c r="F417" s="1"/>
  <c r="F192"/>
  <c r="F191"/>
  <c r="F371" s="1"/>
  <c r="F190"/>
  <c r="F412" s="1"/>
  <c r="F188"/>
  <c r="F187"/>
  <c r="F186"/>
  <c r="F411" s="1"/>
  <c r="F184"/>
  <c r="F181"/>
  <c r="F179"/>
  <c r="F178"/>
  <c r="F177"/>
  <c r="F359" s="1"/>
  <c r="F176"/>
  <c r="F358" s="1"/>
  <c r="F175"/>
  <c r="F357" s="1"/>
  <c r="F171"/>
  <c r="F407" s="1"/>
  <c r="F170"/>
  <c r="F356" s="1"/>
  <c r="F169"/>
  <c r="F168"/>
  <c r="F166"/>
  <c r="F406" s="1"/>
  <c r="F165"/>
  <c r="F156"/>
  <c r="F155"/>
  <c r="F154"/>
  <c r="F153"/>
  <c r="F152"/>
  <c r="F151"/>
  <c r="F150"/>
  <c r="F149"/>
  <c r="F145"/>
  <c r="F144"/>
  <c r="F131"/>
  <c r="F82"/>
  <c r="F81"/>
  <c r="F80"/>
  <c r="F76"/>
  <c r="F301" s="1"/>
  <c r="F75"/>
  <c r="F74"/>
  <c r="F73"/>
  <c r="F300" s="1"/>
  <c r="F69"/>
  <c r="F68"/>
  <c r="F67"/>
  <c r="F66"/>
  <c r="F65"/>
  <c r="F64"/>
  <c r="F63"/>
  <c r="F62"/>
  <c r="F61"/>
  <c r="F60"/>
  <c r="F56"/>
  <c r="F264" s="1"/>
  <c r="F55"/>
  <c r="F54"/>
  <c r="F262" s="1"/>
  <c r="F50"/>
  <c r="F298" s="1"/>
  <c r="F49"/>
  <c r="F297" s="1"/>
  <c r="F48"/>
  <c r="F296" s="1"/>
  <c r="F47"/>
  <c r="F295" s="1"/>
  <c r="F45"/>
  <c r="F260" s="1"/>
  <c r="F40"/>
  <c r="F258" s="1"/>
  <c r="F39"/>
  <c r="F257" s="1"/>
  <c r="F37"/>
  <c r="F327" s="1"/>
  <c r="F36"/>
  <c r="F256" s="1"/>
  <c r="F35"/>
  <c r="F34"/>
  <c r="F33"/>
  <c r="F32"/>
  <c r="F31"/>
  <c r="F251" s="1"/>
  <c r="F30"/>
  <c r="F250" s="1"/>
  <c r="F28"/>
  <c r="F249" s="1"/>
  <c r="F25"/>
  <c r="F283" s="1"/>
  <c r="F24"/>
  <c r="F20"/>
  <c r="F247" s="1"/>
  <c r="F19"/>
  <c r="F281" s="1"/>
  <c r="F15"/>
  <c r="F318" s="1"/>
  <c r="F14"/>
  <c r="F317" s="1"/>
  <c r="B1"/>
  <c r="R809"/>
  <c r="R805"/>
  <c r="R721"/>
  <c r="R659"/>
  <c r="R651"/>
  <c r="R583"/>
  <c r="H529"/>
  <c r="I529" s="1"/>
  <c r="J529" s="1"/>
  <c r="W529" s="1"/>
  <c r="A246"/>
  <c r="A247" s="1"/>
  <c r="A248" s="1"/>
  <c r="A249" s="1"/>
  <c r="A250" s="1"/>
  <c r="A252" s="1"/>
  <c r="A253" s="1"/>
  <c r="A254" s="1"/>
  <c r="A255" s="1"/>
  <c r="Q220"/>
  <c r="R220" s="1"/>
  <c r="Q216"/>
  <c r="R216" s="1"/>
  <c r="Q212"/>
  <c r="R212" s="1"/>
  <c r="R121"/>
  <c r="A10"/>
  <c r="A12" s="1"/>
  <c r="A13" s="1"/>
  <c r="A14" s="1"/>
  <c r="A15" s="1"/>
  <c r="A16" s="1"/>
  <c r="A18" s="1"/>
  <c r="A19" s="1"/>
  <c r="A20" s="1"/>
  <c r="A21" s="1"/>
  <c r="A23" s="1"/>
  <c r="A24" s="1"/>
  <c r="A25" s="1"/>
  <c r="A26" s="1"/>
  <c r="A27" s="1"/>
  <c r="A28" s="1"/>
  <c r="A29" s="1"/>
  <c r="A30" s="1"/>
  <c r="A31" s="1"/>
  <c r="A32" s="1"/>
  <c r="A33" s="1"/>
  <c r="A34" s="1"/>
  <c r="A35" s="1"/>
  <c r="A36" s="1"/>
  <c r="A37" s="1"/>
  <c r="A38" s="1"/>
  <c r="A39" s="1"/>
  <c r="A40" s="1"/>
  <c r="A41" s="1"/>
  <c r="A43" s="1"/>
  <c r="A44" s="1"/>
  <c r="A45" s="1"/>
  <c r="A46" s="1"/>
  <c r="A47" s="1"/>
  <c r="A48" s="1"/>
  <c r="A49" s="1"/>
  <c r="A50" s="1"/>
  <c r="A51" s="1"/>
  <c r="A53" s="1"/>
  <c r="A54" s="1"/>
  <c r="A55" s="1"/>
  <c r="A56" s="1"/>
  <c r="A57" s="1"/>
  <c r="A59" s="1"/>
  <c r="A60" s="1"/>
  <c r="A61" s="1"/>
  <c r="A62" s="1"/>
  <c r="A63" s="1"/>
  <c r="A64" s="1"/>
  <c r="A65" s="1"/>
  <c r="A66" s="1"/>
  <c r="A67" s="1"/>
  <c r="A68" s="1"/>
  <c r="A69" s="1"/>
  <c r="A70" s="1"/>
  <c r="A72" s="1"/>
  <c r="A73" s="1"/>
  <c r="A74" s="1"/>
  <c r="A75" s="1"/>
  <c r="A76" s="1"/>
  <c r="A77" s="1"/>
  <c r="A79" s="1"/>
  <c r="A80" s="1"/>
  <c r="A81" s="1"/>
  <c r="A82" s="1"/>
  <c r="A83" s="1"/>
  <c r="A86" s="1"/>
  <c r="A88" s="1"/>
  <c r="A89" s="1"/>
  <c r="A90" s="1"/>
  <c r="A93" s="1"/>
  <c r="A95" s="1"/>
  <c r="A97" s="1"/>
  <c r="A98" s="1"/>
  <c r="A99" s="1"/>
  <c r="A102" s="1"/>
  <c r="A104" s="1"/>
  <c r="A106" s="1"/>
  <c r="A109" s="1"/>
  <c r="A111" s="1"/>
  <c r="A113" s="1"/>
  <c r="A116" s="1"/>
  <c r="A117" s="1"/>
  <c r="A120" s="1"/>
  <c r="A121" s="1"/>
  <c r="A122" s="1"/>
  <c r="A123" s="1"/>
  <c r="A124" s="1"/>
  <c r="A125" s="1"/>
  <c r="A126" s="1"/>
  <c r="A127" s="1"/>
  <c r="A128" s="1"/>
  <c r="A129" s="1"/>
  <c r="A130" s="1"/>
  <c r="A131" s="1"/>
  <c r="A132" s="1"/>
  <c r="A134" s="1"/>
  <c r="A135" s="1"/>
  <c r="A136" s="1"/>
  <c r="A137" s="1"/>
  <c r="A138" s="1"/>
  <c r="A139" s="1"/>
  <c r="A140" s="1"/>
  <c r="A141" s="1"/>
  <c r="A142" s="1"/>
  <c r="A143" s="1"/>
  <c r="A144" s="1"/>
  <c r="A145" s="1"/>
  <c r="A146" s="1"/>
  <c r="A148" s="1"/>
  <c r="A149" s="1"/>
  <c r="A150" s="1"/>
  <c r="A151" s="1"/>
  <c r="A152" s="1"/>
  <c r="A153" s="1"/>
  <c r="A154" s="1"/>
  <c r="A155" s="1"/>
  <c r="A156" s="1"/>
  <c r="A157" s="1"/>
  <c r="A160" s="1"/>
  <c r="A162" s="1"/>
  <c r="A163" s="1"/>
  <c r="A164" s="1"/>
  <c r="A165" s="1"/>
  <c r="A166" s="1"/>
  <c r="A167" s="1"/>
  <c r="A168" s="1"/>
  <c r="A169" s="1"/>
  <c r="A170" s="1"/>
  <c r="A171" s="1"/>
  <c r="A172" s="1"/>
  <c r="A173" s="1"/>
  <c r="A174" s="1"/>
  <c r="A175" s="1"/>
  <c r="A176" s="1"/>
  <c r="A177" s="1"/>
  <c r="A178" s="1"/>
  <c r="A179" s="1"/>
  <c r="A180" s="1"/>
  <c r="A181" s="1"/>
  <c r="A182" s="1"/>
  <c r="A184" s="1"/>
  <c r="A185" s="1"/>
  <c r="A186" s="1"/>
  <c r="A187" s="1"/>
  <c r="A188" s="1"/>
  <c r="A189" s="1"/>
  <c r="A190" s="1"/>
  <c r="A191" s="1"/>
  <c r="A192" s="1"/>
  <c r="A193" s="1"/>
  <c r="A194" s="1"/>
  <c r="A195" s="1"/>
  <c r="A196" s="1"/>
  <c r="A197"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8" s="1"/>
  <c r="A230" s="1"/>
  <c r="A231" s="1"/>
  <c r="A232" s="1"/>
  <c r="A233" s="1"/>
  <c r="A234" s="1"/>
  <c r="A235" s="1"/>
  <c r="A236" s="1"/>
  <c r="A237" s="1"/>
  <c r="A238" s="1"/>
  <c r="A241" s="1"/>
  <c r="F141" i="614"/>
  <c r="F105"/>
  <c r="F80"/>
  <c r="F60"/>
  <c r="F95"/>
  <c r="F132"/>
  <c r="F131"/>
  <c r="F143"/>
  <c r="G1"/>
  <c r="E167"/>
  <c r="A435" i="617"/>
  <c r="A434"/>
  <c r="A433"/>
  <c r="A432"/>
  <c r="A431"/>
  <c r="A430"/>
  <c r="A429"/>
  <c r="A428"/>
  <c r="A427"/>
  <c r="A426"/>
  <c r="A425"/>
  <c r="A424"/>
  <c r="A423"/>
  <c r="A422"/>
  <c r="A421"/>
  <c r="A420"/>
  <c r="A419"/>
  <c r="A418"/>
  <c r="A417"/>
  <c r="A416"/>
  <c r="A415"/>
  <c r="A414"/>
  <c r="A413"/>
  <c r="A412"/>
  <c r="A411"/>
  <c r="A410"/>
  <c r="A409"/>
  <c r="A408"/>
  <c r="A407"/>
  <c r="A406"/>
  <c r="A405"/>
  <c r="A404"/>
  <c r="A403"/>
  <c r="A402"/>
  <c r="A401"/>
  <c r="A400"/>
  <c r="A399"/>
  <c r="A398"/>
  <c r="A397"/>
  <c r="A396"/>
  <c r="A395"/>
  <c r="A394"/>
  <c r="A393"/>
  <c r="A392"/>
  <c r="A391"/>
  <c r="A390"/>
  <c r="A389"/>
  <c r="A388"/>
  <c r="A387"/>
  <c r="A386"/>
  <c r="A385"/>
  <c r="A384"/>
  <c r="A383"/>
  <c r="A382"/>
  <c r="A381"/>
  <c r="A380"/>
  <c r="A379"/>
  <c r="A378"/>
  <c r="A377"/>
  <c r="A376"/>
  <c r="A375"/>
  <c r="A374"/>
  <c r="A373"/>
  <c r="A372"/>
  <c r="A371"/>
  <c r="A370"/>
  <c r="A369"/>
  <c r="A368"/>
  <c r="A367"/>
  <c r="A366"/>
  <c r="A365"/>
  <c r="A364"/>
  <c r="A363"/>
  <c r="A362"/>
  <c r="A361"/>
  <c r="A360"/>
  <c r="A359"/>
  <c r="A358"/>
  <c r="A357"/>
  <c r="A356"/>
  <c r="A355"/>
  <c r="A354"/>
  <c r="A353"/>
  <c r="A352"/>
  <c r="A351"/>
  <c r="A350"/>
  <c r="A349"/>
  <c r="A348"/>
  <c r="A347"/>
  <c r="A346"/>
  <c r="A345"/>
  <c r="A344"/>
  <c r="A343"/>
  <c r="A342"/>
  <c r="A341"/>
  <c r="A340"/>
  <c r="A339"/>
  <c r="A338"/>
  <c r="A337"/>
  <c r="A336"/>
  <c r="A335"/>
  <c r="A334"/>
  <c r="A333"/>
  <c r="A332"/>
  <c r="A331"/>
  <c r="A330"/>
  <c r="A329"/>
  <c r="A328"/>
  <c r="A327"/>
  <c r="A326"/>
  <c r="A325"/>
  <c r="A324"/>
  <c r="A323"/>
  <c r="A322"/>
  <c r="A321"/>
  <c r="A320"/>
  <c r="A319"/>
  <c r="A318"/>
  <c r="A317"/>
  <c r="A316"/>
  <c r="A315"/>
  <c r="A314"/>
  <c r="A313"/>
  <c r="A312"/>
  <c r="A311"/>
  <c r="A310"/>
  <c r="A309"/>
  <c r="A308"/>
  <c r="A307"/>
  <c r="A306"/>
  <c r="A305"/>
  <c r="A304"/>
  <c r="A303"/>
  <c r="A302"/>
  <c r="A301"/>
  <c r="A300"/>
  <c r="A299"/>
  <c r="A298"/>
  <c r="A297"/>
  <c r="A296"/>
  <c r="A295"/>
  <c r="A294"/>
  <c r="A293"/>
  <c r="A292"/>
  <c r="A291"/>
  <c r="A290"/>
  <c r="A289"/>
  <c r="A288"/>
  <c r="A287"/>
  <c r="A286"/>
  <c r="A285"/>
  <c r="A284"/>
  <c r="A283"/>
  <c r="A282"/>
  <c r="A281"/>
  <c r="A280"/>
  <c r="A279"/>
  <c r="A278"/>
  <c r="A277"/>
  <c r="A276"/>
  <c r="A275"/>
  <c r="A274"/>
  <c r="A273"/>
  <c r="A272"/>
  <c r="A271"/>
  <c r="A270"/>
  <c r="A269"/>
  <c r="A268"/>
  <c r="A267"/>
  <c r="A266"/>
  <c r="A265"/>
  <c r="A264"/>
  <c r="A263"/>
  <c r="A262"/>
  <c r="A261"/>
  <c r="A260"/>
  <c r="A259"/>
  <c r="A258"/>
  <c r="A257"/>
  <c r="A256"/>
  <c r="A255"/>
  <c r="A254"/>
  <c r="A253"/>
  <c r="A252"/>
  <c r="A251"/>
  <c r="A250"/>
  <c r="A249"/>
  <c r="A248"/>
  <c r="A247"/>
  <c r="A246"/>
  <c r="A245"/>
  <c r="A244"/>
  <c r="A243"/>
  <c r="A242"/>
  <c r="A241"/>
  <c r="A240"/>
  <c r="A239"/>
  <c r="A238"/>
  <c r="A237"/>
  <c r="A236"/>
  <c r="A235"/>
  <c r="A234"/>
  <c r="A233"/>
  <c r="A232"/>
  <c r="A231"/>
  <c r="A230"/>
  <c r="A229"/>
  <c r="A228"/>
  <c r="A227"/>
  <c r="A226"/>
  <c r="A225"/>
  <c r="A224"/>
  <c r="A223"/>
  <c r="A222"/>
  <c r="A221"/>
  <c r="A220"/>
  <c r="A219"/>
  <c r="A218"/>
  <c r="A217"/>
  <c r="A216"/>
  <c r="A215"/>
  <c r="A214"/>
  <c r="A213"/>
  <c r="A212"/>
  <c r="A211"/>
  <c r="A210"/>
  <c r="A209"/>
  <c r="A208"/>
  <c r="A207"/>
  <c r="A206"/>
  <c r="A205"/>
  <c r="A204"/>
  <c r="A203"/>
  <c r="A202"/>
  <c r="A201"/>
  <c r="A200"/>
  <c r="A199"/>
  <c r="A198"/>
  <c r="A197"/>
  <c r="A196"/>
  <c r="A195"/>
  <c r="A194"/>
  <c r="A193"/>
  <c r="A192"/>
  <c r="A191"/>
  <c r="A190"/>
  <c r="A189"/>
  <c r="A188"/>
  <c r="A187"/>
  <c r="A186"/>
  <c r="A185"/>
  <c r="A184"/>
  <c r="A183"/>
  <c r="A182"/>
  <c r="A181"/>
  <c r="A180"/>
  <c r="A179"/>
  <c r="A178"/>
  <c r="A177"/>
  <c r="A176"/>
  <c r="A175"/>
  <c r="A174"/>
  <c r="A173"/>
  <c r="A172"/>
  <c r="A171"/>
  <c r="A170"/>
  <c r="A169"/>
  <c r="A168"/>
  <c r="A167"/>
  <c r="A166"/>
  <c r="A165"/>
  <c r="A164"/>
  <c r="A163"/>
  <c r="A162"/>
  <c r="A161"/>
  <c r="A160"/>
  <c r="A159"/>
  <c r="A158"/>
  <c r="A157"/>
  <c r="A156"/>
  <c r="A155"/>
  <c r="A154"/>
  <c r="A153"/>
  <c r="A152"/>
  <c r="A151"/>
  <c r="A150"/>
  <c r="A149"/>
  <c r="A148"/>
  <c r="A147"/>
  <c r="A146"/>
  <c r="A145"/>
  <c r="A144"/>
  <c r="A143"/>
  <c r="A142"/>
  <c r="A141"/>
  <c r="A140"/>
  <c r="A139"/>
  <c r="A138"/>
  <c r="A137"/>
  <c r="A136"/>
  <c r="A135"/>
  <c r="A134"/>
  <c r="A133"/>
  <c r="A132"/>
  <c r="A131"/>
  <c r="A130"/>
  <c r="A129"/>
  <c r="A128"/>
  <c r="A127"/>
  <c r="A126"/>
  <c r="A125"/>
  <c r="A124"/>
  <c r="A123"/>
  <c r="A122"/>
  <c r="A121"/>
  <c r="A120"/>
  <c r="A119"/>
  <c r="A118"/>
  <c r="A117"/>
  <c r="A116"/>
  <c r="A115"/>
  <c r="A114"/>
  <c r="A113"/>
  <c r="A112"/>
  <c r="A111"/>
  <c r="A110"/>
  <c r="A109"/>
  <c r="A108"/>
  <c r="A107"/>
  <c r="A106"/>
  <c r="A105"/>
  <c r="A104"/>
  <c r="A103"/>
  <c r="A102"/>
  <c r="A101"/>
  <c r="A100"/>
  <c r="A99"/>
  <c r="A98"/>
  <c r="A97"/>
  <c r="A96"/>
  <c r="A95"/>
  <c r="A94"/>
  <c r="A93"/>
  <c r="A92"/>
  <c r="A91"/>
  <c r="A90"/>
  <c r="A89"/>
  <c r="A88"/>
  <c r="A87"/>
  <c r="A86"/>
  <c r="A85"/>
  <c r="A84"/>
  <c r="A83"/>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A33"/>
  <c r="A32"/>
  <c r="A31"/>
  <c r="A30"/>
  <c r="A29"/>
  <c r="A28"/>
  <c r="A27"/>
  <c r="A26"/>
  <c r="A25"/>
  <c r="A24"/>
  <c r="A23"/>
  <c r="A22"/>
  <c r="A21"/>
  <c r="A20"/>
  <c r="A19"/>
  <c r="A18"/>
  <c r="A17"/>
  <c r="A16"/>
  <c r="A15"/>
  <c r="A14"/>
  <c r="A13"/>
  <c r="A12"/>
  <c r="A11"/>
  <c r="A10"/>
  <c r="A9"/>
  <c r="A8"/>
  <c r="A7"/>
  <c r="A6"/>
  <c r="A5"/>
  <c r="A4"/>
  <c r="D70" i="126"/>
  <c r="E70" s="1"/>
  <c r="F70" s="1"/>
  <c r="G70" s="1"/>
  <c r="H70" s="1"/>
  <c r="I70" s="1"/>
  <c r="J70" s="1"/>
  <c r="K70" s="1"/>
  <c r="L70" s="1"/>
  <c r="A4" i="613"/>
  <c r="A5"/>
  <c r="A6"/>
  <c r="A7"/>
  <c r="A8"/>
  <c r="A9"/>
  <c r="A10"/>
  <c r="A11"/>
  <c r="A12"/>
  <c r="A13"/>
  <c r="A14"/>
  <c r="A15"/>
  <c r="A16"/>
  <c r="A17"/>
  <c r="A18"/>
  <c r="A19"/>
  <c r="A20"/>
  <c r="A21"/>
  <c r="A22"/>
  <c r="A23"/>
  <c r="A24"/>
  <c r="A25"/>
  <c r="A26"/>
  <c r="A27"/>
  <c r="A28"/>
  <c r="A29"/>
  <c r="A30"/>
  <c r="A31"/>
  <c r="A32"/>
  <c r="A33"/>
  <c r="A34"/>
  <c r="A35"/>
  <c r="A36"/>
  <c r="A37"/>
  <c r="A38"/>
  <c r="A39"/>
  <c r="A40"/>
  <c r="A41"/>
  <c r="A42"/>
  <c r="A43"/>
  <c r="A44"/>
  <c r="A45"/>
  <c r="A46"/>
  <c r="A47"/>
  <c r="A48"/>
  <c r="A49"/>
  <c r="A50"/>
  <c r="A51"/>
  <c r="A52"/>
  <c r="A53"/>
  <c r="A54"/>
  <c r="A55"/>
  <c r="A56"/>
  <c r="A57"/>
  <c r="A58"/>
  <c r="A59"/>
  <c r="A60"/>
  <c r="A61"/>
  <c r="A62"/>
  <c r="A63"/>
  <c r="A64"/>
  <c r="A65"/>
  <c r="A66"/>
  <c r="A67"/>
  <c r="A68"/>
  <c r="A69"/>
  <c r="A70"/>
  <c r="A71"/>
  <c r="A72"/>
  <c r="A73"/>
  <c r="A74"/>
  <c r="A75"/>
  <c r="A76"/>
  <c r="A77"/>
  <c r="A78"/>
  <c r="A79"/>
  <c r="A80"/>
  <c r="A81"/>
  <c r="A82"/>
  <c r="A83"/>
  <c r="A84"/>
  <c r="A85"/>
  <c r="A86"/>
  <c r="A87"/>
  <c r="A88"/>
  <c r="A89"/>
  <c r="A90"/>
  <c r="A91"/>
  <c r="A92"/>
  <c r="A93"/>
  <c r="A94"/>
  <c r="A95"/>
  <c r="A96"/>
  <c r="A97"/>
  <c r="A98"/>
  <c r="A99"/>
  <c r="A100"/>
  <c r="A101"/>
  <c r="A102"/>
  <c r="A103"/>
  <c r="A104"/>
  <c r="A105"/>
  <c r="A106"/>
  <c r="A107"/>
  <c r="A108"/>
  <c r="A109"/>
  <c r="A110"/>
  <c r="A111"/>
  <c r="A112"/>
  <c r="A113"/>
  <c r="A114"/>
  <c r="A115"/>
  <c r="A116"/>
  <c r="A117"/>
  <c r="A118"/>
  <c r="A119"/>
  <c r="A120"/>
  <c r="A121"/>
  <c r="A122"/>
  <c r="A123"/>
  <c r="A124"/>
  <c r="A125"/>
  <c r="A126"/>
  <c r="A127"/>
  <c r="A128"/>
  <c r="A129"/>
  <c r="A130"/>
  <c r="A131"/>
  <c r="A132"/>
  <c r="A133"/>
  <c r="A134"/>
  <c r="A135"/>
  <c r="A136"/>
  <c r="A137"/>
  <c r="A138"/>
  <c r="A139"/>
  <c r="A140"/>
  <c r="A141"/>
  <c r="A142"/>
  <c r="A143"/>
  <c r="A144"/>
  <c r="A145"/>
  <c r="A146"/>
  <c r="A147"/>
  <c r="A148"/>
  <c r="A149"/>
  <c r="A150"/>
  <c r="A151"/>
  <c r="A152"/>
  <c r="A153"/>
  <c r="A154"/>
  <c r="A155"/>
  <c r="A156"/>
  <c r="A157"/>
  <c r="A158"/>
  <c r="A159"/>
  <c r="A160"/>
  <c r="A161"/>
  <c r="A162"/>
  <c r="A163"/>
  <c r="A164"/>
  <c r="A165"/>
  <c r="A166"/>
  <c r="A167"/>
  <c r="A168"/>
  <c r="A169"/>
  <c r="A170"/>
  <c r="A171"/>
  <c r="A172"/>
  <c r="A173"/>
  <c r="A174"/>
  <c r="A175"/>
  <c r="A176"/>
  <c r="A177"/>
  <c r="A178"/>
  <c r="A179"/>
  <c r="A180"/>
  <c r="A181"/>
  <c r="A182"/>
  <c r="A183"/>
  <c r="A184"/>
  <c r="A185"/>
  <c r="A186"/>
  <c r="A187"/>
  <c r="A188"/>
  <c r="A189"/>
  <c r="A190"/>
  <c r="A191"/>
  <c r="A192"/>
  <c r="A193"/>
  <c r="A194"/>
  <c r="A195"/>
  <c r="A196"/>
  <c r="A197"/>
  <c r="A198"/>
  <c r="A199"/>
  <c r="A200"/>
  <c r="A201"/>
  <c r="A202"/>
  <c r="A203"/>
  <c r="A204"/>
  <c r="A205"/>
  <c r="A206"/>
  <c r="A207"/>
  <c r="A208"/>
  <c r="A209"/>
  <c r="A210"/>
  <c r="A211"/>
  <c r="A212"/>
  <c r="A213"/>
  <c r="A214"/>
  <c r="A215"/>
  <c r="A216"/>
  <c r="A217"/>
  <c r="A218"/>
  <c r="A219"/>
  <c r="A220"/>
  <c r="A221"/>
  <c r="A222"/>
  <c r="A223"/>
  <c r="A224"/>
  <c r="A225"/>
  <c r="A226"/>
  <c r="A227"/>
  <c r="A228"/>
  <c r="A229"/>
  <c r="A230"/>
  <c r="A231"/>
  <c r="A232"/>
  <c r="A233"/>
  <c r="A234"/>
  <c r="A235"/>
  <c r="A236"/>
  <c r="A237"/>
  <c r="A238"/>
  <c r="A239"/>
  <c r="A240"/>
  <c r="A241"/>
  <c r="A242"/>
  <c r="A243"/>
  <c r="A244"/>
  <c r="A245"/>
  <c r="A246"/>
  <c r="A247"/>
  <c r="A248"/>
  <c r="A249"/>
  <c r="A250"/>
  <c r="A251"/>
  <c r="A252"/>
  <c r="A253"/>
  <c r="A254"/>
  <c r="A255"/>
  <c r="A256"/>
  <c r="A257"/>
  <c r="A258"/>
  <c r="A259"/>
  <c r="A260"/>
  <c r="A261"/>
  <c r="A262"/>
  <c r="A263"/>
  <c r="A264"/>
  <c r="A265"/>
  <c r="A266"/>
  <c r="A267"/>
  <c r="A268"/>
  <c r="A269"/>
  <c r="A270"/>
  <c r="A271"/>
  <c r="A272"/>
  <c r="A273"/>
  <c r="A274"/>
  <c r="A275"/>
  <c r="A276"/>
  <c r="A277"/>
  <c r="A278"/>
  <c r="A279"/>
  <c r="A280"/>
  <c r="A281"/>
  <c r="A282"/>
  <c r="A283"/>
  <c r="A284"/>
  <c r="A285"/>
  <c r="A286"/>
  <c r="A287"/>
  <c r="A288"/>
  <c r="A289"/>
  <c r="A290"/>
  <c r="A291"/>
  <c r="A292"/>
  <c r="A293"/>
  <c r="A294"/>
  <c r="A295"/>
  <c r="A296"/>
  <c r="A297"/>
  <c r="A298"/>
  <c r="A299"/>
  <c r="A300"/>
  <c r="A301"/>
  <c r="A302"/>
  <c r="A303"/>
  <c r="A304"/>
  <c r="A305"/>
  <c r="A306"/>
  <c r="A307"/>
  <c r="A308"/>
  <c r="A309"/>
  <c r="A310"/>
  <c r="A311"/>
  <c r="A312"/>
  <c r="A313"/>
  <c r="A314"/>
  <c r="A315"/>
  <c r="A316"/>
  <c r="A317"/>
  <c r="A318"/>
  <c r="A319"/>
  <c r="A320"/>
  <c r="A321"/>
  <c r="A322"/>
  <c r="A323"/>
  <c r="A324"/>
  <c r="A325"/>
  <c r="A326"/>
  <c r="A327"/>
  <c r="A328"/>
  <c r="A329"/>
  <c r="A330"/>
  <c r="A331"/>
  <c r="A332"/>
  <c r="A333"/>
  <c r="A334"/>
  <c r="A335"/>
  <c r="A336"/>
  <c r="A337"/>
  <c r="A338"/>
  <c r="A339"/>
  <c r="A340"/>
  <c r="A341"/>
  <c r="A342"/>
  <c r="A343"/>
  <c r="A344"/>
  <c r="A345"/>
  <c r="A346"/>
  <c r="A347"/>
  <c r="A348"/>
  <c r="A349"/>
  <c r="A350"/>
  <c r="A351"/>
  <c r="A352"/>
  <c r="A353"/>
  <c r="A354"/>
  <c r="A355"/>
  <c r="A356"/>
  <c r="A357"/>
  <c r="A358"/>
  <c r="A359"/>
  <c r="A360"/>
  <c r="A361"/>
  <c r="A362"/>
  <c r="A363"/>
  <c r="A364"/>
  <c r="A365"/>
  <c r="A366"/>
  <c r="A367"/>
  <c r="A368"/>
  <c r="A369"/>
  <c r="A370"/>
  <c r="A371"/>
  <c r="A372"/>
  <c r="A373"/>
  <c r="A374"/>
  <c r="A375"/>
  <c r="A376"/>
  <c r="A377"/>
  <c r="A378"/>
  <c r="A379"/>
  <c r="A380"/>
  <c r="A381"/>
  <c r="A382"/>
  <c r="A383"/>
  <c r="A384"/>
  <c r="A385"/>
  <c r="A386"/>
  <c r="A387"/>
  <c r="A388"/>
  <c r="A389"/>
  <c r="A390"/>
  <c r="A391"/>
  <c r="A392"/>
  <c r="A393"/>
  <c r="A394"/>
  <c r="A395"/>
  <c r="A396"/>
  <c r="A397"/>
  <c r="A398"/>
  <c r="A399"/>
  <c r="A400"/>
  <c r="A401"/>
  <c r="A402"/>
  <c r="A403"/>
  <c r="A404"/>
  <c r="A405"/>
  <c r="A406"/>
  <c r="A407"/>
  <c r="A408"/>
  <c r="A409"/>
  <c r="A410"/>
  <c r="A411"/>
  <c r="A412"/>
  <c r="A413"/>
  <c r="A414"/>
  <c r="A415"/>
  <c r="A416"/>
  <c r="A417"/>
  <c r="A418"/>
  <c r="A419"/>
  <c r="A420"/>
  <c r="A421"/>
  <c r="A422"/>
  <c r="A423"/>
  <c r="A424"/>
  <c r="A425"/>
  <c r="A426"/>
  <c r="A427"/>
  <c r="A428"/>
  <c r="A429"/>
  <c r="A430"/>
  <c r="A431"/>
  <c r="A432"/>
  <c r="A433"/>
  <c r="A434"/>
  <c r="A435"/>
  <c r="Q28" i="525"/>
  <c r="R28" s="1"/>
  <c r="Q30"/>
  <c r="Q31"/>
  <c r="R31" s="1"/>
  <c r="Q32"/>
  <c r="Q33"/>
  <c r="R33" s="1"/>
  <c r="Q34"/>
  <c r="R34" s="1"/>
  <c r="Q35"/>
  <c r="R35" s="1"/>
  <c r="Q37"/>
  <c r="Q38"/>
  <c r="Q39"/>
  <c r="R39" s="1"/>
  <c r="Q40"/>
  <c r="R40" s="1"/>
  <c r="Q41"/>
  <c r="R41" s="1"/>
  <c r="Q42"/>
  <c r="R42" s="1"/>
  <c r="Q44"/>
  <c r="R44" s="1"/>
  <c r="Q45"/>
  <c r="Q46"/>
  <c r="Q47"/>
  <c r="Q48"/>
  <c r="Q49"/>
  <c r="Q51"/>
  <c r="Q52"/>
  <c r="Q53"/>
  <c r="Q54"/>
  <c r="Q55"/>
  <c r="Q56"/>
  <c r="Q58"/>
  <c r="Q59"/>
  <c r="Q60"/>
  <c r="Q61"/>
  <c r="Q62"/>
  <c r="Q63"/>
  <c r="Q65"/>
  <c r="Q66"/>
  <c r="Q67"/>
  <c r="Q68"/>
  <c r="Q69"/>
  <c r="Q70"/>
  <c r="Q72"/>
  <c r="Q73"/>
  <c r="Q74"/>
  <c r="Q75"/>
  <c r="Q76"/>
  <c r="Q77"/>
  <c r="F5" i="524"/>
  <c r="A11"/>
  <c r="A12" s="1"/>
  <c r="A13" s="1"/>
  <c r="A15" s="1"/>
  <c r="A16" s="1"/>
  <c r="A17" s="1"/>
  <c r="A18" s="1"/>
  <c r="A19" s="1"/>
  <c r="A21" s="1"/>
  <c r="A22" s="1"/>
  <c r="A23" s="1"/>
  <c r="A24" s="1"/>
  <c r="A25" s="1"/>
  <c r="A27" s="1"/>
  <c r="A28" s="1"/>
  <c r="A29" s="1"/>
  <c r="A30" s="1"/>
  <c r="A38" s="1"/>
  <c r="A39" s="1"/>
  <c r="A40" s="1"/>
  <c r="A42" s="1"/>
  <c r="A43" s="1"/>
  <c r="A44" s="1"/>
  <c r="A45" s="1"/>
  <c r="A46" s="1"/>
  <c r="A53" s="1"/>
  <c r="A58" s="1"/>
  <c r="A59" s="1"/>
  <c r="A60" s="1"/>
  <c r="A62" s="1"/>
  <c r="A63" s="1"/>
  <c r="A64" s="1"/>
  <c r="A65" s="1"/>
  <c r="A71" s="1"/>
  <c r="A72" s="1"/>
  <c r="A73" s="1"/>
  <c r="A74" s="1"/>
  <c r="A76" s="1"/>
  <c r="A77" s="1"/>
  <c r="A78" s="1"/>
  <c r="A79" s="1"/>
  <c r="A84" s="1"/>
  <c r="A85" s="1"/>
  <c r="A88" s="1"/>
  <c r="A89" s="1"/>
  <c r="A90" s="1"/>
  <c r="A92" s="1"/>
  <c r="A93" s="1"/>
  <c r="A94" s="1"/>
  <c r="A95" s="1"/>
  <c r="A100" s="1"/>
  <c r="A101" s="1"/>
  <c r="A106" s="1"/>
  <c r="A107" s="1"/>
  <c r="A108" s="1"/>
  <c r="A109" s="1"/>
  <c r="A111" s="1"/>
  <c r="A112" s="1"/>
  <c r="A113" s="1"/>
  <c r="A114" s="1"/>
  <c r="A119" s="1"/>
  <c r="A120" s="1"/>
  <c r="A122" s="1"/>
  <c r="A130" s="1"/>
  <c r="A5" i="522"/>
  <c r="A6" s="1"/>
  <c r="A7" s="1"/>
  <c r="A8" s="1"/>
  <c r="A9" s="1"/>
  <c r="I8"/>
  <c r="I9"/>
  <c r="I10"/>
  <c r="I11"/>
  <c r="I12"/>
  <c r="V13"/>
  <c r="I14"/>
  <c r="I15"/>
  <c r="I16"/>
  <c r="I17"/>
  <c r="I18"/>
  <c r="V21"/>
  <c r="I22"/>
  <c r="V23"/>
  <c r="I24"/>
  <c r="I25"/>
  <c r="V26"/>
  <c r="I27"/>
  <c r="I28"/>
  <c r="V29"/>
  <c r="I30"/>
  <c r="V31"/>
  <c r="V35"/>
  <c r="I36"/>
  <c r="V37"/>
  <c r="V38"/>
  <c r="V39"/>
  <c r="V40"/>
  <c r="V41"/>
  <c r="Q42"/>
  <c r="R42"/>
  <c r="V42"/>
  <c r="Q43"/>
  <c r="R43"/>
  <c r="V43"/>
  <c r="V44"/>
  <c r="V45"/>
  <c r="I46"/>
  <c r="Q46"/>
  <c r="R46"/>
  <c r="V46"/>
  <c r="I47"/>
  <c r="Q47"/>
  <c r="R47"/>
  <c r="V47"/>
  <c r="I48"/>
  <c r="Q48"/>
  <c r="R48"/>
  <c r="V48"/>
  <c r="I49"/>
  <c r="Q49"/>
  <c r="R49"/>
  <c r="V49"/>
  <c r="I50"/>
  <c r="Q50"/>
  <c r="R50"/>
  <c r="V50"/>
  <c r="I51"/>
  <c r="Q51"/>
  <c r="R51"/>
  <c r="V51"/>
  <c r="I52"/>
  <c r="Q52"/>
  <c r="R52"/>
  <c r="V52"/>
  <c r="V53"/>
  <c r="I54"/>
  <c r="Q54"/>
  <c r="R54"/>
  <c r="V54"/>
  <c r="I55"/>
  <c r="Q55"/>
  <c r="R55"/>
  <c r="V55"/>
  <c r="I56"/>
  <c r="Q56"/>
  <c r="R56"/>
  <c r="V56"/>
  <c r="I57"/>
  <c r="Q57"/>
  <c r="R57"/>
  <c r="V57"/>
  <c r="I58"/>
  <c r="Q58"/>
  <c r="R58"/>
  <c r="V58"/>
  <c r="I59"/>
  <c r="Q59"/>
  <c r="R59"/>
  <c r="V59"/>
  <c r="I60"/>
  <c r="Q60"/>
  <c r="R60"/>
  <c r="V60"/>
  <c r="V61"/>
  <c r="V62"/>
  <c r="I63"/>
  <c r="I64"/>
  <c r="V65"/>
  <c r="I66"/>
  <c r="I67"/>
  <c r="V68"/>
  <c r="V69"/>
  <c r="I70"/>
  <c r="I71"/>
  <c r="V72"/>
  <c r="I73"/>
  <c r="I74"/>
  <c r="V75"/>
  <c r="V78"/>
  <c r="V79"/>
  <c r="V80"/>
  <c r="V81"/>
  <c r="I82"/>
  <c r="O82"/>
  <c r="G83"/>
  <c r="H83"/>
  <c r="I83"/>
  <c r="O83"/>
  <c r="V84"/>
  <c r="I85"/>
  <c r="G86"/>
  <c r="H86"/>
  <c r="I86"/>
  <c r="V87"/>
  <c r="I88"/>
  <c r="I89"/>
  <c r="T89"/>
  <c r="T92" s="1"/>
  <c r="V90"/>
  <c r="I91"/>
  <c r="T91"/>
  <c r="G92"/>
  <c r="H92"/>
  <c r="I92"/>
  <c r="V93"/>
  <c r="V94"/>
  <c r="I95"/>
  <c r="V95"/>
  <c r="I96"/>
  <c r="V96"/>
  <c r="I97"/>
  <c r="V97"/>
  <c r="G98"/>
  <c r="C3" i="614" s="1"/>
  <c r="C7" s="1"/>
  <c r="H98" i="522"/>
  <c r="I98"/>
  <c r="V98"/>
  <c r="G99"/>
  <c r="C4" i="614" s="1"/>
  <c r="C8" s="1"/>
  <c r="H99" i="522"/>
  <c r="I99"/>
  <c r="V99"/>
  <c r="G100"/>
  <c r="C5" i="614" s="1"/>
  <c r="C9" s="1"/>
  <c r="H100" i="522"/>
  <c r="D5" i="614" s="1"/>
  <c r="D9" s="1"/>
  <c r="I100" i="522"/>
  <c r="V100"/>
  <c r="V101"/>
  <c r="I102"/>
  <c r="I103"/>
  <c r="T103"/>
  <c r="I104"/>
  <c r="G105"/>
  <c r="H105"/>
  <c r="I105"/>
  <c r="G106"/>
  <c r="H106"/>
  <c r="I106"/>
  <c r="T106"/>
  <c r="T107" s="1"/>
  <c r="G107"/>
  <c r="H107"/>
  <c r="I107"/>
  <c r="V108"/>
  <c r="I109"/>
  <c r="I110"/>
  <c r="T110"/>
  <c r="I111"/>
  <c r="G112"/>
  <c r="H112"/>
  <c r="I112"/>
  <c r="G113"/>
  <c r="H113"/>
  <c r="I113"/>
  <c r="G114"/>
  <c r="H114"/>
  <c r="I114"/>
  <c r="V115"/>
  <c r="I116"/>
  <c r="T116"/>
  <c r="I117"/>
  <c r="I118"/>
  <c r="G119"/>
  <c r="H119"/>
  <c r="I119"/>
  <c r="G120"/>
  <c r="H120"/>
  <c r="I120"/>
  <c r="G121"/>
  <c r="H121"/>
  <c r="I121"/>
  <c r="V122"/>
  <c r="V123"/>
  <c r="I124"/>
  <c r="O124"/>
  <c r="G125"/>
  <c r="H125"/>
  <c r="I125"/>
  <c r="O125"/>
  <c r="V126"/>
  <c r="I127"/>
  <c r="G128"/>
  <c r="H128"/>
  <c r="I128"/>
  <c r="V129"/>
  <c r="I130"/>
  <c r="I131"/>
  <c r="T131"/>
  <c r="T134" s="1"/>
  <c r="V132"/>
  <c r="I133"/>
  <c r="T133"/>
  <c r="G134"/>
  <c r="H134"/>
  <c r="I134"/>
  <c r="V135"/>
  <c r="V136"/>
  <c r="I137"/>
  <c r="I138"/>
  <c r="I139"/>
  <c r="G140"/>
  <c r="H140"/>
  <c r="I140"/>
  <c r="G141"/>
  <c r="H141"/>
  <c r="I141"/>
  <c r="G142"/>
  <c r="H142"/>
  <c r="I142"/>
  <c r="V143"/>
  <c r="I144"/>
  <c r="I145"/>
  <c r="T145"/>
  <c r="T146" s="1"/>
  <c r="I146"/>
  <c r="G147"/>
  <c r="I147"/>
  <c r="G148"/>
  <c r="I148"/>
  <c r="T148"/>
  <c r="T149" s="1"/>
  <c r="G149"/>
  <c r="I149"/>
  <c r="V150"/>
  <c r="I151"/>
  <c r="I152"/>
  <c r="T152"/>
  <c r="T153" s="1"/>
  <c r="T154" s="1"/>
  <c r="T155" s="1"/>
  <c r="T156" s="1"/>
  <c r="I153"/>
  <c r="G154"/>
  <c r="I154"/>
  <c r="G155"/>
  <c r="I155"/>
  <c r="G156"/>
  <c r="I156"/>
  <c r="V157"/>
  <c r="I158"/>
  <c r="T158"/>
  <c r="I159"/>
  <c r="I160"/>
  <c r="G161"/>
  <c r="I161"/>
  <c r="G162"/>
  <c r="I162"/>
  <c r="G163"/>
  <c r="I163"/>
  <c r="V164"/>
  <c r="I165"/>
  <c r="I166"/>
  <c r="V167"/>
  <c r="V168"/>
  <c r="I169"/>
  <c r="I170"/>
  <c r="I171"/>
  <c r="I172"/>
  <c r="T172"/>
  <c r="V173"/>
  <c r="I174"/>
  <c r="I175"/>
  <c r="I176"/>
  <c r="I177"/>
  <c r="T177"/>
  <c r="V178"/>
  <c r="V179"/>
  <c r="I180"/>
  <c r="I181"/>
  <c r="V182"/>
  <c r="I183"/>
  <c r="I184"/>
  <c r="T184"/>
  <c r="V185"/>
  <c r="I186"/>
  <c r="I187"/>
  <c r="T187"/>
  <c r="V188"/>
  <c r="I189"/>
  <c r="T189"/>
  <c r="I190"/>
  <c r="V191"/>
  <c r="I192"/>
  <c r="V193"/>
  <c r="V194"/>
  <c r="I195"/>
  <c r="I196"/>
  <c r="I197"/>
  <c r="I198"/>
  <c r="T198"/>
  <c r="V199"/>
  <c r="V200"/>
  <c r="I201"/>
  <c r="I202"/>
  <c r="I203"/>
  <c r="V204"/>
  <c r="I205"/>
  <c r="I206"/>
  <c r="T206"/>
  <c r="T207" s="1"/>
  <c r="I207"/>
  <c r="V208"/>
  <c r="I209"/>
  <c r="I210"/>
  <c r="T210"/>
  <c r="T211" s="1"/>
  <c r="I211"/>
  <c r="V212"/>
  <c r="I213"/>
  <c r="T213"/>
  <c r="I214"/>
  <c r="I215"/>
  <c r="V216"/>
  <c r="V217"/>
  <c r="I218"/>
  <c r="O218"/>
  <c r="I219"/>
  <c r="O219"/>
  <c r="I220"/>
  <c r="O220"/>
  <c r="V221"/>
  <c r="I222"/>
  <c r="I223"/>
  <c r="T223"/>
  <c r="T224" s="1"/>
  <c r="I224"/>
  <c r="V225"/>
  <c r="I226"/>
  <c r="I227"/>
  <c r="T227"/>
  <c r="T228" s="1"/>
  <c r="I228"/>
  <c r="V229"/>
  <c r="I230"/>
  <c r="T230"/>
  <c r="I231"/>
  <c r="I232"/>
  <c r="V233"/>
  <c r="V234"/>
  <c r="I235"/>
  <c r="I236"/>
  <c r="I237"/>
  <c r="T237"/>
  <c r="I238"/>
  <c r="V239"/>
  <c r="V240"/>
  <c r="I241"/>
  <c r="I242"/>
  <c r="I243"/>
  <c r="I244"/>
  <c r="V245"/>
  <c r="V246"/>
  <c r="I247"/>
  <c r="I248"/>
  <c r="I249"/>
  <c r="I250"/>
  <c r="V251"/>
  <c r="I252"/>
  <c r="V253"/>
  <c r="V254"/>
  <c r="I255"/>
  <c r="O255"/>
  <c r="I256"/>
  <c r="O256"/>
  <c r="I257"/>
  <c r="O257"/>
  <c r="I258"/>
  <c r="O258"/>
  <c r="V259"/>
  <c r="Q260"/>
  <c r="R260"/>
  <c r="V260"/>
  <c r="V261"/>
  <c r="V262"/>
  <c r="I263"/>
  <c r="I264"/>
  <c r="I265"/>
  <c r="I266"/>
  <c r="V267"/>
  <c r="I268"/>
  <c r="I269"/>
  <c r="T269"/>
  <c r="T270" s="1"/>
  <c r="T271" s="1"/>
  <c r="I270"/>
  <c r="I271"/>
  <c r="V272"/>
  <c r="I273"/>
  <c r="I274"/>
  <c r="I275"/>
  <c r="I276"/>
  <c r="V277"/>
  <c r="I278"/>
  <c r="V279"/>
  <c r="V280"/>
  <c r="I281"/>
  <c r="O281"/>
  <c r="I282"/>
  <c r="V283"/>
  <c r="O284"/>
  <c r="V285"/>
  <c r="V286"/>
  <c r="I287"/>
  <c r="O287"/>
  <c r="I288"/>
  <c r="V289"/>
  <c r="V290"/>
  <c r="I291"/>
  <c r="I292"/>
  <c r="I293"/>
  <c r="I294"/>
  <c r="V295"/>
  <c r="I296"/>
  <c r="I297"/>
  <c r="T297"/>
  <c r="T298" s="1"/>
  <c r="T299" s="1"/>
  <c r="I298"/>
  <c r="I299"/>
  <c r="V300"/>
  <c r="I301"/>
  <c r="I302"/>
  <c r="I303"/>
  <c r="I304"/>
  <c r="V305"/>
  <c r="V306"/>
  <c r="I307"/>
  <c r="O307"/>
  <c r="I308"/>
  <c r="O308"/>
  <c r="I309"/>
  <c r="O309"/>
  <c r="I310"/>
  <c r="O310"/>
  <c r="V311"/>
  <c r="I312"/>
  <c r="I313"/>
  <c r="T313"/>
  <c r="T318" s="1"/>
  <c r="I314"/>
  <c r="I315"/>
  <c r="V316"/>
  <c r="I317"/>
  <c r="T317"/>
  <c r="I318"/>
  <c r="I319"/>
  <c r="I320"/>
  <c r="V321"/>
  <c r="H2" i="614"/>
  <c r="H3" s="1"/>
  <c r="H4" s="1"/>
  <c r="H5" s="1"/>
  <c r="H6" s="1"/>
  <c r="H7" s="1"/>
  <c r="H8" s="1"/>
  <c r="H9" s="1"/>
  <c r="H10" s="1"/>
  <c r="H11" s="1"/>
  <c r="H12" s="1"/>
  <c r="H13" s="1"/>
  <c r="H14" s="1"/>
  <c r="H15" s="1"/>
  <c r="H16" s="1"/>
  <c r="H17" s="1"/>
  <c r="H18" s="1"/>
  <c r="H19" s="1"/>
  <c r="H20" s="1"/>
  <c r="H21" s="1"/>
  <c r="H22" s="1"/>
  <c r="H23" s="1"/>
  <c r="H24" s="1"/>
  <c r="H25" s="1"/>
  <c r="H26" s="1"/>
  <c r="H27" s="1"/>
  <c r="H28" s="1"/>
  <c r="H29" s="1"/>
  <c r="H30" s="1"/>
  <c r="H31" s="1"/>
  <c r="H32" s="1"/>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F13"/>
  <c r="F14"/>
  <c r="E15"/>
  <c r="E16" s="1"/>
  <c r="F15"/>
  <c r="C35"/>
  <c r="D35"/>
  <c r="F35"/>
  <c r="C43"/>
  <c r="C47" s="1"/>
  <c r="D43"/>
  <c r="D47" s="1"/>
  <c r="C44"/>
  <c r="C48" s="1"/>
  <c r="D44"/>
  <c r="D48" s="1"/>
  <c r="C45"/>
  <c r="C49" s="1"/>
  <c r="D45"/>
  <c r="D49" s="1"/>
  <c r="F54"/>
  <c r="F55"/>
  <c r="F56"/>
  <c r="F57"/>
  <c r="F58"/>
  <c r="C67"/>
  <c r="D67"/>
  <c r="F67"/>
  <c r="C68"/>
  <c r="D68"/>
  <c r="F68"/>
  <c r="C69"/>
  <c r="D69"/>
  <c r="F69"/>
  <c r="F74"/>
  <c r="F75"/>
  <c r="F76"/>
  <c r="F77"/>
  <c r="C87"/>
  <c r="D87"/>
  <c r="F87"/>
  <c r="C88"/>
  <c r="D88"/>
  <c r="F88"/>
  <c r="C89"/>
  <c r="D89"/>
  <c r="F89"/>
  <c r="C90"/>
  <c r="D90"/>
  <c r="F90"/>
  <c r="E97"/>
  <c r="F99"/>
  <c r="F100"/>
  <c r="F101"/>
  <c r="F102"/>
  <c r="F113"/>
  <c r="C123"/>
  <c r="D123"/>
  <c r="F123"/>
  <c r="C124"/>
  <c r="D124"/>
  <c r="F124"/>
  <c r="C125"/>
  <c r="D125"/>
  <c r="F125"/>
  <c r="C126"/>
  <c r="D126"/>
  <c r="F126"/>
  <c r="E133"/>
  <c r="F135"/>
  <c r="F136"/>
  <c r="F137"/>
  <c r="F138"/>
  <c r="F139"/>
  <c r="C166"/>
  <c r="D166"/>
  <c r="F166"/>
  <c r="F167" s="1"/>
  <c r="C7" i="521"/>
  <c r="F3"/>
  <c r="H10" i="524" s="1"/>
  <c r="H13" s="1"/>
  <c r="C8" i="521"/>
  <c r="F4"/>
  <c r="H16" i="524" s="1"/>
  <c r="H19" s="1"/>
  <c r="F5" i="521"/>
  <c r="F7"/>
  <c r="F10" i="524" s="1"/>
  <c r="F13" s="1"/>
  <c r="F8" i="521"/>
  <c r="F16" i="524" s="1"/>
  <c r="F19" s="1"/>
  <c r="F9" i="521"/>
  <c r="E13"/>
  <c r="I13" s="1"/>
  <c r="D25" i="126" s="1"/>
  <c r="E14" i="521"/>
  <c r="E15"/>
  <c r="I15" s="1"/>
  <c r="C22"/>
  <c r="C35"/>
  <c r="D35"/>
  <c r="E35"/>
  <c r="E191" s="1"/>
  <c r="C43"/>
  <c r="C47" s="1"/>
  <c r="D43"/>
  <c r="C44"/>
  <c r="C48" s="1"/>
  <c r="D44"/>
  <c r="D48" s="1"/>
  <c r="C45"/>
  <c r="C49" s="1"/>
  <c r="D45"/>
  <c r="E58"/>
  <c r="C67"/>
  <c r="D67"/>
  <c r="W5" i="627" s="1"/>
  <c r="E67" i="521"/>
  <c r="C68"/>
  <c r="D68"/>
  <c r="E68"/>
  <c r="C69"/>
  <c r="D69"/>
  <c r="W6" i="627" s="1"/>
  <c r="E69" i="521"/>
  <c r="C87"/>
  <c r="E87"/>
  <c r="C88"/>
  <c r="E88"/>
  <c r="C89"/>
  <c r="E89"/>
  <c r="C90"/>
  <c r="E90"/>
  <c r="E113"/>
  <c r="E205" s="1"/>
  <c r="C122"/>
  <c r="H122"/>
  <c r="C123"/>
  <c r="H123"/>
  <c r="C124"/>
  <c r="H124"/>
  <c r="C125"/>
  <c r="H125"/>
  <c r="E134"/>
  <c r="E135"/>
  <c r="E136"/>
  <c r="E137"/>
  <c r="E138"/>
  <c r="C180"/>
  <c r="D180"/>
  <c r="E180"/>
  <c r="A3" i="123"/>
  <c r="F10"/>
  <c r="G8" i="125" s="1"/>
  <c r="F11" i="123"/>
  <c r="G7" i="520" s="1"/>
  <c r="H11" i="123"/>
  <c r="I11"/>
  <c r="J11"/>
  <c r="K11"/>
  <c r="L11"/>
  <c r="M11"/>
  <c r="N11"/>
  <c r="O11"/>
  <c r="A15"/>
  <c r="A16" s="1"/>
  <c r="A17" s="1"/>
  <c r="A18" s="1"/>
  <c r="A19" s="1"/>
  <c r="A20" s="1"/>
  <c r="A21" s="1"/>
  <c r="A23" s="1"/>
  <c r="A24" s="1"/>
  <c r="A25" s="1"/>
  <c r="A26" s="1"/>
  <c r="A28" s="1"/>
  <c r="A29" s="1"/>
  <c r="A30" s="1"/>
  <c r="A31" s="1"/>
  <c r="A32" s="1"/>
  <c r="A33" s="1"/>
  <c r="A34" s="1"/>
  <c r="A36" s="1"/>
  <c r="A37" s="1"/>
  <c r="A38" s="1"/>
  <c r="A39" s="1"/>
  <c r="A40" s="1"/>
  <c r="A43" s="1"/>
  <c r="A46" s="1"/>
  <c r="A49" s="1"/>
  <c r="A51" s="1"/>
  <c r="A52" s="1"/>
  <c r="A53" s="1"/>
  <c r="A54" s="1"/>
  <c r="A55" s="1"/>
  <c r="A56" s="1"/>
  <c r="A57" s="1"/>
  <c r="A59" s="1"/>
  <c r="A60" s="1"/>
  <c r="A61" s="1"/>
  <c r="A62" s="1"/>
  <c r="A63" s="1"/>
  <c r="A64" s="1"/>
  <c r="A65" s="1"/>
  <c r="A66" s="1"/>
  <c r="A67" s="1"/>
  <c r="A68" s="1"/>
  <c r="A69" s="1"/>
  <c r="A70" s="1"/>
  <c r="A71" s="1"/>
  <c r="A74" s="1"/>
  <c r="A77" s="1"/>
  <c r="A79" s="1"/>
  <c r="A82" s="1"/>
  <c r="A84" s="1"/>
  <c r="A86" s="1"/>
  <c r="A89" s="1"/>
  <c r="A90" s="1"/>
  <c r="A91" s="1"/>
  <c r="A92" s="1"/>
  <c r="A93" s="1"/>
  <c r="R17"/>
  <c r="R18"/>
  <c r="R19"/>
  <c r="A1" i="125"/>
  <c r="K8"/>
  <c r="L8"/>
  <c r="M8"/>
  <c r="N8"/>
  <c r="O8"/>
  <c r="O276" i="520" s="1"/>
  <c r="D16" i="125"/>
  <c r="F16"/>
  <c r="R17"/>
  <c r="D18"/>
  <c r="F18"/>
  <c r="P18"/>
  <c r="R19"/>
  <c r="D20"/>
  <c r="F20"/>
  <c r="P20"/>
  <c r="D21"/>
  <c r="R22"/>
  <c r="D23"/>
  <c r="F23"/>
  <c r="F135" i="520" s="1"/>
  <c r="R24" i="125"/>
  <c r="D25"/>
  <c r="R26"/>
  <c r="D27"/>
  <c r="P27"/>
  <c r="R28"/>
  <c r="D29"/>
  <c r="P29"/>
  <c r="D30"/>
  <c r="R31"/>
  <c r="D32"/>
  <c r="R33"/>
  <c r="D34"/>
  <c r="R35"/>
  <c r="D36"/>
  <c r="P36"/>
  <c r="R37"/>
  <c r="D38"/>
  <c r="P38"/>
  <c r="D39"/>
  <c r="R40"/>
  <c r="D41"/>
  <c r="R42"/>
  <c r="D43"/>
  <c r="F43"/>
  <c r="R44"/>
  <c r="D45"/>
  <c r="F45"/>
  <c r="R46"/>
  <c r="D47"/>
  <c r="F47"/>
  <c r="D48"/>
  <c r="R49"/>
  <c r="D50"/>
  <c r="F50"/>
  <c r="F139" i="520" s="1"/>
  <c r="R51" i="125"/>
  <c r="D52"/>
  <c r="R53"/>
  <c r="D54"/>
  <c r="P54"/>
  <c r="R55"/>
  <c r="D56"/>
  <c r="P56"/>
  <c r="D57"/>
  <c r="R58"/>
  <c r="D59"/>
  <c r="R60"/>
  <c r="D61"/>
  <c r="F61"/>
  <c r="R62"/>
  <c r="D63"/>
  <c r="F63"/>
  <c r="P63"/>
  <c r="R64"/>
  <c r="D65"/>
  <c r="F65"/>
  <c r="P65"/>
  <c r="D66"/>
  <c r="R67"/>
  <c r="D68"/>
  <c r="F68"/>
  <c r="F143" i="520" s="1"/>
  <c r="R69" i="125"/>
  <c r="D70"/>
  <c r="R71"/>
  <c r="D72"/>
  <c r="P72"/>
  <c r="R73"/>
  <c r="D74"/>
  <c r="P74"/>
  <c r="D75"/>
  <c r="R76"/>
  <c r="D77"/>
  <c r="R78"/>
  <c r="D79"/>
  <c r="R80"/>
  <c r="D81"/>
  <c r="P81"/>
  <c r="R82"/>
  <c r="D83"/>
  <c r="P83"/>
  <c r="D84"/>
  <c r="R85"/>
  <c r="D86"/>
  <c r="R87"/>
  <c r="D88"/>
  <c r="F88"/>
  <c r="R89"/>
  <c r="D90"/>
  <c r="F90"/>
  <c r="P90"/>
  <c r="R91"/>
  <c r="D92"/>
  <c r="F92"/>
  <c r="P92"/>
  <c r="D93"/>
  <c r="R94"/>
  <c r="D95"/>
  <c r="F95"/>
  <c r="F140" i="520" s="1"/>
  <c r="R96" i="125"/>
  <c r="D97"/>
  <c r="R98"/>
  <c r="D99"/>
  <c r="P99"/>
  <c r="R100"/>
  <c r="D101"/>
  <c r="P101"/>
  <c r="D102"/>
  <c r="R103"/>
  <c r="D104"/>
  <c r="R105"/>
  <c r="D106"/>
  <c r="R107"/>
  <c r="D108"/>
  <c r="P108"/>
  <c r="R109"/>
  <c r="D110"/>
  <c r="P110"/>
  <c r="D111"/>
  <c r="R112"/>
  <c r="D113"/>
  <c r="R114"/>
  <c r="D115"/>
  <c r="R116"/>
  <c r="D117"/>
  <c r="P117"/>
  <c r="R118"/>
  <c r="D119"/>
  <c r="P119"/>
  <c r="D120"/>
  <c r="R121"/>
  <c r="D122"/>
  <c r="R123"/>
  <c r="D124"/>
  <c r="F124"/>
  <c r="R125"/>
  <c r="D126"/>
  <c r="F126"/>
  <c r="P126"/>
  <c r="R127"/>
  <c r="D128"/>
  <c r="F128"/>
  <c r="P128"/>
  <c r="D129"/>
  <c r="R130"/>
  <c r="D131"/>
  <c r="F131"/>
  <c r="F142" i="520" s="1"/>
  <c r="R132" i="125"/>
  <c r="D133"/>
  <c r="R134"/>
  <c r="D135"/>
  <c r="P135"/>
  <c r="R136"/>
  <c r="D137"/>
  <c r="P137"/>
  <c r="D138"/>
  <c r="R139"/>
  <c r="D140"/>
  <c r="R141"/>
  <c r="D142"/>
  <c r="R143"/>
  <c r="D144"/>
  <c r="P144"/>
  <c r="R145"/>
  <c r="D146"/>
  <c r="P146"/>
  <c r="D147"/>
  <c r="R148"/>
  <c r="D149"/>
  <c r="R150"/>
  <c r="D151"/>
  <c r="R152"/>
  <c r="D153"/>
  <c r="P153"/>
  <c r="R154"/>
  <c r="D155"/>
  <c r="P155"/>
  <c r="D156"/>
  <c r="R157"/>
  <c r="D158"/>
  <c r="R159"/>
  <c r="D160"/>
  <c r="F160"/>
  <c r="R161"/>
  <c r="D162"/>
  <c r="F162"/>
  <c r="P162"/>
  <c r="R163"/>
  <c r="D164"/>
  <c r="F164"/>
  <c r="P164"/>
  <c r="D165"/>
  <c r="R166"/>
  <c r="D167"/>
  <c r="F167"/>
  <c r="F141" i="520" s="1"/>
  <c r="R168" i="125"/>
  <c r="D169"/>
  <c r="R170"/>
  <c r="D171"/>
  <c r="P171"/>
  <c r="R172"/>
  <c r="D173"/>
  <c r="P173"/>
  <c r="D174"/>
  <c r="R175"/>
  <c r="D176"/>
  <c r="R177"/>
  <c r="D178"/>
  <c r="R179"/>
  <c r="D180"/>
  <c r="P180"/>
  <c r="R181"/>
  <c r="D182"/>
  <c r="P182"/>
  <c r="D183"/>
  <c r="R184"/>
  <c r="D185"/>
  <c r="R186"/>
  <c r="D187"/>
  <c r="R188"/>
  <c r="D189"/>
  <c r="P189"/>
  <c r="R190"/>
  <c r="D191"/>
  <c r="P191"/>
  <c r="D192"/>
  <c r="R193"/>
  <c r="D194"/>
  <c r="R195"/>
  <c r="D196"/>
  <c r="R197"/>
  <c r="R198"/>
  <c r="R199"/>
  <c r="R209"/>
  <c r="C210"/>
  <c r="D210"/>
  <c r="R211"/>
  <c r="D212"/>
  <c r="P212"/>
  <c r="R213"/>
  <c r="D214"/>
  <c r="P214"/>
  <c r="D215"/>
  <c r="R216"/>
  <c r="D217"/>
  <c r="R218"/>
  <c r="C219"/>
  <c r="D219"/>
  <c r="R220"/>
  <c r="D221"/>
  <c r="P221"/>
  <c r="R222"/>
  <c r="D223"/>
  <c r="P223"/>
  <c r="D224"/>
  <c r="R225"/>
  <c r="D226"/>
  <c r="R227"/>
  <c r="R228"/>
  <c r="R233"/>
  <c r="R235"/>
  <c r="R237"/>
  <c r="R238"/>
  <c r="C239"/>
  <c r="D239"/>
  <c r="R240"/>
  <c r="R241"/>
  <c r="R242"/>
  <c r="D243"/>
  <c r="P243"/>
  <c r="D244"/>
  <c r="R245"/>
  <c r="D246"/>
  <c r="R247"/>
  <c r="C248"/>
  <c r="D248"/>
  <c r="R249"/>
  <c r="R250"/>
  <c r="R251"/>
  <c r="D252"/>
  <c r="P252"/>
  <c r="D253"/>
  <c r="R254"/>
  <c r="D255"/>
  <c r="R256"/>
  <c r="C257"/>
  <c r="D257"/>
  <c r="R258"/>
  <c r="R259"/>
  <c r="R260"/>
  <c r="D261"/>
  <c r="P261"/>
  <c r="D262"/>
  <c r="R263"/>
  <c r="D264"/>
  <c r="R265"/>
  <c r="C266"/>
  <c r="D266"/>
  <c r="R267"/>
  <c r="R268"/>
  <c r="R269"/>
  <c r="D270"/>
  <c r="P270"/>
  <c r="D271"/>
  <c r="R272"/>
  <c r="D273"/>
  <c r="R274"/>
  <c r="C275"/>
  <c r="D275"/>
  <c r="E276"/>
  <c r="R276"/>
  <c r="D277"/>
  <c r="R277"/>
  <c r="R278"/>
  <c r="D279"/>
  <c r="P279"/>
  <c r="D280"/>
  <c r="R281"/>
  <c r="D282"/>
  <c r="R283"/>
  <c r="C284"/>
  <c r="D284"/>
  <c r="E285"/>
  <c r="R285"/>
  <c r="D286"/>
  <c r="R287"/>
  <c r="D288"/>
  <c r="P288"/>
  <c r="D289"/>
  <c r="R290"/>
  <c r="D291"/>
  <c r="R292"/>
  <c r="C293"/>
  <c r="D293"/>
  <c r="E294"/>
  <c r="R294"/>
  <c r="R295"/>
  <c r="R296"/>
  <c r="D297"/>
  <c r="P297"/>
  <c r="D298"/>
  <c r="R299"/>
  <c r="D300"/>
  <c r="R301"/>
  <c r="C302"/>
  <c r="D302"/>
  <c r="E303"/>
  <c r="R303"/>
  <c r="R304"/>
  <c r="R305"/>
  <c r="D306"/>
  <c r="P306"/>
  <c r="D307"/>
  <c r="R308"/>
  <c r="D309"/>
  <c r="R310"/>
  <c r="C311"/>
  <c r="D311"/>
  <c r="E312"/>
  <c r="R312"/>
  <c r="R313"/>
  <c r="R314"/>
  <c r="D315"/>
  <c r="P315"/>
  <c r="D316"/>
  <c r="R317"/>
  <c r="D318"/>
  <c r="R319"/>
  <c r="R320"/>
  <c r="H322"/>
  <c r="I322"/>
  <c r="J322"/>
  <c r="K322"/>
  <c r="L322"/>
  <c r="M322"/>
  <c r="N322"/>
  <c r="O322"/>
  <c r="P322"/>
  <c r="R326"/>
  <c r="R331"/>
  <c r="C332"/>
  <c r="D332"/>
  <c r="R333"/>
  <c r="R334"/>
  <c r="R335"/>
  <c r="D336"/>
  <c r="P336"/>
  <c r="D337"/>
  <c r="R338"/>
  <c r="D339"/>
  <c r="R340"/>
  <c r="C341"/>
  <c r="D341"/>
  <c r="R342"/>
  <c r="R343"/>
  <c r="R344"/>
  <c r="D345"/>
  <c r="P345"/>
  <c r="D346"/>
  <c r="R347"/>
  <c r="D348"/>
  <c r="R349"/>
  <c r="R350"/>
  <c r="G352"/>
  <c r="H352"/>
  <c r="I352"/>
  <c r="J352"/>
  <c r="K352"/>
  <c r="L352"/>
  <c r="M352"/>
  <c r="N352"/>
  <c r="O352"/>
  <c r="P352"/>
  <c r="R354"/>
  <c r="R358"/>
  <c r="R359"/>
  <c r="R360"/>
  <c r="R365"/>
  <c r="R367"/>
  <c r="R371"/>
  <c r="R372"/>
  <c r="R373"/>
  <c r="R374"/>
  <c r="R375"/>
  <c r="R376"/>
  <c r="R377"/>
  <c r="R381"/>
  <c r="R382"/>
  <c r="R386"/>
  <c r="R387"/>
  <c r="R391"/>
  <c r="R392"/>
  <c r="R396"/>
  <c r="R397"/>
  <c r="R401"/>
  <c r="R402"/>
  <c r="R406"/>
  <c r="R407"/>
  <c r="R411"/>
  <c r="R412"/>
  <c r="R416"/>
  <c r="R417"/>
  <c r="R421"/>
  <c r="R422"/>
  <c r="R426"/>
  <c r="R427"/>
  <c r="R431"/>
  <c r="R432"/>
  <c r="R436"/>
  <c r="R437"/>
  <c r="R441"/>
  <c r="R442"/>
  <c r="R446"/>
  <c r="R447"/>
  <c r="R451"/>
  <c r="R452"/>
  <c r="R456"/>
  <c r="R457"/>
  <c r="R461"/>
  <c r="R462"/>
  <c r="R466"/>
  <c r="R467"/>
  <c r="R471"/>
  <c r="R472"/>
  <c r="R476"/>
  <c r="R477"/>
  <c r="R481"/>
  <c r="R482"/>
  <c r="R486"/>
  <c r="R487"/>
  <c r="R491"/>
  <c r="R492"/>
  <c r="R496"/>
  <c r="R497"/>
  <c r="R498"/>
  <c r="R502"/>
  <c r="R506"/>
  <c r="R508"/>
  <c r="R509"/>
  <c r="R511"/>
  <c r="R512"/>
  <c r="R513"/>
  <c r="R514"/>
  <c r="R515"/>
  <c r="R516"/>
  <c r="R517"/>
  <c r="R518"/>
  <c r="R519"/>
  <c r="R523"/>
  <c r="R524"/>
  <c r="R528"/>
  <c r="R529"/>
  <c r="R533"/>
  <c r="R534"/>
  <c r="R538"/>
  <c r="R539"/>
  <c r="R543"/>
  <c r="R544"/>
  <c r="R548"/>
  <c r="R549"/>
  <c r="R553"/>
  <c r="R554"/>
  <c r="R558"/>
  <c r="R559"/>
  <c r="R563"/>
  <c r="R564"/>
  <c r="R568"/>
  <c r="R569"/>
  <c r="R573"/>
  <c r="R574"/>
  <c r="R578"/>
  <c r="R579"/>
  <c r="R583"/>
  <c r="R584"/>
  <c r="R588"/>
  <c r="R589"/>
  <c r="R593"/>
  <c r="R594"/>
  <c r="R598"/>
  <c r="R599"/>
  <c r="R603"/>
  <c r="R604"/>
  <c r="R608"/>
  <c r="R609"/>
  <c r="R613"/>
  <c r="R614"/>
  <c r="R618"/>
  <c r="R619"/>
  <c r="R623"/>
  <c r="R624"/>
  <c r="R628"/>
  <c r="R629"/>
  <c r="R636"/>
  <c r="R637"/>
  <c r="R639"/>
  <c r="R640"/>
  <c r="R641"/>
  <c r="R642"/>
  <c r="R643"/>
  <c r="R644"/>
  <c r="R647"/>
  <c r="R649"/>
  <c r="R650"/>
  <c r="R651"/>
  <c r="R652"/>
  <c r="R656"/>
  <c r="R657"/>
  <c r="R661"/>
  <c r="R662"/>
  <c r="R666"/>
  <c r="R667"/>
  <c r="R671"/>
  <c r="R672"/>
  <c r="R676"/>
  <c r="R677"/>
  <c r="R681"/>
  <c r="R682"/>
  <c r="R686"/>
  <c r="R687"/>
  <c r="R691"/>
  <c r="R692"/>
  <c r="R696"/>
  <c r="R697"/>
  <c r="R701"/>
  <c r="R702"/>
  <c r="R706"/>
  <c r="R707"/>
  <c r="R711"/>
  <c r="R712"/>
  <c r="R716"/>
  <c r="R717"/>
  <c r="R721"/>
  <c r="R722"/>
  <c r="R726"/>
  <c r="R727"/>
  <c r="R731"/>
  <c r="R732"/>
  <c r="R736"/>
  <c r="R737"/>
  <c r="R741"/>
  <c r="R742"/>
  <c r="R746"/>
  <c r="R747"/>
  <c r="R750"/>
  <c r="R752"/>
  <c r="R753"/>
  <c r="R754"/>
  <c r="R755"/>
  <c r="R759"/>
  <c r="R760"/>
  <c r="R764"/>
  <c r="R765"/>
  <c r="R769"/>
  <c r="R770"/>
  <c r="R774"/>
  <c r="R775"/>
  <c r="R779"/>
  <c r="R780"/>
  <c r="R784"/>
  <c r="R785"/>
  <c r="R789"/>
  <c r="R790"/>
  <c r="R793"/>
  <c r="R795"/>
  <c r="R796"/>
  <c r="R797"/>
  <c r="R798"/>
  <c r="R802"/>
  <c r="R803"/>
  <c r="R807"/>
  <c r="R808"/>
  <c r="R812"/>
  <c r="R813"/>
  <c r="R817"/>
  <c r="R818"/>
  <c r="R821"/>
  <c r="R823"/>
  <c r="R824"/>
  <c r="R825"/>
  <c r="R826"/>
  <c r="R830"/>
  <c r="R831"/>
  <c r="R835"/>
  <c r="R836"/>
  <c r="R840"/>
  <c r="R841"/>
  <c r="R845"/>
  <c r="R846"/>
  <c r="R850"/>
  <c r="R851"/>
  <c r="R855"/>
  <c r="R856"/>
  <c r="R860"/>
  <c r="R861"/>
  <c r="R865"/>
  <c r="R866"/>
  <c r="R870"/>
  <c r="R871"/>
  <c r="R875"/>
  <c r="R876"/>
  <c r="R880"/>
  <c r="R881"/>
  <c r="R885"/>
  <c r="R886"/>
  <c r="R889"/>
  <c r="R891"/>
  <c r="R892"/>
  <c r="R894"/>
  <c r="R895"/>
  <c r="R896"/>
  <c r="R897"/>
  <c r="R898"/>
  <c r="R899"/>
  <c r="R900"/>
  <c r="R906"/>
  <c r="R907"/>
  <c r="R913"/>
  <c r="R915"/>
  <c r="R916"/>
  <c r="R917"/>
  <c r="R923"/>
  <c r="R925"/>
  <c r="R927"/>
  <c r="R929"/>
  <c r="R931"/>
  <c r="R933"/>
  <c r="G934"/>
  <c r="R935"/>
  <c r="G936"/>
  <c r="R937"/>
  <c r="R939"/>
  <c r="R940"/>
  <c r="R942"/>
  <c r="R943"/>
  <c r="R945"/>
  <c r="R946"/>
  <c r="R947"/>
  <c r="R948"/>
  <c r="R949"/>
  <c r="R950"/>
  <c r="R951"/>
  <c r="R952"/>
  <c r="R953"/>
  <c r="R956"/>
  <c r="R958"/>
  <c r="R959"/>
  <c r="R967"/>
  <c r="R969"/>
  <c r="R970"/>
  <c r="R971"/>
  <c r="R975"/>
  <c r="R976"/>
  <c r="R980"/>
  <c r="R981"/>
  <c r="G982"/>
  <c r="G983"/>
  <c r="G984"/>
  <c r="R986"/>
  <c r="R991"/>
  <c r="R993"/>
  <c r="R994"/>
  <c r="R998"/>
  <c r="R999"/>
  <c r="R1003"/>
  <c r="R1004"/>
  <c r="R1008"/>
  <c r="R1009"/>
  <c r="R1013"/>
  <c r="R1014"/>
  <c r="R1018"/>
  <c r="R1019"/>
  <c r="R1023"/>
  <c r="R1024"/>
  <c r="R1028"/>
  <c r="R1030"/>
  <c r="R1031"/>
  <c r="R1032"/>
  <c r="R1036"/>
  <c r="R1037"/>
  <c r="R1042"/>
  <c r="R1043"/>
  <c r="R1048"/>
  <c r="R1049"/>
  <c r="R1054"/>
  <c r="R1055"/>
  <c r="R1059"/>
  <c r="R1060"/>
  <c r="R1065"/>
  <c r="R1066"/>
  <c r="R1071"/>
  <c r="R1072"/>
  <c r="R1077"/>
  <c r="R1078"/>
  <c r="R1082"/>
  <c r="R1083"/>
  <c r="R1088"/>
  <c r="R1089"/>
  <c r="R1093"/>
  <c r="R1094"/>
  <c r="R1096"/>
  <c r="R1097"/>
  <c r="R1098"/>
  <c r="R1104"/>
  <c r="R1105"/>
  <c r="R1108"/>
  <c r="R1109"/>
  <c r="R1115"/>
  <c r="R1116"/>
  <c r="R1122"/>
  <c r="R1123"/>
  <c r="R1129"/>
  <c r="R1130"/>
  <c r="R1131"/>
  <c r="R1136"/>
  <c r="R1137"/>
  <c r="R1139"/>
  <c r="R1140"/>
  <c r="R1141"/>
  <c r="R1142"/>
  <c r="R1143"/>
  <c r="R1147"/>
  <c r="R1148"/>
  <c r="R1151"/>
  <c r="R1152"/>
  <c r="R1155"/>
  <c r="R1156"/>
  <c r="R1162"/>
  <c r="R1163"/>
  <c r="R1169"/>
  <c r="R1170"/>
  <c r="R1174"/>
  <c r="R1175"/>
  <c r="R1178"/>
  <c r="R1179"/>
  <c r="R1182"/>
  <c r="R1183"/>
  <c r="R1189"/>
  <c r="R1190"/>
  <c r="R1196"/>
  <c r="R1197"/>
  <c r="R1203"/>
  <c r="R1204"/>
  <c r="R1207"/>
  <c r="R1208"/>
  <c r="R1213"/>
  <c r="R1214"/>
  <c r="R1216"/>
  <c r="R1217"/>
  <c r="R1222"/>
  <c r="R1223"/>
  <c r="R1225"/>
  <c r="R1226"/>
  <c r="R1227"/>
  <c r="R1228"/>
  <c r="R1229"/>
  <c r="R1230"/>
  <c r="R1231"/>
  <c r="R1232"/>
  <c r="R1233"/>
  <c r="R1234"/>
  <c r="R1235"/>
  <c r="R1236"/>
  <c r="R1237"/>
  <c r="R1238"/>
  <c r="R1239"/>
  <c r="R1240"/>
  <c r="R1241"/>
  <c r="R1242"/>
  <c r="R1243"/>
  <c r="R1244"/>
  <c r="R1245"/>
  <c r="R1247"/>
  <c r="R1249"/>
  <c r="R1254"/>
  <c r="R1255"/>
  <c r="A1" i="124"/>
  <c r="D8"/>
  <c r="H8" i="125" s="1"/>
  <c r="I8"/>
  <c r="J8"/>
  <c r="N8" i="124"/>
  <c r="N80" s="1"/>
  <c r="O8"/>
  <c r="O80" s="1"/>
  <c r="P8"/>
  <c r="P80" s="1"/>
  <c r="D12"/>
  <c r="E12"/>
  <c r="F12"/>
  <c r="G12"/>
  <c r="H12"/>
  <c r="I12"/>
  <c r="J12"/>
  <c r="K12"/>
  <c r="V12"/>
  <c r="V16"/>
  <c r="I16" s="1"/>
  <c r="V18"/>
  <c r="J18" s="1"/>
  <c r="V20"/>
  <c r="I20" s="1"/>
  <c r="V22"/>
  <c r="F22" s="1"/>
  <c r="V24"/>
  <c r="F24" s="1"/>
  <c r="U42"/>
  <c r="I50"/>
  <c r="H52"/>
  <c r="T14" i="533"/>
  <c r="U14" s="1"/>
  <c r="T21"/>
  <c r="U21" s="1"/>
  <c r="T23"/>
  <c r="U23" s="1"/>
  <c r="T30"/>
  <c r="U30" s="1"/>
  <c r="T204"/>
  <c r="B26" i="443"/>
  <c r="C26"/>
  <c r="D26"/>
  <c r="D56" s="1"/>
  <c r="B27"/>
  <c r="C27"/>
  <c r="D27"/>
  <c r="D57" s="1"/>
  <c r="B28"/>
  <c r="C28"/>
  <c r="D28"/>
  <c r="D58" s="1"/>
  <c r="B29"/>
  <c r="C29"/>
  <c r="D29"/>
  <c r="D59" s="1"/>
  <c r="B30"/>
  <c r="C30"/>
  <c r="D30"/>
  <c r="D60" s="1"/>
  <c r="B31"/>
  <c r="C31"/>
  <c r="D31"/>
  <c r="D61" s="1"/>
  <c r="B32"/>
  <c r="C32"/>
  <c r="D32"/>
  <c r="D62" s="1"/>
  <c r="B33"/>
  <c r="C33"/>
  <c r="D33"/>
  <c r="D63" s="1"/>
  <c r="B34"/>
  <c r="C34"/>
  <c r="D34"/>
  <c r="D64" s="1"/>
  <c r="P36"/>
  <c r="B37"/>
  <c r="C37"/>
  <c r="B38"/>
  <c r="C38"/>
  <c r="B39"/>
  <c r="C39"/>
  <c r="B40"/>
  <c r="C40"/>
  <c r="P42"/>
  <c r="B43"/>
  <c r="C43"/>
  <c r="B44"/>
  <c r="C44"/>
  <c r="B45"/>
  <c r="C45"/>
  <c r="P47"/>
  <c r="P50"/>
  <c r="B56"/>
  <c r="C56"/>
  <c r="B57"/>
  <c r="C57"/>
  <c r="B58"/>
  <c r="C58"/>
  <c r="B59"/>
  <c r="C59"/>
  <c r="B60"/>
  <c r="C60"/>
  <c r="B61"/>
  <c r="C61"/>
  <c r="B62"/>
  <c r="C62"/>
  <c r="B63"/>
  <c r="C63"/>
  <c r="B64"/>
  <c r="C64"/>
  <c r="P67"/>
  <c r="B68"/>
  <c r="C68"/>
  <c r="D68"/>
  <c r="B69"/>
  <c r="C69"/>
  <c r="D69"/>
  <c r="B70"/>
  <c r="C70"/>
  <c r="D70"/>
  <c r="B71"/>
  <c r="C71"/>
  <c r="D71"/>
  <c r="P73"/>
  <c r="B74"/>
  <c r="C74"/>
  <c r="B75"/>
  <c r="C75"/>
  <c r="B76"/>
  <c r="C76"/>
  <c r="P78"/>
  <c r="A1" i="126"/>
  <c r="A15"/>
  <c r="B15"/>
  <c r="A28"/>
  <c r="B28"/>
  <c r="A34"/>
  <c r="B34"/>
  <c r="A36"/>
  <c r="B36"/>
  <c r="A73"/>
  <c r="B73"/>
  <c r="A74"/>
  <c r="B74"/>
  <c r="A76"/>
  <c r="B76"/>
  <c r="A77"/>
  <c r="B77"/>
  <c r="A79"/>
  <c r="B79"/>
  <c r="A82"/>
  <c r="B82"/>
  <c r="A86"/>
  <c r="B86"/>
  <c r="A80"/>
  <c r="B80"/>
  <c r="A83"/>
  <c r="B83"/>
  <c r="A85"/>
  <c r="B85"/>
  <c r="A88"/>
  <c r="B88"/>
  <c r="A89"/>
  <c r="B89"/>
  <c r="G7" i="52"/>
  <c r="G8" s="1"/>
  <c r="G9" s="1"/>
  <c r="G10" s="1"/>
  <c r="G11" s="1"/>
  <c r="G12" s="1"/>
  <c r="G13" s="1"/>
  <c r="G14" s="1"/>
  <c r="G15" s="1"/>
  <c r="G16" s="1"/>
  <c r="G17" s="1"/>
  <c r="G18" s="1"/>
  <c r="G19" s="1"/>
  <c r="G20" s="1"/>
  <c r="G21" s="1"/>
  <c r="G22" s="1"/>
  <c r="G23" s="1"/>
  <c r="G24" s="1"/>
  <c r="G25" s="1"/>
  <c r="G26" s="1"/>
  <c r="G27" s="1"/>
  <c r="J2"/>
  <c r="A2" i="50"/>
  <c r="A2" i="19"/>
  <c r="B2" i="14"/>
  <c r="M8"/>
  <c r="M9" s="1"/>
  <c r="M10" s="1"/>
  <c r="M11" s="1"/>
  <c r="M12" s="1"/>
  <c r="M13" s="1"/>
  <c r="M14" s="1"/>
  <c r="X9" i="15"/>
  <c r="X10" s="1"/>
  <c r="X11" s="1"/>
  <c r="X12" s="1"/>
  <c r="X13" s="1"/>
  <c r="X14" s="1"/>
  <c r="X15" s="1"/>
  <c r="X16" s="1"/>
  <c r="X17" s="1"/>
  <c r="X18" s="1"/>
  <c r="X19" s="1"/>
  <c r="X20" s="1"/>
  <c r="X21" s="1"/>
  <c r="X22" s="1"/>
  <c r="X23" s="1"/>
  <c r="X24" s="1"/>
  <c r="X25" s="1"/>
  <c r="X26" s="1"/>
  <c r="X27" s="1"/>
  <c r="X28" s="1"/>
  <c r="X29" s="1"/>
  <c r="X30" s="1"/>
  <c r="X31" s="1"/>
  <c r="X32" s="1"/>
  <c r="X33" s="1"/>
  <c r="X34" s="1"/>
  <c r="X35" s="1"/>
  <c r="X36" s="1"/>
  <c r="X37" s="1"/>
  <c r="X38" s="1"/>
  <c r="X39" s="1"/>
  <c r="X40" s="1"/>
  <c r="X41" s="1"/>
  <c r="X42" s="1"/>
  <c r="X43" s="1"/>
  <c r="X44" s="1"/>
  <c r="X45" s="1"/>
  <c r="X46" s="1"/>
  <c r="X47" s="1"/>
  <c r="X48" s="1"/>
  <c r="X49" s="1"/>
  <c r="X50" s="1"/>
  <c r="X51" s="1"/>
  <c r="X52" s="1"/>
  <c r="X53" s="1"/>
  <c r="X54" s="1"/>
  <c r="X55" s="1"/>
  <c r="X56" s="1"/>
  <c r="X57" s="1"/>
  <c r="X58" s="1"/>
  <c r="X59" s="1"/>
  <c r="X60" s="1"/>
  <c r="X61" s="1"/>
  <c r="X62" s="1"/>
  <c r="X63" s="1"/>
  <c r="X64" s="1"/>
  <c r="X65" s="1"/>
  <c r="X66" s="1"/>
  <c r="X67" s="1"/>
  <c r="X68" s="1"/>
  <c r="X69" s="1"/>
  <c r="X70" s="1"/>
  <c r="X71" s="1"/>
  <c r="X72" s="1"/>
  <c r="X73" s="1"/>
  <c r="X74" s="1"/>
  <c r="X75" s="1"/>
  <c r="X76" s="1"/>
  <c r="X77" s="1"/>
  <c r="X78" s="1"/>
  <c r="X79" s="1"/>
  <c r="X80" s="1"/>
  <c r="X81" s="1"/>
  <c r="X82" s="1"/>
  <c r="X83" s="1"/>
  <c r="X84" s="1"/>
  <c r="X85" s="1"/>
  <c r="X86" s="1"/>
  <c r="X87" s="1"/>
  <c r="X88" s="1"/>
  <c r="X89" s="1"/>
  <c r="X90" s="1"/>
  <c r="X91" s="1"/>
  <c r="X92" s="1"/>
  <c r="X93" s="1"/>
  <c r="X94" s="1"/>
  <c r="X95" s="1"/>
  <c r="X96" s="1"/>
  <c r="X97" s="1"/>
  <c r="X98" s="1"/>
  <c r="X99" s="1"/>
  <c r="X100" s="1"/>
  <c r="X101" s="1"/>
  <c r="X102" s="1"/>
  <c r="X103" s="1"/>
  <c r="X104" s="1"/>
  <c r="X105" s="1"/>
  <c r="X106" s="1"/>
  <c r="X107" s="1"/>
  <c r="X108" s="1"/>
  <c r="X109" s="1"/>
  <c r="X110" s="1"/>
  <c r="X111" s="1"/>
  <c r="X112" s="1"/>
  <c r="X113" s="1"/>
  <c r="X114" s="1"/>
  <c r="X115" s="1"/>
  <c r="X116" s="1"/>
  <c r="X117" s="1"/>
  <c r="X118" s="1"/>
  <c r="X119" s="1"/>
  <c r="X120" s="1"/>
  <c r="X121" s="1"/>
  <c r="X122" s="1"/>
  <c r="X123" s="1"/>
  <c r="X124" s="1"/>
  <c r="X125" s="1"/>
  <c r="X126" s="1"/>
  <c r="X127" s="1"/>
  <c r="X128" s="1"/>
  <c r="X129" s="1"/>
  <c r="X130" s="1"/>
  <c r="X131" s="1"/>
  <c r="X132" s="1"/>
  <c r="X133" s="1"/>
  <c r="X134" s="1"/>
  <c r="X135" s="1"/>
  <c r="X136" s="1"/>
  <c r="X137" s="1"/>
  <c r="X138" s="1"/>
  <c r="X139" s="1"/>
  <c r="X140" s="1"/>
  <c r="X141" s="1"/>
  <c r="X142" s="1"/>
  <c r="X143" s="1"/>
  <c r="X144" s="1"/>
  <c r="X145" s="1"/>
  <c r="X146" s="1"/>
  <c r="X147" s="1"/>
  <c r="X148" s="1"/>
  <c r="X149" s="1"/>
  <c r="X150" s="1"/>
  <c r="X151" s="1"/>
  <c r="X152" s="1"/>
  <c r="X153" s="1"/>
  <c r="X154" s="1"/>
  <c r="X155" s="1"/>
  <c r="X156" s="1"/>
  <c r="X157" s="1"/>
  <c r="X158" s="1"/>
  <c r="X159" s="1"/>
  <c r="X160" s="1"/>
  <c r="X161" s="1"/>
  <c r="X162" s="1"/>
  <c r="X163" s="1"/>
  <c r="X164" s="1"/>
  <c r="X165" s="1"/>
  <c r="X166" s="1"/>
  <c r="X167" s="1"/>
  <c r="X168" s="1"/>
  <c r="X169" s="1"/>
  <c r="X170" s="1"/>
  <c r="X171" s="1"/>
  <c r="X172" s="1"/>
  <c r="X173" s="1"/>
  <c r="X174" s="1"/>
  <c r="X175" s="1"/>
  <c r="X176" s="1"/>
  <c r="X177" s="1"/>
  <c r="X178" s="1"/>
  <c r="X179" s="1"/>
  <c r="X180" s="1"/>
  <c r="X181" s="1"/>
  <c r="X182" s="1"/>
  <c r="X183" s="1"/>
  <c r="X184" s="1"/>
  <c r="X185" s="1"/>
  <c r="X186" s="1"/>
  <c r="X187" s="1"/>
  <c r="X188" s="1"/>
  <c r="X189" s="1"/>
  <c r="X190" s="1"/>
  <c r="X191" s="1"/>
  <c r="X192" s="1"/>
  <c r="X193" s="1"/>
  <c r="X194" s="1"/>
  <c r="X195" s="1"/>
  <c r="X196" s="1"/>
  <c r="X197" s="1"/>
  <c r="X198" s="1"/>
  <c r="X199" s="1"/>
  <c r="X200" s="1"/>
  <c r="X201" s="1"/>
  <c r="X202" s="1"/>
  <c r="X203" s="1"/>
  <c r="X204" s="1"/>
  <c r="X205" s="1"/>
  <c r="X206" s="1"/>
  <c r="X207" s="1"/>
  <c r="X208" s="1"/>
  <c r="X209" s="1"/>
  <c r="X210" s="1"/>
  <c r="X211" s="1"/>
  <c r="X212" s="1"/>
  <c r="X213" s="1"/>
  <c r="X214" s="1"/>
  <c r="X215" s="1"/>
  <c r="X216" s="1"/>
  <c r="X217" s="1"/>
  <c r="X218" s="1"/>
  <c r="X219" s="1"/>
  <c r="X220" s="1"/>
  <c r="X221" s="1"/>
  <c r="X222" s="1"/>
  <c r="X223" s="1"/>
  <c r="X224" s="1"/>
  <c r="X225" s="1"/>
  <c r="X226" s="1"/>
  <c r="X227" s="1"/>
  <c r="X228" s="1"/>
  <c r="X229" s="1"/>
  <c r="X230" s="1"/>
  <c r="X231" s="1"/>
  <c r="X232" s="1"/>
  <c r="X233" s="1"/>
  <c r="X234" s="1"/>
  <c r="X235" s="1"/>
  <c r="X236" s="1"/>
  <c r="X237" s="1"/>
  <c r="X238" s="1"/>
  <c r="X239" s="1"/>
  <c r="X240" s="1"/>
  <c r="X241" s="1"/>
  <c r="X242" s="1"/>
  <c r="X243" s="1"/>
  <c r="X244" s="1"/>
  <c r="X245" s="1"/>
  <c r="X246" s="1"/>
  <c r="X247" s="1"/>
  <c r="X248" s="1"/>
  <c r="X249" s="1"/>
  <c r="X250" s="1"/>
  <c r="X251" s="1"/>
  <c r="X252" s="1"/>
  <c r="X253" s="1"/>
  <c r="X254" s="1"/>
  <c r="X255" s="1"/>
  <c r="X256" s="1"/>
  <c r="X257" s="1"/>
  <c r="X258" s="1"/>
  <c r="X259" s="1"/>
  <c r="X260" s="1"/>
  <c r="X261" s="1"/>
  <c r="X262" s="1"/>
  <c r="X263" s="1"/>
  <c r="X264" s="1"/>
  <c r="X265" s="1"/>
  <c r="X266" s="1"/>
  <c r="X267" s="1"/>
  <c r="X268" s="1"/>
  <c r="X269" s="1"/>
  <c r="X270" s="1"/>
  <c r="X271" s="1"/>
  <c r="X272" s="1"/>
  <c r="X273" s="1"/>
  <c r="X274" s="1"/>
  <c r="X275" s="1"/>
  <c r="X276" s="1"/>
  <c r="X277" s="1"/>
  <c r="X278" s="1"/>
  <c r="X279" s="1"/>
  <c r="X280" s="1"/>
  <c r="X281" s="1"/>
  <c r="X282" s="1"/>
  <c r="X283" s="1"/>
  <c r="X284" s="1"/>
  <c r="X285" s="1"/>
  <c r="X286" s="1"/>
  <c r="X287" s="1"/>
  <c r="X288" s="1"/>
  <c r="X289" s="1"/>
  <c r="X290" s="1"/>
  <c r="X291" s="1"/>
  <c r="X292" s="1"/>
  <c r="X293" s="1"/>
  <c r="X294" s="1"/>
  <c r="X295" s="1"/>
  <c r="X296" s="1"/>
  <c r="X297" s="1"/>
  <c r="X298" s="1"/>
  <c r="X299" s="1"/>
  <c r="X300" s="1"/>
  <c r="X301" s="1"/>
  <c r="X302" s="1"/>
  <c r="X303" s="1"/>
  <c r="X304" s="1"/>
  <c r="X305" s="1"/>
  <c r="X306" s="1"/>
  <c r="X307" s="1"/>
  <c r="X308" s="1"/>
  <c r="X309" s="1"/>
  <c r="X310" s="1"/>
  <c r="X311" s="1"/>
  <c r="X312" s="1"/>
  <c r="X313" s="1"/>
  <c r="X314" s="1"/>
  <c r="X315" s="1"/>
  <c r="X316" s="1"/>
  <c r="X317" s="1"/>
  <c r="X318" s="1"/>
  <c r="X319" s="1"/>
  <c r="X320" s="1"/>
  <c r="X321" s="1"/>
  <c r="X322" s="1"/>
  <c r="X323" s="1"/>
  <c r="X324" s="1"/>
  <c r="X325" s="1"/>
  <c r="X326" s="1"/>
  <c r="X327" s="1"/>
  <c r="X328" s="1"/>
  <c r="X329" s="1"/>
  <c r="X330" s="1"/>
  <c r="X331" s="1"/>
  <c r="X332" s="1"/>
  <c r="X333" s="1"/>
  <c r="X334" s="1"/>
  <c r="X335" s="1"/>
  <c r="X336" s="1"/>
  <c r="X337" s="1"/>
  <c r="X338" s="1"/>
  <c r="X339" s="1"/>
  <c r="X340" s="1"/>
  <c r="X341" s="1"/>
  <c r="X342" s="1"/>
  <c r="X343" s="1"/>
  <c r="X344" s="1"/>
  <c r="X345" s="1"/>
  <c r="X346" s="1"/>
  <c r="X347" s="1"/>
  <c r="X348" s="1"/>
  <c r="X349" s="1"/>
  <c r="X350" s="1"/>
  <c r="X351" s="1"/>
  <c r="X352" s="1"/>
  <c r="X353" s="1"/>
  <c r="X354" s="1"/>
  <c r="X355" s="1"/>
  <c r="X356" s="1"/>
  <c r="X357" s="1"/>
  <c r="X358" s="1"/>
  <c r="X359" s="1"/>
  <c r="X360" s="1"/>
  <c r="X361" s="1"/>
  <c r="X362" s="1"/>
  <c r="X363" s="1"/>
  <c r="X364" s="1"/>
  <c r="X365" s="1"/>
  <c r="X366" s="1"/>
  <c r="X367" s="1"/>
  <c r="X368" s="1"/>
  <c r="X369" s="1"/>
  <c r="X370" s="1"/>
  <c r="X371" s="1"/>
  <c r="F104" i="6"/>
  <c r="V275" i="15"/>
  <c r="V277"/>
  <c r="V280"/>
  <c r="V282"/>
  <c r="V284"/>
  <c r="V286"/>
  <c r="V289"/>
  <c r="V291"/>
  <c r="V293"/>
  <c r="V294"/>
  <c r="V295"/>
  <c r="V298"/>
  <c r="V300"/>
  <c r="V302"/>
  <c r="V303"/>
  <c r="V304"/>
  <c r="V307"/>
  <c r="V309"/>
  <c r="V311"/>
  <c r="V312"/>
  <c r="V313"/>
  <c r="V316"/>
  <c r="V321"/>
  <c r="V327"/>
  <c r="V331"/>
  <c r="V332"/>
  <c r="V334"/>
  <c r="V335"/>
  <c r="V336"/>
  <c r="V339"/>
  <c r="V341"/>
  <c r="V343"/>
  <c r="V344"/>
  <c r="V345"/>
  <c r="V348"/>
  <c r="V351"/>
  <c r="F353"/>
  <c r="V355"/>
  <c r="V359"/>
  <c r="V360"/>
  <c r="V361"/>
  <c r="V368"/>
  <c r="I10" i="583"/>
  <c r="I11" s="1"/>
  <c r="I12" s="1"/>
  <c r="I13" s="1"/>
  <c r="I14" s="1"/>
  <c r="I15" s="1"/>
  <c r="I16" s="1"/>
  <c r="I17" s="1"/>
  <c r="I18" s="1"/>
  <c r="I19" s="1"/>
  <c r="I20" s="1"/>
  <c r="I21" s="1"/>
  <c r="I22" s="1"/>
  <c r="I23" s="1"/>
  <c r="I24" s="1"/>
  <c r="I25" s="1"/>
  <c r="I26" s="1"/>
  <c r="I27" s="1"/>
  <c r="I28" s="1"/>
  <c r="I29" s="1"/>
  <c r="I13" i="34"/>
  <c r="I14" s="1"/>
  <c r="I15" s="1"/>
  <c r="I16" s="1"/>
  <c r="I17" s="1"/>
  <c r="I18" s="1"/>
  <c r="I19" s="1"/>
  <c r="I20" s="1"/>
  <c r="I21" s="1"/>
  <c r="I22" s="1"/>
  <c r="I23" s="1"/>
  <c r="I24" s="1"/>
  <c r="I25" s="1"/>
  <c r="I26" s="1"/>
  <c r="I27" s="1"/>
  <c r="I28" s="1"/>
  <c r="I29" s="1"/>
  <c r="I30" s="1"/>
  <c r="I31" s="1"/>
  <c r="A2" i="33"/>
  <c r="J2"/>
  <c r="J3" s="1"/>
  <c r="J4" s="1"/>
  <c r="J5" s="1"/>
  <c r="J6" s="1"/>
  <c r="J7" s="1"/>
  <c r="J8" s="1"/>
  <c r="J9" s="1"/>
  <c r="J10" s="1"/>
  <c r="J11" s="1"/>
  <c r="J12" s="1"/>
  <c r="J13" s="1"/>
  <c r="J14" s="1"/>
  <c r="J15" s="1"/>
  <c r="J16" s="1"/>
  <c r="J17" s="1"/>
  <c r="J18" s="1"/>
  <c r="J19" s="1"/>
  <c r="J20" s="1"/>
  <c r="J21" s="1"/>
  <c r="J22" s="1"/>
  <c r="J23" s="1"/>
  <c r="J24" s="1"/>
  <c r="J25" s="1"/>
  <c r="J26" s="1"/>
  <c r="N2"/>
  <c r="M15"/>
  <c r="M16" s="1"/>
  <c r="M17" s="1"/>
  <c r="M18" s="1"/>
  <c r="M19" s="1"/>
  <c r="M20" s="1"/>
  <c r="M21" s="1"/>
  <c r="M22" s="1"/>
  <c r="M23" s="1"/>
  <c r="M24" s="1"/>
  <c r="M25" s="1"/>
  <c r="M26" s="1"/>
  <c r="M27" s="1"/>
  <c r="M28" s="1"/>
  <c r="M29" s="1"/>
  <c r="M30" s="1"/>
  <c r="M31" s="1"/>
  <c r="M32" s="1"/>
  <c r="M33" s="1"/>
  <c r="M34" s="1"/>
  <c r="M35" s="1"/>
  <c r="U15"/>
  <c r="U16" s="1"/>
  <c r="U17" s="1"/>
  <c r="U18" s="1"/>
  <c r="U19" s="1"/>
  <c r="U20" s="1"/>
  <c r="U21" s="1"/>
  <c r="U22" s="1"/>
  <c r="U23" s="1"/>
  <c r="U24" s="1"/>
  <c r="U25" s="1"/>
  <c r="U26" s="1"/>
  <c r="U27" s="1"/>
  <c r="U28" s="1"/>
  <c r="U29" s="1"/>
  <c r="U30" s="1"/>
  <c r="U31" s="1"/>
  <c r="U32" s="1"/>
  <c r="A2" i="594"/>
  <c r="A2" i="42"/>
  <c r="A2" i="137"/>
  <c r="A2" i="17"/>
  <c r="G13"/>
  <c r="H13" s="1"/>
  <c r="G14"/>
  <c r="H14" s="1"/>
  <c r="G15"/>
  <c r="H15" s="1"/>
  <c r="G16"/>
  <c r="H16" s="1"/>
  <c r="G17"/>
  <c r="H17" s="1"/>
  <c r="G18"/>
  <c r="H18" s="1"/>
  <c r="G22"/>
  <c r="G23"/>
  <c r="G24"/>
  <c r="H24" s="1"/>
  <c r="G25"/>
  <c r="H25" s="1"/>
  <c r="G26"/>
  <c r="H26" s="1"/>
  <c r="G27"/>
  <c r="H27" s="1"/>
  <c r="G28"/>
  <c r="H28" s="1"/>
  <c r="G29"/>
  <c r="H29" s="1"/>
  <c r="A2" i="16"/>
  <c r="B2" i="139"/>
  <c r="L7"/>
  <c r="L8" s="1"/>
  <c r="L9" s="1"/>
  <c r="L10" s="1"/>
  <c r="L11" s="1"/>
  <c r="L12" s="1"/>
  <c r="L13" s="1"/>
  <c r="L14" s="1"/>
  <c r="L15" s="1"/>
  <c r="L16" s="1"/>
  <c r="L17" s="1"/>
  <c r="L18" s="1"/>
  <c r="L19" s="1"/>
  <c r="L20" s="1"/>
  <c r="L21" s="1"/>
  <c r="L22" s="1"/>
  <c r="L23" s="1"/>
  <c r="L24" s="1"/>
  <c r="L25" s="1"/>
  <c r="L26" s="1"/>
  <c r="L27" s="1"/>
  <c r="L28" s="1"/>
  <c r="L29" s="1"/>
  <c r="L30" s="1"/>
  <c r="L31" s="1"/>
  <c r="L32" s="1"/>
  <c r="L33" s="1"/>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L282" s="1"/>
  <c r="L283" s="1"/>
  <c r="L284" s="1"/>
  <c r="L285" s="1"/>
  <c r="L286" s="1"/>
  <c r="L287" s="1"/>
  <c r="L288" s="1"/>
  <c r="L289" s="1"/>
  <c r="L290" s="1"/>
  <c r="L291" s="1"/>
  <c r="L292" s="1"/>
  <c r="L293" s="1"/>
  <c r="L294" s="1"/>
  <c r="L295" s="1"/>
  <c r="L296" s="1"/>
  <c r="L297" s="1"/>
  <c r="L298" s="1"/>
  <c r="L299" s="1"/>
  <c r="L300" s="1"/>
  <c r="L301" s="1"/>
  <c r="L302" s="1"/>
  <c r="L303" s="1"/>
  <c r="L304" s="1"/>
  <c r="L305" s="1"/>
  <c r="L306" s="1"/>
  <c r="L307" s="1"/>
  <c r="L308" s="1"/>
  <c r="L309" s="1"/>
  <c r="L310" s="1"/>
  <c r="L311" s="1"/>
  <c r="L312" s="1"/>
  <c r="L313" s="1"/>
  <c r="L314" s="1"/>
  <c r="L315" s="1"/>
  <c r="L316" s="1"/>
  <c r="L317" s="1"/>
  <c r="L318" s="1"/>
  <c r="L319" s="1"/>
  <c r="L320" s="1"/>
  <c r="L321" s="1"/>
  <c r="L322" s="1"/>
  <c r="L323" s="1"/>
  <c r="L324" s="1"/>
  <c r="L325" s="1"/>
  <c r="L326" s="1"/>
  <c r="L327" s="1"/>
  <c r="L328" s="1"/>
  <c r="L329" s="1"/>
  <c r="L330" s="1"/>
  <c r="L331" s="1"/>
  <c r="L332" s="1"/>
  <c r="L333" s="1"/>
  <c r="L334" s="1"/>
  <c r="L335" s="1"/>
  <c r="L336" s="1"/>
  <c r="L337" s="1"/>
  <c r="L338" s="1"/>
  <c r="L339" s="1"/>
  <c r="L340" s="1"/>
  <c r="L341" s="1"/>
  <c r="L342" s="1"/>
  <c r="L343" s="1"/>
  <c r="L344" s="1"/>
  <c r="L345" s="1"/>
  <c r="L346" s="1"/>
  <c r="L347" s="1"/>
  <c r="L348" s="1"/>
  <c r="L349" s="1"/>
  <c r="L350" s="1"/>
  <c r="L351" s="1"/>
  <c r="L352" s="1"/>
  <c r="L353" s="1"/>
  <c r="L354" s="1"/>
  <c r="L355" s="1"/>
  <c r="L356" s="1"/>
  <c r="L357" s="1"/>
  <c r="L358" s="1"/>
  <c r="L359" s="1"/>
  <c r="L360" s="1"/>
  <c r="L361" s="1"/>
  <c r="L362" s="1"/>
  <c r="L363" s="1"/>
  <c r="L364" s="1"/>
  <c r="L365" s="1"/>
  <c r="L366" s="1"/>
  <c r="L367" s="1"/>
  <c r="L368" s="1"/>
  <c r="L369" s="1"/>
  <c r="L370" s="1"/>
  <c r="L371" s="1"/>
  <c r="L372" s="1"/>
  <c r="L373" s="1"/>
  <c r="L374" s="1"/>
  <c r="L375" s="1"/>
  <c r="L376" s="1"/>
  <c r="L377" s="1"/>
  <c r="L378" s="1"/>
  <c r="L379" s="1"/>
  <c r="L380" s="1"/>
  <c r="L381" s="1"/>
  <c r="L382" s="1"/>
  <c r="L383" s="1"/>
  <c r="L384" s="1"/>
  <c r="L385" s="1"/>
  <c r="L386" s="1"/>
  <c r="L387" s="1"/>
  <c r="L388" s="1"/>
  <c r="L389" s="1"/>
  <c r="L390" s="1"/>
  <c r="L391" s="1"/>
  <c r="L392" s="1"/>
  <c r="L393" s="1"/>
  <c r="L394" s="1"/>
  <c r="L395" s="1"/>
  <c r="L396" s="1"/>
  <c r="L397" s="1"/>
  <c r="L398" s="1"/>
  <c r="L399" s="1"/>
  <c r="L400" s="1"/>
  <c r="L401" s="1"/>
  <c r="L402" s="1"/>
  <c r="L403" s="1"/>
  <c r="L404" s="1"/>
  <c r="L405" s="1"/>
  <c r="L406" s="1"/>
  <c r="L407" s="1"/>
  <c r="L408" s="1"/>
  <c r="L409" s="1"/>
  <c r="L410" s="1"/>
  <c r="L411" s="1"/>
  <c r="L412" s="1"/>
  <c r="L413" s="1"/>
  <c r="L414" s="1"/>
  <c r="L415" s="1"/>
  <c r="L416" s="1"/>
  <c r="L417" s="1"/>
  <c r="L418" s="1"/>
  <c r="L419" s="1"/>
  <c r="L420" s="1"/>
  <c r="L421" s="1"/>
  <c r="L422" s="1"/>
  <c r="L423" s="1"/>
  <c r="L424" s="1"/>
  <c r="L425" s="1"/>
  <c r="L426" s="1"/>
  <c r="L427" s="1"/>
  <c r="L428" s="1"/>
  <c r="L429" s="1"/>
  <c r="L430" s="1"/>
  <c r="L431" s="1"/>
  <c r="L432" s="1"/>
  <c r="L433" s="1"/>
  <c r="L434" s="1"/>
  <c r="L435" s="1"/>
  <c r="L436" s="1"/>
  <c r="L437" s="1"/>
  <c r="L438" s="1"/>
  <c r="L439" s="1"/>
  <c r="L440" s="1"/>
  <c r="L441" s="1"/>
  <c r="L442" s="1"/>
  <c r="L443" s="1"/>
  <c r="L444" s="1"/>
  <c r="L445" s="1"/>
  <c r="L446" s="1"/>
  <c r="L447" s="1"/>
  <c r="L448" s="1"/>
  <c r="L449" s="1"/>
  <c r="L450" s="1"/>
  <c r="A11"/>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A285" s="1"/>
  <c r="A286" s="1"/>
  <c r="A287" s="1"/>
  <c r="A288" s="1"/>
  <c r="A289" s="1"/>
  <c r="A290" s="1"/>
  <c r="A291" s="1"/>
  <c r="A292" s="1"/>
  <c r="A293" s="1"/>
  <c r="A294" s="1"/>
  <c r="A295" s="1"/>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W3" i="4"/>
  <c r="AT9"/>
  <c r="AU9"/>
  <c r="AT11"/>
  <c r="AT12" s="1"/>
  <c r="AT13" s="1"/>
  <c r="AT14" s="1"/>
  <c r="AT15" s="1"/>
  <c r="AT16" s="1"/>
  <c r="AT17" s="1"/>
  <c r="AT18" s="1"/>
  <c r="AT19" s="1"/>
  <c r="AT20" s="1"/>
  <c r="AT21" s="1"/>
  <c r="AT22" s="1"/>
  <c r="AT23" s="1"/>
  <c r="AT24" s="1"/>
  <c r="AT25" s="1"/>
  <c r="AT26" s="1"/>
  <c r="AT27" s="1"/>
  <c r="AT28" s="1"/>
  <c r="AT29" s="1"/>
  <c r="AT30" s="1"/>
  <c r="AT31" s="1"/>
  <c r="AT32" s="1"/>
  <c r="AT33" s="1"/>
  <c r="AT34" s="1"/>
  <c r="AT35" s="1"/>
  <c r="AT36" s="1"/>
  <c r="AT37" s="1"/>
  <c r="AT38" s="1"/>
  <c r="AT39" s="1"/>
  <c r="AT40" s="1"/>
  <c r="AT41" s="1"/>
  <c r="AT42" s="1"/>
  <c r="AT43" s="1"/>
  <c r="AT44" s="1"/>
  <c r="AT45" s="1"/>
  <c r="AT46" s="1"/>
  <c r="AT47" s="1"/>
  <c r="AT48" s="1"/>
  <c r="AT49" s="1"/>
  <c r="AT50" s="1"/>
  <c r="AT51" s="1"/>
  <c r="AT52" s="1"/>
  <c r="AT53" s="1"/>
  <c r="AT54" s="1"/>
  <c r="AT55" s="1"/>
  <c r="AT56" s="1"/>
  <c r="AT57" s="1"/>
  <c r="AT58" s="1"/>
  <c r="AT59" s="1"/>
  <c r="AT60" s="1"/>
  <c r="AT61" s="1"/>
  <c r="AT62" s="1"/>
  <c r="AT63" s="1"/>
  <c r="AT64" s="1"/>
  <c r="AT65" s="1"/>
  <c r="AT66" s="1"/>
  <c r="AT67" s="1"/>
  <c r="AT68" s="1"/>
  <c r="AT69" s="1"/>
  <c r="AT70" s="1"/>
  <c r="AT71" s="1"/>
  <c r="AT72" s="1"/>
  <c r="AT73" s="1"/>
  <c r="AT74" s="1"/>
  <c r="AT75" s="1"/>
  <c r="AT76" s="1"/>
  <c r="AT77" s="1"/>
  <c r="AT78" s="1"/>
  <c r="AT79" s="1"/>
  <c r="AT80" s="1"/>
  <c r="AT81" s="1"/>
  <c r="AT82" s="1"/>
  <c r="AT83" s="1"/>
  <c r="AT84" s="1"/>
  <c r="AT85" s="1"/>
  <c r="AT86" s="1"/>
  <c r="AT87" s="1"/>
  <c r="AT88" s="1"/>
  <c r="AT89" s="1"/>
  <c r="AT90" s="1"/>
  <c r="AT91" s="1"/>
  <c r="AT92" s="1"/>
  <c r="AT93" s="1"/>
  <c r="AT94" s="1"/>
  <c r="AT95" s="1"/>
  <c r="AT96" s="1"/>
  <c r="AT97" s="1"/>
  <c r="AT98" s="1"/>
  <c r="AT99" s="1"/>
  <c r="AT100" s="1"/>
  <c r="AT101" s="1"/>
  <c r="AT102" s="1"/>
  <c r="AT103" s="1"/>
  <c r="AT104" s="1"/>
  <c r="AT105" s="1"/>
  <c r="AT106" s="1"/>
  <c r="AT107" s="1"/>
  <c r="AT108" s="1"/>
  <c r="AT109" s="1"/>
  <c r="AT110" s="1"/>
  <c r="AT111" s="1"/>
  <c r="AT112" s="1"/>
  <c r="AT113" s="1"/>
  <c r="AT114" s="1"/>
  <c r="AT115" s="1"/>
  <c r="AT116" s="1"/>
  <c r="AT117" s="1"/>
  <c r="AT118" s="1"/>
  <c r="AT119" s="1"/>
  <c r="AT120" s="1"/>
  <c r="AT121" s="1"/>
  <c r="AT122" s="1"/>
  <c r="AT123" s="1"/>
  <c r="AT124" s="1"/>
  <c r="AT125" s="1"/>
  <c r="AT126" s="1"/>
  <c r="AT127" s="1"/>
  <c r="AT128" s="1"/>
  <c r="AT129" s="1"/>
  <c r="AT130" s="1"/>
  <c r="AT131" s="1"/>
  <c r="AT132" s="1"/>
  <c r="AT133" s="1"/>
  <c r="AT134" s="1"/>
  <c r="AT135" s="1"/>
  <c r="AT136" s="1"/>
  <c r="AT137" s="1"/>
  <c r="AT138" s="1"/>
  <c r="AT139" s="1"/>
  <c r="AT140" s="1"/>
  <c r="AT141" s="1"/>
  <c r="AT142" s="1"/>
  <c r="AT143" s="1"/>
  <c r="AT144" s="1"/>
  <c r="AT145" s="1"/>
  <c r="AT146" s="1"/>
  <c r="AT147" s="1"/>
  <c r="AT148" s="1"/>
  <c r="AT149" s="1"/>
  <c r="AT150" s="1"/>
  <c r="AT151" s="1"/>
  <c r="AT152" s="1"/>
  <c r="AT153" s="1"/>
  <c r="AT154" s="1"/>
  <c r="AT155" s="1"/>
  <c r="AT156" s="1"/>
  <c r="AT157" s="1"/>
  <c r="AT158" s="1"/>
  <c r="AT159" s="1"/>
  <c r="AT160" s="1"/>
  <c r="AT161" s="1"/>
  <c r="AT162" s="1"/>
  <c r="AT163" s="1"/>
  <c r="AT164" s="1"/>
  <c r="AT165" s="1"/>
  <c r="AT166" s="1"/>
  <c r="AT167" s="1"/>
  <c r="AT168" s="1"/>
  <c r="AT169" s="1"/>
  <c r="AT170" s="1"/>
  <c r="AT171" s="1"/>
  <c r="AT172" s="1"/>
  <c r="AT173" s="1"/>
  <c r="AT174" s="1"/>
  <c r="AT175" s="1"/>
  <c r="AT176" s="1"/>
  <c r="AT177" s="1"/>
  <c r="AT178" s="1"/>
  <c r="AT179" s="1"/>
  <c r="AT180" s="1"/>
  <c r="AT181" s="1"/>
  <c r="AT182" s="1"/>
  <c r="AT183" s="1"/>
  <c r="AT184" s="1"/>
  <c r="AT185" s="1"/>
  <c r="AT186" s="1"/>
  <c r="AT187" s="1"/>
  <c r="AT188" s="1"/>
  <c r="AT189" s="1"/>
  <c r="AT190" s="1"/>
  <c r="AT191" s="1"/>
  <c r="AT192" s="1"/>
  <c r="AT193" s="1"/>
  <c r="AT194" s="1"/>
  <c r="AT195" s="1"/>
  <c r="AT196" s="1"/>
  <c r="AT197" s="1"/>
  <c r="AT198" s="1"/>
  <c r="AT199" s="1"/>
  <c r="AT200" s="1"/>
  <c r="AT201" s="1"/>
  <c r="AT202" s="1"/>
  <c r="AT203" s="1"/>
  <c r="AT204" s="1"/>
  <c r="AT205" s="1"/>
  <c r="AT206" s="1"/>
  <c r="AT207" s="1"/>
  <c r="AT208" s="1"/>
  <c r="AT209" s="1"/>
  <c r="AT210" s="1"/>
  <c r="AT211" s="1"/>
  <c r="AT212" s="1"/>
  <c r="AT213" s="1"/>
  <c r="AT214" s="1"/>
  <c r="AT215" s="1"/>
  <c r="AT216" s="1"/>
  <c r="AT217" s="1"/>
  <c r="AT218" s="1"/>
  <c r="AT219" s="1"/>
  <c r="AT220" s="1"/>
  <c r="AT221" s="1"/>
  <c r="AT222" s="1"/>
  <c r="AT223" s="1"/>
  <c r="AT224" s="1"/>
  <c r="AT225" s="1"/>
  <c r="AT226" s="1"/>
  <c r="AT227" s="1"/>
  <c r="AT228" s="1"/>
  <c r="AT229" s="1"/>
  <c r="AT230" s="1"/>
  <c r="AT231" s="1"/>
  <c r="AT232" s="1"/>
  <c r="AT233" s="1"/>
  <c r="AT234" s="1"/>
  <c r="AT235" s="1"/>
  <c r="AT236" s="1"/>
  <c r="AT237" s="1"/>
  <c r="AT238" s="1"/>
  <c r="AT239" s="1"/>
  <c r="AT240" s="1"/>
  <c r="AT241" s="1"/>
  <c r="AT242" s="1"/>
  <c r="AT243" s="1"/>
  <c r="AT244" s="1"/>
  <c r="AT245" s="1"/>
  <c r="AT246" s="1"/>
  <c r="AT247" s="1"/>
  <c r="AT248" s="1"/>
  <c r="AT249" s="1"/>
  <c r="AT250" s="1"/>
  <c r="AT251" s="1"/>
  <c r="AT252" s="1"/>
  <c r="AT253" s="1"/>
  <c r="AT254" s="1"/>
  <c r="AT255" s="1"/>
  <c r="AT256" s="1"/>
  <c r="AT257" s="1"/>
  <c r="AT258" s="1"/>
  <c r="AT259" s="1"/>
  <c r="AT260" s="1"/>
  <c r="AT261" s="1"/>
  <c r="AT262" s="1"/>
  <c r="AT263" s="1"/>
  <c r="AT264" s="1"/>
  <c r="AT265" s="1"/>
  <c r="AT266" s="1"/>
  <c r="AT267" s="1"/>
  <c r="AT268" s="1"/>
  <c r="AT269" s="1"/>
  <c r="AT270" s="1"/>
  <c r="AT271" s="1"/>
  <c r="AT272" s="1"/>
  <c r="AT273" s="1"/>
  <c r="AT274" s="1"/>
  <c r="AT275" s="1"/>
  <c r="AT276" s="1"/>
  <c r="AT277" s="1"/>
  <c r="AT278" s="1"/>
  <c r="AT279" s="1"/>
  <c r="AT280" s="1"/>
  <c r="AT281" s="1"/>
  <c r="AT282" s="1"/>
  <c r="AU11"/>
  <c r="AU12" s="1"/>
  <c r="AU13" s="1"/>
  <c r="AU14" s="1"/>
  <c r="AU16"/>
  <c r="AU17" s="1"/>
  <c r="AU18" s="1"/>
  <c r="AU19" s="1"/>
  <c r="AU20" s="1"/>
  <c r="AU21" s="1"/>
  <c r="AU22" s="1"/>
  <c r="AU23" s="1"/>
  <c r="AU24" s="1"/>
  <c r="AU25" s="1"/>
  <c r="AU26" s="1"/>
  <c r="AU27" s="1"/>
  <c r="AU28" s="1"/>
  <c r="AU29" s="1"/>
  <c r="AU30" s="1"/>
  <c r="AU31" s="1"/>
  <c r="AU32" s="1"/>
  <c r="AU33" s="1"/>
  <c r="AU34" s="1"/>
  <c r="AU35" s="1"/>
  <c r="AU36" s="1"/>
  <c r="AU37" s="1"/>
  <c r="AU38" s="1"/>
  <c r="AU39" s="1"/>
  <c r="AU40" s="1"/>
  <c r="AU41" s="1"/>
  <c r="AU42" s="1"/>
  <c r="AU43" s="1"/>
  <c r="AU44" s="1"/>
  <c r="AU45" s="1"/>
  <c r="AU46" s="1"/>
  <c r="AU47" s="1"/>
  <c r="AU48" s="1"/>
  <c r="AU49" s="1"/>
  <c r="AU50" s="1"/>
  <c r="AU51" s="1"/>
  <c r="AU52" s="1"/>
  <c r="AU53" s="1"/>
  <c r="AU54" s="1"/>
  <c r="AU55" s="1"/>
  <c r="AU56" s="1"/>
  <c r="AU57" s="1"/>
  <c r="AU58" s="1"/>
  <c r="AU59" s="1"/>
  <c r="AU60" s="1"/>
  <c r="AU61" s="1"/>
  <c r="AU62" s="1"/>
  <c r="AU63" s="1"/>
  <c r="AU64" s="1"/>
  <c r="AU65" s="1"/>
  <c r="AU66" s="1"/>
  <c r="AU67" s="1"/>
  <c r="AU68" s="1"/>
  <c r="AU69" s="1"/>
  <c r="AU70" s="1"/>
  <c r="AU71" s="1"/>
  <c r="AU72" s="1"/>
  <c r="AU73" s="1"/>
  <c r="AU74" s="1"/>
  <c r="AU75" s="1"/>
  <c r="AU76" s="1"/>
  <c r="AU77" s="1"/>
  <c r="AU78" s="1"/>
  <c r="AU79" s="1"/>
  <c r="AU80" s="1"/>
  <c r="AU81" s="1"/>
  <c r="AU82" s="1"/>
  <c r="AU83" s="1"/>
  <c r="AU84" s="1"/>
  <c r="AU85" s="1"/>
  <c r="AU86" s="1"/>
  <c r="AU87" s="1"/>
  <c r="AU88" s="1"/>
  <c r="AU89" s="1"/>
  <c r="AU90" s="1"/>
  <c r="AU91" s="1"/>
  <c r="AU92" s="1"/>
  <c r="AU93" s="1"/>
  <c r="AU94" s="1"/>
  <c r="AU95" s="1"/>
  <c r="AU96" s="1"/>
  <c r="AU97" s="1"/>
  <c r="AU98" s="1"/>
  <c r="AU99" s="1"/>
  <c r="AU100" s="1"/>
  <c r="AU101" s="1"/>
  <c r="AU102" s="1"/>
  <c r="AU103" s="1"/>
  <c r="AU104" s="1"/>
  <c r="AU105" s="1"/>
  <c r="AU106" s="1"/>
  <c r="AU107" s="1"/>
  <c r="AU108" s="1"/>
  <c r="AU109" s="1"/>
  <c r="AU110" s="1"/>
  <c r="AU111" s="1"/>
  <c r="AU112" s="1"/>
  <c r="AU113" s="1"/>
  <c r="AU114" s="1"/>
  <c r="AU115" s="1"/>
  <c r="AU116" s="1"/>
  <c r="AU117" s="1"/>
  <c r="AU118" s="1"/>
  <c r="AU119" s="1"/>
  <c r="AU120" s="1"/>
  <c r="AU121" s="1"/>
  <c r="AU122" s="1"/>
  <c r="AU123" s="1"/>
  <c r="AU124" s="1"/>
  <c r="AU125" s="1"/>
  <c r="AU126" s="1"/>
  <c r="AU127" s="1"/>
  <c r="AU128" s="1"/>
  <c r="AU129" s="1"/>
  <c r="AU130" s="1"/>
  <c r="AU131" s="1"/>
  <c r="AU132" s="1"/>
  <c r="AU133" s="1"/>
  <c r="AU134" s="1"/>
  <c r="AU135" s="1"/>
  <c r="AU136" s="1"/>
  <c r="AU137" s="1"/>
  <c r="AU138" s="1"/>
  <c r="AU139" s="1"/>
  <c r="AU140" s="1"/>
  <c r="AU141" s="1"/>
  <c r="AU142" s="1"/>
  <c r="AU143" s="1"/>
  <c r="AU144" s="1"/>
  <c r="AU145" s="1"/>
  <c r="AU146" s="1"/>
  <c r="AU147" s="1"/>
  <c r="AU148" s="1"/>
  <c r="AU149" s="1"/>
  <c r="AU150" s="1"/>
  <c r="AU151" s="1"/>
  <c r="AU152" s="1"/>
  <c r="AU153" s="1"/>
  <c r="AU154" s="1"/>
  <c r="AU155" s="1"/>
  <c r="AU156" s="1"/>
  <c r="AU157" s="1"/>
  <c r="AU158" s="1"/>
  <c r="AU159" s="1"/>
  <c r="AU160" s="1"/>
  <c r="AU161" s="1"/>
  <c r="AU162" s="1"/>
  <c r="AU163" s="1"/>
  <c r="AU164" s="1"/>
  <c r="AU165" s="1"/>
  <c r="AU166" s="1"/>
  <c r="AU167" s="1"/>
  <c r="AU168" s="1"/>
  <c r="AU169" s="1"/>
  <c r="AU170" s="1"/>
  <c r="AU171" s="1"/>
  <c r="AU172" s="1"/>
  <c r="AU173" s="1"/>
  <c r="AU174" s="1"/>
  <c r="AU175" s="1"/>
  <c r="AU176" s="1"/>
  <c r="AU177" s="1"/>
  <c r="AU178" s="1"/>
  <c r="AU179" s="1"/>
  <c r="AU180" s="1"/>
  <c r="AU181" s="1"/>
  <c r="AU182" s="1"/>
  <c r="AU183" s="1"/>
  <c r="AU184" s="1"/>
  <c r="AU185" s="1"/>
  <c r="AU186" s="1"/>
  <c r="AU187" s="1"/>
  <c r="AU188" s="1"/>
  <c r="AU189" s="1"/>
  <c r="AU190" s="1"/>
  <c r="AU191" s="1"/>
  <c r="AU192" s="1"/>
  <c r="AU193" s="1"/>
  <c r="AU194" s="1"/>
  <c r="AU195" s="1"/>
  <c r="AU196" s="1"/>
  <c r="AU197" s="1"/>
  <c r="AU198" s="1"/>
  <c r="AU199" s="1"/>
  <c r="AU200" s="1"/>
  <c r="AU201" s="1"/>
  <c r="AU202" s="1"/>
  <c r="AU203" s="1"/>
  <c r="AU204" s="1"/>
  <c r="AU205" s="1"/>
  <c r="AU206" s="1"/>
  <c r="AU207" s="1"/>
  <c r="AU208" s="1"/>
  <c r="AU209" s="1"/>
  <c r="AU210" s="1"/>
  <c r="AU211" s="1"/>
  <c r="AU212" s="1"/>
  <c r="AU213" s="1"/>
  <c r="AU214" s="1"/>
  <c r="AU215" s="1"/>
  <c r="AU216" s="1"/>
  <c r="AU217" s="1"/>
  <c r="AU218" s="1"/>
  <c r="AU219" s="1"/>
  <c r="AU220" s="1"/>
  <c r="AU221" s="1"/>
  <c r="AU222" s="1"/>
  <c r="AU223" s="1"/>
  <c r="AU224" s="1"/>
  <c r="AU225" s="1"/>
  <c r="AU226" s="1"/>
  <c r="AU227" s="1"/>
  <c r="AU228" s="1"/>
  <c r="AU229" s="1"/>
  <c r="AU230" s="1"/>
  <c r="AU231" s="1"/>
  <c r="AU232" s="1"/>
  <c r="AU233" s="1"/>
  <c r="AU234" s="1"/>
  <c r="AU235" s="1"/>
  <c r="AU236" s="1"/>
  <c r="AU237" s="1"/>
  <c r="AU238" s="1"/>
  <c r="AU239" s="1"/>
  <c r="AU240" s="1"/>
  <c r="AU241" s="1"/>
  <c r="AU242" s="1"/>
  <c r="AU243" s="1"/>
  <c r="AU244" s="1"/>
  <c r="AU245" s="1"/>
  <c r="AU246" s="1"/>
  <c r="AU247" s="1"/>
  <c r="AU248" s="1"/>
  <c r="AU249" s="1"/>
  <c r="AU250" s="1"/>
  <c r="AU251" s="1"/>
  <c r="AU252" s="1"/>
  <c r="AU253" s="1"/>
  <c r="AU254" s="1"/>
  <c r="AU255" s="1"/>
  <c r="AU256" s="1"/>
  <c r="AU257" s="1"/>
  <c r="AU258" s="1"/>
  <c r="AU259" s="1"/>
  <c r="AU260" s="1"/>
  <c r="AU261" s="1"/>
  <c r="AU262" s="1"/>
  <c r="AU263" s="1"/>
  <c r="AU264" s="1"/>
  <c r="AU265" s="1"/>
  <c r="AU266" s="1"/>
  <c r="AU267" s="1"/>
  <c r="AU268" s="1"/>
  <c r="AU269" s="1"/>
  <c r="AU270" s="1"/>
  <c r="AU271" s="1"/>
  <c r="AU272" s="1"/>
  <c r="AU273" s="1"/>
  <c r="AU274" s="1"/>
  <c r="AU275" s="1"/>
  <c r="AU276" s="1"/>
  <c r="AU277" s="1"/>
  <c r="AU278" s="1"/>
  <c r="AU279" s="1"/>
  <c r="AU280" s="1"/>
  <c r="AU281" s="1"/>
  <c r="AU282" s="1"/>
  <c r="AJ136"/>
  <c r="AK136"/>
  <c r="AJ137"/>
  <c r="AK137"/>
  <c r="AG263"/>
  <c r="AK263" s="1"/>
  <c r="AJ263"/>
  <c r="BA263"/>
  <c r="BA264" s="1"/>
  <c r="A1" i="3"/>
  <c r="AR17"/>
  <c r="AR19"/>
  <c r="F21"/>
  <c r="J21"/>
  <c r="K21"/>
  <c r="N21"/>
  <c r="O21"/>
  <c r="P21"/>
  <c r="Q21"/>
  <c r="R21"/>
  <c r="S21"/>
  <c r="T21"/>
  <c r="W21"/>
  <c r="AR22"/>
  <c r="AR24"/>
  <c r="AR26"/>
  <c r="AR28"/>
  <c r="F30"/>
  <c r="J30"/>
  <c r="K30"/>
  <c r="L30"/>
  <c r="N30"/>
  <c r="O30"/>
  <c r="P30"/>
  <c r="Q30"/>
  <c r="R30"/>
  <c r="S30"/>
  <c r="T30"/>
  <c r="W30"/>
  <c r="AR31"/>
  <c r="AR33"/>
  <c r="AR35"/>
  <c r="AR37"/>
  <c r="F39"/>
  <c r="J39"/>
  <c r="K39"/>
  <c r="L39"/>
  <c r="N39"/>
  <c r="O39"/>
  <c r="P39"/>
  <c r="Q39"/>
  <c r="R39"/>
  <c r="S39"/>
  <c r="T39"/>
  <c r="W39"/>
  <c r="AR40"/>
  <c r="AR42"/>
  <c r="AR44"/>
  <c r="AR46"/>
  <c r="F48"/>
  <c r="J48"/>
  <c r="K48"/>
  <c r="L48"/>
  <c r="N48"/>
  <c r="O48"/>
  <c r="P48"/>
  <c r="Q48"/>
  <c r="R48"/>
  <c r="S48"/>
  <c r="T48"/>
  <c r="W48"/>
  <c r="AR49"/>
  <c r="AR51"/>
  <c r="F57"/>
  <c r="J57"/>
  <c r="K57"/>
  <c r="L57"/>
  <c r="N57"/>
  <c r="O57"/>
  <c r="P57"/>
  <c r="Q57"/>
  <c r="R57"/>
  <c r="S57"/>
  <c r="T57"/>
  <c r="W57"/>
  <c r="AR58"/>
  <c r="AR60"/>
  <c r="AR62"/>
  <c r="AR64"/>
  <c r="F66"/>
  <c r="J66"/>
  <c r="K66"/>
  <c r="L66"/>
  <c r="N66"/>
  <c r="O66"/>
  <c r="P66"/>
  <c r="Q66"/>
  <c r="R66"/>
  <c r="S66"/>
  <c r="T66"/>
  <c r="W66"/>
  <c r="AR67"/>
  <c r="AR69"/>
  <c r="AR71"/>
  <c r="AR73"/>
  <c r="F75"/>
  <c r="J75"/>
  <c r="K75"/>
  <c r="L75"/>
  <c r="N75"/>
  <c r="O75"/>
  <c r="P75"/>
  <c r="Q75"/>
  <c r="R75"/>
  <c r="S75"/>
  <c r="T75"/>
  <c r="W75"/>
  <c r="AR76"/>
  <c r="AR78"/>
  <c r="AR80"/>
  <c r="AR82"/>
  <c r="F84"/>
  <c r="J84"/>
  <c r="K84"/>
  <c r="L84"/>
  <c r="N84"/>
  <c r="O84"/>
  <c r="P84"/>
  <c r="Q84"/>
  <c r="R84"/>
  <c r="S84"/>
  <c r="T84"/>
  <c r="W84"/>
  <c r="AR85"/>
  <c r="AR87"/>
  <c r="AR89"/>
  <c r="AR91"/>
  <c r="F93"/>
  <c r="J93"/>
  <c r="K93"/>
  <c r="L93"/>
  <c r="N93"/>
  <c r="O93"/>
  <c r="P93"/>
  <c r="Q93"/>
  <c r="R93"/>
  <c r="S93"/>
  <c r="T93"/>
  <c r="W93"/>
  <c r="AR94"/>
  <c r="AR96"/>
  <c r="AR98"/>
  <c r="AR100"/>
  <c r="F102"/>
  <c r="J102"/>
  <c r="K102"/>
  <c r="L102"/>
  <c r="N102"/>
  <c r="O102"/>
  <c r="P102"/>
  <c r="Q102"/>
  <c r="R102"/>
  <c r="S102"/>
  <c r="T102"/>
  <c r="W102"/>
  <c r="AR103"/>
  <c r="AR105"/>
  <c r="AR107"/>
  <c r="AR109"/>
  <c r="F111"/>
  <c r="J111"/>
  <c r="K111"/>
  <c r="L111"/>
  <c r="N111"/>
  <c r="O111"/>
  <c r="P111"/>
  <c r="Q111"/>
  <c r="R111"/>
  <c r="S111"/>
  <c r="T111"/>
  <c r="W111"/>
  <c r="AR112"/>
  <c r="AR114"/>
  <c r="AR116"/>
  <c r="AR118"/>
  <c r="F120"/>
  <c r="J120"/>
  <c r="K120"/>
  <c r="L120"/>
  <c r="N120"/>
  <c r="O120"/>
  <c r="P120"/>
  <c r="Q120"/>
  <c r="R120"/>
  <c r="S120"/>
  <c r="T120"/>
  <c r="W120"/>
  <c r="AR121"/>
  <c r="AR123"/>
  <c r="AR125"/>
  <c r="AR127"/>
  <c r="F129"/>
  <c r="J129"/>
  <c r="K129"/>
  <c r="L129"/>
  <c r="N129"/>
  <c r="O129"/>
  <c r="P129"/>
  <c r="Q129"/>
  <c r="R129"/>
  <c r="S129"/>
  <c r="T129"/>
  <c r="W129"/>
  <c r="AR130"/>
  <c r="AR132"/>
  <c r="AR134"/>
  <c r="AR136"/>
  <c r="F138"/>
  <c r="J138"/>
  <c r="K138"/>
  <c r="L138"/>
  <c r="N138"/>
  <c r="O138"/>
  <c r="P138"/>
  <c r="Q138"/>
  <c r="R138"/>
  <c r="S138"/>
  <c r="T138"/>
  <c r="W138"/>
  <c r="AR139"/>
  <c r="AR141"/>
  <c r="AR143"/>
  <c r="AR145"/>
  <c r="F147"/>
  <c r="J147"/>
  <c r="K147"/>
  <c r="L147"/>
  <c r="N147"/>
  <c r="O147"/>
  <c r="P147"/>
  <c r="Q147"/>
  <c r="R147"/>
  <c r="S147"/>
  <c r="T147"/>
  <c r="W147"/>
  <c r="AR148"/>
  <c r="AR150"/>
  <c r="AR152"/>
  <c r="AR154"/>
  <c r="F156"/>
  <c r="J156"/>
  <c r="K156"/>
  <c r="L156"/>
  <c r="N156"/>
  <c r="O156"/>
  <c r="P156"/>
  <c r="Q156"/>
  <c r="R156"/>
  <c r="S156"/>
  <c r="T156"/>
  <c r="W156"/>
  <c r="AR157"/>
  <c r="AR159"/>
  <c r="AR161"/>
  <c r="AR163"/>
  <c r="F165"/>
  <c r="J165"/>
  <c r="K165"/>
  <c r="L165"/>
  <c r="N165"/>
  <c r="O165"/>
  <c r="P165"/>
  <c r="Q165"/>
  <c r="R165"/>
  <c r="S165"/>
  <c r="T165"/>
  <c r="W165"/>
  <c r="AR166"/>
  <c r="AR168"/>
  <c r="AR170"/>
  <c r="AR172"/>
  <c r="F174"/>
  <c r="J174"/>
  <c r="K174"/>
  <c r="L174"/>
  <c r="N174"/>
  <c r="O174"/>
  <c r="P174"/>
  <c r="Q174"/>
  <c r="R174"/>
  <c r="S174"/>
  <c r="T174"/>
  <c r="W174"/>
  <c r="AR175"/>
  <c r="AR177"/>
  <c r="AR179"/>
  <c r="AR181"/>
  <c r="F183"/>
  <c r="J183"/>
  <c r="K183"/>
  <c r="L183"/>
  <c r="N183"/>
  <c r="O183"/>
  <c r="P183"/>
  <c r="Q183"/>
  <c r="R183"/>
  <c r="S183"/>
  <c r="T183"/>
  <c r="W183"/>
  <c r="AR184"/>
  <c r="AR186"/>
  <c r="AR188"/>
  <c r="AR190"/>
  <c r="F192"/>
  <c r="J192"/>
  <c r="K192"/>
  <c r="L192"/>
  <c r="N192"/>
  <c r="O192"/>
  <c r="P192"/>
  <c r="Q192"/>
  <c r="R192"/>
  <c r="S192"/>
  <c r="T192"/>
  <c r="W192"/>
  <c r="AR193"/>
  <c r="AR195"/>
  <c r="AR198"/>
  <c r="AR199"/>
  <c r="AR204"/>
  <c r="AR208"/>
  <c r="AR209"/>
  <c r="AR211"/>
  <c r="AR213"/>
  <c r="F215"/>
  <c r="J215"/>
  <c r="K215"/>
  <c r="L215"/>
  <c r="N215"/>
  <c r="O215"/>
  <c r="P215"/>
  <c r="P232" s="1"/>
  <c r="Q215"/>
  <c r="R215"/>
  <c r="S215"/>
  <c r="T215"/>
  <c r="W215"/>
  <c r="AR216"/>
  <c r="AR218"/>
  <c r="AR220"/>
  <c r="AR222"/>
  <c r="F224"/>
  <c r="J224"/>
  <c r="K224"/>
  <c r="L224"/>
  <c r="N224"/>
  <c r="O224"/>
  <c r="P224"/>
  <c r="Q224"/>
  <c r="R224"/>
  <c r="S224"/>
  <c r="T224"/>
  <c r="W224"/>
  <c r="AR225"/>
  <c r="AR227"/>
  <c r="AR228"/>
  <c r="F229"/>
  <c r="J229"/>
  <c r="K229"/>
  <c r="L229"/>
  <c r="N229"/>
  <c r="O229"/>
  <c r="P229"/>
  <c r="Q229"/>
  <c r="R229"/>
  <c r="S229"/>
  <c r="T229"/>
  <c r="W229"/>
  <c r="F230"/>
  <c r="J230"/>
  <c r="K230"/>
  <c r="L230"/>
  <c r="N230"/>
  <c r="O230"/>
  <c r="P230"/>
  <c r="Q230"/>
  <c r="R230"/>
  <c r="S230"/>
  <c r="T230"/>
  <c r="W230"/>
  <c r="F231"/>
  <c r="J231"/>
  <c r="K231"/>
  <c r="L231"/>
  <c r="N231"/>
  <c r="O231"/>
  <c r="P231"/>
  <c r="Q231"/>
  <c r="R231"/>
  <c r="S231"/>
  <c r="T231"/>
  <c r="W231"/>
  <c r="AR233"/>
  <c r="F234"/>
  <c r="J234"/>
  <c r="K234"/>
  <c r="L234"/>
  <c r="N234"/>
  <c r="O234"/>
  <c r="P234"/>
  <c r="Q234"/>
  <c r="R234"/>
  <c r="S234"/>
  <c r="T234"/>
  <c r="W234"/>
  <c r="AR235"/>
  <c r="F236"/>
  <c r="J236"/>
  <c r="K236"/>
  <c r="L236"/>
  <c r="N236"/>
  <c r="O236"/>
  <c r="P236"/>
  <c r="Q236"/>
  <c r="R236"/>
  <c r="S236"/>
  <c r="T236"/>
  <c r="W236"/>
  <c r="AR237"/>
  <c r="AR238"/>
  <c r="AR240"/>
  <c r="AR242"/>
  <c r="F244"/>
  <c r="J244"/>
  <c r="K244"/>
  <c r="L244"/>
  <c r="N244"/>
  <c r="O244"/>
  <c r="P244"/>
  <c r="Q244"/>
  <c r="R244"/>
  <c r="S244"/>
  <c r="T244"/>
  <c r="W244"/>
  <c r="AR245"/>
  <c r="AR247"/>
  <c r="AR249"/>
  <c r="AR251"/>
  <c r="F253"/>
  <c r="J253"/>
  <c r="K253"/>
  <c r="L253"/>
  <c r="N253"/>
  <c r="O253"/>
  <c r="P253"/>
  <c r="Q253"/>
  <c r="R253"/>
  <c r="S253"/>
  <c r="T253"/>
  <c r="W253"/>
  <c r="AR254"/>
  <c r="AR256"/>
  <c r="AR258"/>
  <c r="AR260"/>
  <c r="F262"/>
  <c r="J262"/>
  <c r="K262"/>
  <c r="L262"/>
  <c r="N262"/>
  <c r="O262"/>
  <c r="P262"/>
  <c r="Q262"/>
  <c r="R262"/>
  <c r="S262"/>
  <c r="T262"/>
  <c r="W262"/>
  <c r="AR263"/>
  <c r="AR265"/>
  <c r="AR267"/>
  <c r="AR269"/>
  <c r="F271"/>
  <c r="J271"/>
  <c r="K271"/>
  <c r="L271"/>
  <c r="N271"/>
  <c r="O271"/>
  <c r="P271"/>
  <c r="Q271"/>
  <c r="R271"/>
  <c r="S271"/>
  <c r="T271"/>
  <c r="W271"/>
  <c r="AR272"/>
  <c r="AR274"/>
  <c r="AR276"/>
  <c r="AR278"/>
  <c r="F280"/>
  <c r="J280"/>
  <c r="K280"/>
  <c r="L280"/>
  <c r="N280"/>
  <c r="O280"/>
  <c r="P280"/>
  <c r="Q280"/>
  <c r="R280"/>
  <c r="S280"/>
  <c r="T280"/>
  <c r="W280"/>
  <c r="AR281"/>
  <c r="AR283"/>
  <c r="AR285"/>
  <c r="AR287"/>
  <c r="F289"/>
  <c r="J289"/>
  <c r="K289"/>
  <c r="L289"/>
  <c r="N289"/>
  <c r="O289"/>
  <c r="P289"/>
  <c r="Q289"/>
  <c r="R289"/>
  <c r="S289"/>
  <c r="T289"/>
  <c r="W289"/>
  <c r="AR290"/>
  <c r="AR292"/>
  <c r="AR294"/>
  <c r="AR296"/>
  <c r="F298"/>
  <c r="J298"/>
  <c r="K298"/>
  <c r="L298"/>
  <c r="N298"/>
  <c r="O298"/>
  <c r="P298"/>
  <c r="Q298"/>
  <c r="R298"/>
  <c r="S298"/>
  <c r="T298"/>
  <c r="W298"/>
  <c r="AR299"/>
  <c r="AR301"/>
  <c r="AR303"/>
  <c r="AR305"/>
  <c r="F307"/>
  <c r="J307"/>
  <c r="K307"/>
  <c r="L307"/>
  <c r="N307"/>
  <c r="O307"/>
  <c r="P307"/>
  <c r="Q307"/>
  <c r="R307"/>
  <c r="S307"/>
  <c r="T307"/>
  <c r="W307"/>
  <c r="AR308"/>
  <c r="AR310"/>
  <c r="AR312"/>
  <c r="AR314"/>
  <c r="F316"/>
  <c r="J316"/>
  <c r="K316"/>
  <c r="L316"/>
  <c r="N316"/>
  <c r="O316"/>
  <c r="P316"/>
  <c r="Q316"/>
  <c r="R316"/>
  <c r="S316"/>
  <c r="T316"/>
  <c r="W316"/>
  <c r="AR317"/>
  <c r="AR322"/>
  <c r="AR328"/>
  <c r="AR332"/>
  <c r="AR333"/>
  <c r="AR335"/>
  <c r="AR337"/>
  <c r="F339"/>
  <c r="J339"/>
  <c r="K339"/>
  <c r="L339"/>
  <c r="N339"/>
  <c r="O339"/>
  <c r="P339"/>
  <c r="Q339"/>
  <c r="R339"/>
  <c r="S339"/>
  <c r="T339"/>
  <c r="W339"/>
  <c r="AR340"/>
  <c r="AR342"/>
  <c r="AR344"/>
  <c r="AR346"/>
  <c r="F348"/>
  <c r="J348"/>
  <c r="K348"/>
  <c r="L348"/>
  <c r="N348"/>
  <c r="O348"/>
  <c r="P348"/>
  <c r="Q348"/>
  <c r="R348"/>
  <c r="S348"/>
  <c r="T348"/>
  <c r="W348"/>
  <c r="AR351"/>
  <c r="AR352"/>
  <c r="F353"/>
  <c r="J353"/>
  <c r="K353"/>
  <c r="L353"/>
  <c r="N353"/>
  <c r="O353"/>
  <c r="P353"/>
  <c r="Q353"/>
  <c r="R353"/>
  <c r="S353"/>
  <c r="T353"/>
  <c r="W353"/>
  <c r="F354"/>
  <c r="J354"/>
  <c r="K354"/>
  <c r="L354"/>
  <c r="N354"/>
  <c r="O354"/>
  <c r="P354"/>
  <c r="Q354"/>
  <c r="R354"/>
  <c r="S354"/>
  <c r="T354"/>
  <c r="W354"/>
  <c r="AO354"/>
  <c r="AQ354"/>
  <c r="AR356"/>
  <c r="F357"/>
  <c r="J357"/>
  <c r="K357"/>
  <c r="L357"/>
  <c r="N357"/>
  <c r="O357"/>
  <c r="P357"/>
  <c r="Q357"/>
  <c r="R357"/>
  <c r="S357"/>
  <c r="T357"/>
  <c r="W357"/>
  <c r="F358"/>
  <c r="J358"/>
  <c r="K358"/>
  <c r="L358"/>
  <c r="N358"/>
  <c r="O358"/>
  <c r="P358"/>
  <c r="Q358"/>
  <c r="R358"/>
  <c r="S358"/>
  <c r="T358"/>
  <c r="W358"/>
  <c r="F359"/>
  <c r="J359"/>
  <c r="K359"/>
  <c r="L359"/>
  <c r="N359"/>
  <c r="O359"/>
  <c r="P359"/>
  <c r="Q359"/>
  <c r="R359"/>
  <c r="S359"/>
  <c r="T359"/>
  <c r="W359"/>
  <c r="AR360"/>
  <c r="AR367"/>
  <c r="AR369"/>
  <c r="AR373"/>
  <c r="AR374"/>
  <c r="AR375"/>
  <c r="AR376"/>
  <c r="AR377"/>
  <c r="AR378"/>
  <c r="AR379"/>
  <c r="F382"/>
  <c r="J382"/>
  <c r="K382"/>
  <c r="L382"/>
  <c r="N382"/>
  <c r="O382"/>
  <c r="P382"/>
  <c r="Q382"/>
  <c r="R382"/>
  <c r="S382"/>
  <c r="T382"/>
  <c r="AR383"/>
  <c r="AR384"/>
  <c r="F387"/>
  <c r="J387"/>
  <c r="K387"/>
  <c r="L387"/>
  <c r="N387"/>
  <c r="O387"/>
  <c r="P387"/>
  <c r="Q387"/>
  <c r="R387"/>
  <c r="S387"/>
  <c r="T387"/>
  <c r="AR388"/>
  <c r="AR389"/>
  <c r="F392"/>
  <c r="J392"/>
  <c r="K392"/>
  <c r="L392"/>
  <c r="N392"/>
  <c r="O392"/>
  <c r="P392"/>
  <c r="Q392"/>
  <c r="R392"/>
  <c r="S392"/>
  <c r="T392"/>
  <c r="AR393"/>
  <c r="AR394"/>
  <c r="F397"/>
  <c r="J397"/>
  <c r="K397"/>
  <c r="L397"/>
  <c r="N397"/>
  <c r="O397"/>
  <c r="P397"/>
  <c r="Q397"/>
  <c r="R397"/>
  <c r="S397"/>
  <c r="T397"/>
  <c r="AR398"/>
  <c r="AR399"/>
  <c r="F402"/>
  <c r="J402"/>
  <c r="K402"/>
  <c r="L402"/>
  <c r="N402"/>
  <c r="O402"/>
  <c r="P402"/>
  <c r="Q402"/>
  <c r="R402"/>
  <c r="S402"/>
  <c r="T402"/>
  <c r="AR403"/>
  <c r="AR404"/>
  <c r="F407"/>
  <c r="J407"/>
  <c r="K407"/>
  <c r="L407"/>
  <c r="N407"/>
  <c r="O407"/>
  <c r="P407"/>
  <c r="Q407"/>
  <c r="R407"/>
  <c r="S407"/>
  <c r="T407"/>
  <c r="AR408"/>
  <c r="AR409"/>
  <c r="F412"/>
  <c r="J412"/>
  <c r="K412"/>
  <c r="L412"/>
  <c r="N412"/>
  <c r="O412"/>
  <c r="P412"/>
  <c r="Q412"/>
  <c r="R412"/>
  <c r="S412"/>
  <c r="T412"/>
  <c r="AR413"/>
  <c r="AR414"/>
  <c r="F417"/>
  <c r="J417"/>
  <c r="K417"/>
  <c r="L417"/>
  <c r="N417"/>
  <c r="O417"/>
  <c r="P417"/>
  <c r="Q417"/>
  <c r="R417"/>
  <c r="S417"/>
  <c r="T417"/>
  <c r="AR418"/>
  <c r="AR419"/>
  <c r="F422"/>
  <c r="J422"/>
  <c r="K422"/>
  <c r="L422"/>
  <c r="N422"/>
  <c r="O422"/>
  <c r="P422"/>
  <c r="Q422"/>
  <c r="R422"/>
  <c r="S422"/>
  <c r="T422"/>
  <c r="AR423"/>
  <c r="AR424"/>
  <c r="F427"/>
  <c r="J427"/>
  <c r="K427"/>
  <c r="L427"/>
  <c r="N427"/>
  <c r="O427"/>
  <c r="P427"/>
  <c r="Q427"/>
  <c r="R427"/>
  <c r="S427"/>
  <c r="T427"/>
  <c r="AR428"/>
  <c r="AR429"/>
  <c r="F432"/>
  <c r="J432"/>
  <c r="K432"/>
  <c r="L432"/>
  <c r="N432"/>
  <c r="O432"/>
  <c r="P432"/>
  <c r="Q432"/>
  <c r="R432"/>
  <c r="S432"/>
  <c r="T432"/>
  <c r="AR433"/>
  <c r="AR434"/>
  <c r="F437"/>
  <c r="J437"/>
  <c r="K437"/>
  <c r="L437"/>
  <c r="N437"/>
  <c r="O437"/>
  <c r="P437"/>
  <c r="Q437"/>
  <c r="R437"/>
  <c r="S437"/>
  <c r="T437"/>
  <c r="AR438"/>
  <c r="AR439"/>
  <c r="F442"/>
  <c r="J442"/>
  <c r="K442"/>
  <c r="L442"/>
  <c r="N442"/>
  <c r="O442"/>
  <c r="P442"/>
  <c r="Q442"/>
  <c r="R442"/>
  <c r="S442"/>
  <c r="T442"/>
  <c r="AR443"/>
  <c r="AR444"/>
  <c r="F447"/>
  <c r="J447"/>
  <c r="K447"/>
  <c r="L447"/>
  <c r="N447"/>
  <c r="O447"/>
  <c r="P447"/>
  <c r="Q447"/>
  <c r="R447"/>
  <c r="S447"/>
  <c r="T447"/>
  <c r="AR448"/>
  <c r="AR449"/>
  <c r="F452"/>
  <c r="J452"/>
  <c r="K452"/>
  <c r="L452"/>
  <c r="N452"/>
  <c r="O452"/>
  <c r="P452"/>
  <c r="Q452"/>
  <c r="R452"/>
  <c r="S452"/>
  <c r="T452"/>
  <c r="AR453"/>
  <c r="AR454"/>
  <c r="F457"/>
  <c r="J457"/>
  <c r="K457"/>
  <c r="L457"/>
  <c r="N457"/>
  <c r="O457"/>
  <c r="P457"/>
  <c r="Q457"/>
  <c r="R457"/>
  <c r="S457"/>
  <c r="T457"/>
  <c r="AR458"/>
  <c r="AR459"/>
  <c r="F462"/>
  <c r="J462"/>
  <c r="K462"/>
  <c r="L462"/>
  <c r="N462"/>
  <c r="O462"/>
  <c r="P462"/>
  <c r="Q462"/>
  <c r="R462"/>
  <c r="S462"/>
  <c r="T462"/>
  <c r="AR463"/>
  <c r="AR464"/>
  <c r="F467"/>
  <c r="J467"/>
  <c r="K467"/>
  <c r="L467"/>
  <c r="N467"/>
  <c r="O467"/>
  <c r="P467"/>
  <c r="Q467"/>
  <c r="R467"/>
  <c r="S467"/>
  <c r="T467"/>
  <c r="AR468"/>
  <c r="AR469"/>
  <c r="F472"/>
  <c r="J472"/>
  <c r="K472"/>
  <c r="L472"/>
  <c r="N472"/>
  <c r="O472"/>
  <c r="P472"/>
  <c r="Q472"/>
  <c r="R472"/>
  <c r="S472"/>
  <c r="T472"/>
  <c r="AR473"/>
  <c r="AR474"/>
  <c r="F477"/>
  <c r="J477"/>
  <c r="K477"/>
  <c r="L477"/>
  <c r="N477"/>
  <c r="O477"/>
  <c r="P477"/>
  <c r="Q477"/>
  <c r="R477"/>
  <c r="S477"/>
  <c r="T477"/>
  <c r="AR478"/>
  <c r="AR479"/>
  <c r="F482"/>
  <c r="J482"/>
  <c r="K482"/>
  <c r="L482"/>
  <c r="N482"/>
  <c r="O482"/>
  <c r="P482"/>
  <c r="Q482"/>
  <c r="R482"/>
  <c r="S482"/>
  <c r="T482"/>
  <c r="AR483"/>
  <c r="AR484"/>
  <c r="F487"/>
  <c r="J487"/>
  <c r="K487"/>
  <c r="L487"/>
  <c r="N487"/>
  <c r="O487"/>
  <c r="P487"/>
  <c r="Q487"/>
  <c r="R487"/>
  <c r="S487"/>
  <c r="T487"/>
  <c r="AR488"/>
  <c r="AR489"/>
  <c r="F492"/>
  <c r="J492"/>
  <c r="K492"/>
  <c r="L492"/>
  <c r="N492"/>
  <c r="O492"/>
  <c r="P492"/>
  <c r="Q492"/>
  <c r="R492"/>
  <c r="S492"/>
  <c r="T492"/>
  <c r="AR493"/>
  <c r="AR494"/>
  <c r="F497"/>
  <c r="J497"/>
  <c r="K497"/>
  <c r="L497"/>
  <c r="N497"/>
  <c r="O497"/>
  <c r="P497"/>
  <c r="Q497"/>
  <c r="R497"/>
  <c r="S497"/>
  <c r="T497"/>
  <c r="AR498"/>
  <c r="AR499"/>
  <c r="AR500"/>
  <c r="F501"/>
  <c r="J501"/>
  <c r="K501"/>
  <c r="L501"/>
  <c r="N501"/>
  <c r="O501"/>
  <c r="P501"/>
  <c r="Q501"/>
  <c r="R501"/>
  <c r="S501"/>
  <c r="T501"/>
  <c r="F502"/>
  <c r="J502"/>
  <c r="K502"/>
  <c r="L502"/>
  <c r="N502"/>
  <c r="O502"/>
  <c r="P502"/>
  <c r="Q502"/>
  <c r="R502"/>
  <c r="S502"/>
  <c r="T502"/>
  <c r="F503"/>
  <c r="J503"/>
  <c r="K503"/>
  <c r="L503"/>
  <c r="N503"/>
  <c r="O503"/>
  <c r="P503"/>
  <c r="Q503"/>
  <c r="R503"/>
  <c r="S503"/>
  <c r="T503"/>
  <c r="AR504"/>
  <c r="F505"/>
  <c r="G14" i="5" s="1"/>
  <c r="J505" i="3"/>
  <c r="K505"/>
  <c r="L505"/>
  <c r="N505"/>
  <c r="O505"/>
  <c r="P505"/>
  <c r="Q505"/>
  <c r="R505"/>
  <c r="S505"/>
  <c r="T505"/>
  <c r="F506"/>
  <c r="J506"/>
  <c r="K506"/>
  <c r="L506"/>
  <c r="N506"/>
  <c r="O506"/>
  <c r="P506"/>
  <c r="Q506"/>
  <c r="R506"/>
  <c r="S506"/>
  <c r="T506"/>
  <c r="F507"/>
  <c r="J507"/>
  <c r="K507"/>
  <c r="L507"/>
  <c r="N507"/>
  <c r="O507"/>
  <c r="P507"/>
  <c r="Q507"/>
  <c r="R507"/>
  <c r="S507"/>
  <c r="T507"/>
  <c r="AR508"/>
  <c r="AR513"/>
  <c r="AR514"/>
  <c r="AR515"/>
  <c r="AR516"/>
  <c r="AR517"/>
  <c r="AR518"/>
  <c r="AR519"/>
  <c r="AR520"/>
  <c r="F523"/>
  <c r="J523"/>
  <c r="K523"/>
  <c r="L523"/>
  <c r="N523"/>
  <c r="O523"/>
  <c r="P523"/>
  <c r="Q523"/>
  <c r="R523"/>
  <c r="S523"/>
  <c r="T523"/>
  <c r="AR525"/>
  <c r="F528"/>
  <c r="J528"/>
  <c r="K528"/>
  <c r="L528"/>
  <c r="N528"/>
  <c r="O528"/>
  <c r="P528"/>
  <c r="Q528"/>
  <c r="R528"/>
  <c r="S528"/>
  <c r="T528"/>
  <c r="AR530"/>
  <c r="F533"/>
  <c r="J533"/>
  <c r="K533"/>
  <c r="L533"/>
  <c r="N533"/>
  <c r="O533"/>
  <c r="P533"/>
  <c r="Q533"/>
  <c r="R533"/>
  <c r="S533"/>
  <c r="T533"/>
  <c r="AR535"/>
  <c r="F538"/>
  <c r="J538"/>
  <c r="K538"/>
  <c r="L538"/>
  <c r="N538"/>
  <c r="O538"/>
  <c r="P538"/>
  <c r="Q538"/>
  <c r="R538"/>
  <c r="S538"/>
  <c r="T538"/>
  <c r="AR540"/>
  <c r="F543"/>
  <c r="J543"/>
  <c r="K543"/>
  <c r="L543"/>
  <c r="N543"/>
  <c r="O543"/>
  <c r="P543"/>
  <c r="Q543"/>
  <c r="R543"/>
  <c r="S543"/>
  <c r="T543"/>
  <c r="AR545"/>
  <c r="F548"/>
  <c r="J548"/>
  <c r="K548"/>
  <c r="L548"/>
  <c r="N548"/>
  <c r="O548"/>
  <c r="P548"/>
  <c r="Q548"/>
  <c r="R548"/>
  <c r="S548"/>
  <c r="T548"/>
  <c r="AR550"/>
  <c r="F553"/>
  <c r="J553"/>
  <c r="K553"/>
  <c r="L553"/>
  <c r="N553"/>
  <c r="O553"/>
  <c r="P553"/>
  <c r="Q553"/>
  <c r="R553"/>
  <c r="S553"/>
  <c r="T553"/>
  <c r="AR555"/>
  <c r="F558"/>
  <c r="J558"/>
  <c r="K558"/>
  <c r="L558"/>
  <c r="N558"/>
  <c r="O558"/>
  <c r="P558"/>
  <c r="Q558"/>
  <c r="R558"/>
  <c r="S558"/>
  <c r="T558"/>
  <c r="AR560"/>
  <c r="F563"/>
  <c r="J563"/>
  <c r="K563"/>
  <c r="L563"/>
  <c r="N563"/>
  <c r="O563"/>
  <c r="P563"/>
  <c r="Q563"/>
  <c r="R563"/>
  <c r="S563"/>
  <c r="T563"/>
  <c r="AR565"/>
  <c r="F568"/>
  <c r="J568"/>
  <c r="K568"/>
  <c r="L568"/>
  <c r="N568"/>
  <c r="O568"/>
  <c r="P568"/>
  <c r="Q568"/>
  <c r="R568"/>
  <c r="S568"/>
  <c r="T568"/>
  <c r="AR570"/>
  <c r="F573"/>
  <c r="J573"/>
  <c r="K573"/>
  <c r="L573"/>
  <c r="N573"/>
  <c r="O573"/>
  <c r="P573"/>
  <c r="Q573"/>
  <c r="R573"/>
  <c r="S573"/>
  <c r="T573"/>
  <c r="AR575"/>
  <c r="F578"/>
  <c r="J578"/>
  <c r="K578"/>
  <c r="L578"/>
  <c r="N578"/>
  <c r="O578"/>
  <c r="P578"/>
  <c r="Q578"/>
  <c r="R578"/>
  <c r="S578"/>
  <c r="T578"/>
  <c r="AR580"/>
  <c r="F583"/>
  <c r="J583"/>
  <c r="K583"/>
  <c r="L583"/>
  <c r="N583"/>
  <c r="O583"/>
  <c r="P583"/>
  <c r="Q583"/>
  <c r="R583"/>
  <c r="S583"/>
  <c r="T583"/>
  <c r="AR585"/>
  <c r="F588"/>
  <c r="J588"/>
  <c r="K588"/>
  <c r="L588"/>
  <c r="N588"/>
  <c r="O588"/>
  <c r="P588"/>
  <c r="Q588"/>
  <c r="R588"/>
  <c r="S588"/>
  <c r="T588"/>
  <c r="AR590"/>
  <c r="F593"/>
  <c r="J593"/>
  <c r="K593"/>
  <c r="L593"/>
  <c r="N593"/>
  <c r="O593"/>
  <c r="P593"/>
  <c r="Q593"/>
  <c r="R593"/>
  <c r="S593"/>
  <c r="T593"/>
  <c r="AR595"/>
  <c r="F598"/>
  <c r="J598"/>
  <c r="K598"/>
  <c r="L598"/>
  <c r="N598"/>
  <c r="O598"/>
  <c r="P598"/>
  <c r="Q598"/>
  <c r="R598"/>
  <c r="S598"/>
  <c r="T598"/>
  <c r="AR600"/>
  <c r="F603"/>
  <c r="J603"/>
  <c r="K603"/>
  <c r="L603"/>
  <c r="N603"/>
  <c r="O603"/>
  <c r="P603"/>
  <c r="Q603"/>
  <c r="R603"/>
  <c r="S603"/>
  <c r="T603"/>
  <c r="AR605"/>
  <c r="F608"/>
  <c r="J608"/>
  <c r="K608"/>
  <c r="L608"/>
  <c r="N608"/>
  <c r="O608"/>
  <c r="P608"/>
  <c r="Q608"/>
  <c r="R608"/>
  <c r="S608"/>
  <c r="T608"/>
  <c r="AR610"/>
  <c r="F613"/>
  <c r="J613"/>
  <c r="K613"/>
  <c r="L613"/>
  <c r="N613"/>
  <c r="O613"/>
  <c r="P613"/>
  <c r="Q613"/>
  <c r="R613"/>
  <c r="S613"/>
  <c r="T613"/>
  <c r="AR615"/>
  <c r="F618"/>
  <c r="J618"/>
  <c r="K618"/>
  <c r="L618"/>
  <c r="N618"/>
  <c r="O618"/>
  <c r="P618"/>
  <c r="Q618"/>
  <c r="R618"/>
  <c r="S618"/>
  <c r="T618"/>
  <c r="W618"/>
  <c r="AR620"/>
  <c r="F623"/>
  <c r="J623"/>
  <c r="K623"/>
  <c r="L623"/>
  <c r="N623"/>
  <c r="O623"/>
  <c r="P623"/>
  <c r="Q623"/>
  <c r="R623"/>
  <c r="S623"/>
  <c r="T623"/>
  <c r="W623"/>
  <c r="AR625"/>
  <c r="F628"/>
  <c r="F631" s="1"/>
  <c r="G24" i="5" s="1"/>
  <c r="J628" i="3"/>
  <c r="J631" s="1"/>
  <c r="K24" i="5" s="1"/>
  <c r="K628" i="3"/>
  <c r="K631" s="1"/>
  <c r="L24" i="5" s="1"/>
  <c r="L628" i="3"/>
  <c r="L631" s="1"/>
  <c r="M24" i="5" s="1"/>
  <c r="N628" i="3"/>
  <c r="N631" s="1"/>
  <c r="O24" i="5" s="1"/>
  <c r="O628" i="3"/>
  <c r="O631" s="1"/>
  <c r="P24" i="5" s="1"/>
  <c r="P628" i="3"/>
  <c r="P631" s="1"/>
  <c r="Q24" i="5" s="1"/>
  <c r="Q628" i="3"/>
  <c r="Q631" s="1"/>
  <c r="R24" i="5" s="1"/>
  <c r="R628" i="3"/>
  <c r="R631" s="1"/>
  <c r="S24" i="5" s="1"/>
  <c r="S628" i="3"/>
  <c r="S631" s="1"/>
  <c r="T24" i="5" s="1"/>
  <c r="T628" i="3"/>
  <c r="T631" s="1"/>
  <c r="U24" i="5" s="1"/>
  <c r="W628" i="3"/>
  <c r="W631" s="1"/>
  <c r="X24" i="5" s="1"/>
  <c r="AR630" i="3"/>
  <c r="F632"/>
  <c r="J632"/>
  <c r="K632"/>
  <c r="L632"/>
  <c r="N632"/>
  <c r="O632"/>
  <c r="P632"/>
  <c r="Q632"/>
  <c r="R632"/>
  <c r="S632"/>
  <c r="T632"/>
  <c r="W632"/>
  <c r="F633"/>
  <c r="G25" i="5" s="1"/>
  <c r="J633" i="3"/>
  <c r="K25" i="5" s="1"/>
  <c r="K633" i="3"/>
  <c r="L25" i="5" s="1"/>
  <c r="L633" i="3"/>
  <c r="M25" i="5" s="1"/>
  <c r="N633" i="3"/>
  <c r="O25" i="5" s="1"/>
  <c r="O633" i="3"/>
  <c r="P25" i="5" s="1"/>
  <c r="P633" i="3"/>
  <c r="Q25" i="5" s="1"/>
  <c r="Q633" i="3"/>
  <c r="R25" i="5" s="1"/>
  <c r="R633" i="3"/>
  <c r="S25" i="5" s="1"/>
  <c r="S633" i="3"/>
  <c r="T25" i="5" s="1"/>
  <c r="T633" i="3"/>
  <c r="U25" i="5" s="1"/>
  <c r="W633" i="3"/>
  <c r="X25" i="5" s="1"/>
  <c r="F634" i="3"/>
  <c r="J634"/>
  <c r="K634"/>
  <c r="L634"/>
  <c r="N634"/>
  <c r="O634"/>
  <c r="P634"/>
  <c r="Q634"/>
  <c r="R634"/>
  <c r="S634"/>
  <c r="T634"/>
  <c r="W634"/>
  <c r="AR637"/>
  <c r="AR638"/>
  <c r="AR640"/>
  <c r="AR641"/>
  <c r="AR642"/>
  <c r="AR643"/>
  <c r="AR644"/>
  <c r="AR645"/>
  <c r="AR648"/>
  <c r="F649"/>
  <c r="J649"/>
  <c r="K29" i="5" s="1"/>
  <c r="K649" i="3"/>
  <c r="L29" i="5" s="1"/>
  <c r="L649" i="3"/>
  <c r="M29" i="5" s="1"/>
  <c r="N649" i="3"/>
  <c r="O29" i="5" s="1"/>
  <c r="O649" i="3"/>
  <c r="P29" i="5" s="1"/>
  <c r="P649" i="3"/>
  <c r="Q29" i="5" s="1"/>
  <c r="Q649" i="3"/>
  <c r="R29" i="5" s="1"/>
  <c r="R649" i="3"/>
  <c r="S29" i="5" s="1"/>
  <c r="S649" i="3"/>
  <c r="T29" i="5" s="1"/>
  <c r="T649" i="3"/>
  <c r="U29" i="5" s="1"/>
  <c r="AR650" i="3"/>
  <c r="AR651"/>
  <c r="AR652"/>
  <c r="AR653"/>
  <c r="F656"/>
  <c r="J656"/>
  <c r="K656"/>
  <c r="L656"/>
  <c r="N656"/>
  <c r="O656"/>
  <c r="P656"/>
  <c r="Q656"/>
  <c r="R656"/>
  <c r="S656"/>
  <c r="T656"/>
  <c r="AR657"/>
  <c r="AR658"/>
  <c r="F661"/>
  <c r="J661"/>
  <c r="K661"/>
  <c r="L661"/>
  <c r="N661"/>
  <c r="O661"/>
  <c r="P661"/>
  <c r="Q661"/>
  <c r="R661"/>
  <c r="S661"/>
  <c r="T661"/>
  <c r="AR662"/>
  <c r="AR663"/>
  <c r="F666"/>
  <c r="J666"/>
  <c r="K666"/>
  <c r="L666"/>
  <c r="N666"/>
  <c r="O666"/>
  <c r="P666"/>
  <c r="Q666"/>
  <c r="R666"/>
  <c r="S666"/>
  <c r="T666"/>
  <c r="AR667"/>
  <c r="AR668"/>
  <c r="F671"/>
  <c r="J671"/>
  <c r="K671"/>
  <c r="L671"/>
  <c r="N671"/>
  <c r="O671"/>
  <c r="P671"/>
  <c r="Q671"/>
  <c r="R671"/>
  <c r="S671"/>
  <c r="T671"/>
  <c r="AR672"/>
  <c r="AR673"/>
  <c r="F676"/>
  <c r="J676"/>
  <c r="K676"/>
  <c r="L676"/>
  <c r="N676"/>
  <c r="O676"/>
  <c r="P676"/>
  <c r="Q676"/>
  <c r="R676"/>
  <c r="S676"/>
  <c r="T676"/>
  <c r="AR677"/>
  <c r="AR678"/>
  <c r="F681"/>
  <c r="J681"/>
  <c r="K681"/>
  <c r="L681"/>
  <c r="N681"/>
  <c r="O681"/>
  <c r="P681"/>
  <c r="Q681"/>
  <c r="R681"/>
  <c r="S681"/>
  <c r="T681"/>
  <c r="AR682"/>
  <c r="AR683"/>
  <c r="F686"/>
  <c r="J686"/>
  <c r="K686"/>
  <c r="L686"/>
  <c r="N686"/>
  <c r="O686"/>
  <c r="P686"/>
  <c r="Q686"/>
  <c r="R686"/>
  <c r="S686"/>
  <c r="T686"/>
  <c r="AR687"/>
  <c r="AR688"/>
  <c r="F691"/>
  <c r="J691"/>
  <c r="K691"/>
  <c r="L691"/>
  <c r="N691"/>
  <c r="O691"/>
  <c r="P691"/>
  <c r="Q691"/>
  <c r="R691"/>
  <c r="S691"/>
  <c r="T691"/>
  <c r="AR692"/>
  <c r="AR693"/>
  <c r="F696"/>
  <c r="J696"/>
  <c r="K696"/>
  <c r="L696"/>
  <c r="N696"/>
  <c r="O696"/>
  <c r="P696"/>
  <c r="Q696"/>
  <c r="R696"/>
  <c r="S696"/>
  <c r="T696"/>
  <c r="AR697"/>
  <c r="AR698"/>
  <c r="F701"/>
  <c r="J701"/>
  <c r="K701"/>
  <c r="L701"/>
  <c r="N701"/>
  <c r="O701"/>
  <c r="P701"/>
  <c r="Q701"/>
  <c r="R701"/>
  <c r="S701"/>
  <c r="T701"/>
  <c r="AR702"/>
  <c r="AR703"/>
  <c r="F706"/>
  <c r="J706"/>
  <c r="K706"/>
  <c r="L706"/>
  <c r="N706"/>
  <c r="O706"/>
  <c r="P706"/>
  <c r="Q706"/>
  <c r="R706"/>
  <c r="S706"/>
  <c r="T706"/>
  <c r="AR707"/>
  <c r="AR708"/>
  <c r="F711"/>
  <c r="J711"/>
  <c r="K711"/>
  <c r="L711"/>
  <c r="N711"/>
  <c r="O711"/>
  <c r="P711"/>
  <c r="Q711"/>
  <c r="R711"/>
  <c r="S711"/>
  <c r="T711"/>
  <c r="AR712"/>
  <c r="AR713"/>
  <c r="F716"/>
  <c r="J716"/>
  <c r="K716"/>
  <c r="L716"/>
  <c r="N716"/>
  <c r="O716"/>
  <c r="P716"/>
  <c r="Q716"/>
  <c r="R716"/>
  <c r="S716"/>
  <c r="T716"/>
  <c r="AR717"/>
  <c r="AR718"/>
  <c r="F721"/>
  <c r="J721"/>
  <c r="K721"/>
  <c r="L721"/>
  <c r="N721"/>
  <c r="O721"/>
  <c r="P721"/>
  <c r="Q721"/>
  <c r="R721"/>
  <c r="S721"/>
  <c r="T721"/>
  <c r="AR722"/>
  <c r="AR723"/>
  <c r="F726"/>
  <c r="J726"/>
  <c r="K726"/>
  <c r="L726"/>
  <c r="N726"/>
  <c r="O726"/>
  <c r="P726"/>
  <c r="Q726"/>
  <c r="R726"/>
  <c r="S726"/>
  <c r="T726"/>
  <c r="AR727"/>
  <c r="AR728"/>
  <c r="F731"/>
  <c r="J731"/>
  <c r="K731"/>
  <c r="L731"/>
  <c r="N731"/>
  <c r="O731"/>
  <c r="P731"/>
  <c r="Q731"/>
  <c r="R731"/>
  <c r="S731"/>
  <c r="T731"/>
  <c r="AR732"/>
  <c r="AR733"/>
  <c r="F736"/>
  <c r="J736"/>
  <c r="K736"/>
  <c r="L736"/>
  <c r="N736"/>
  <c r="O736"/>
  <c r="P736"/>
  <c r="Q736"/>
  <c r="R736"/>
  <c r="S736"/>
  <c r="T736"/>
  <c r="AR737"/>
  <c r="AR738"/>
  <c r="F741"/>
  <c r="J741"/>
  <c r="K741"/>
  <c r="L741"/>
  <c r="N741"/>
  <c r="O741"/>
  <c r="P741"/>
  <c r="Q741"/>
  <c r="R741"/>
  <c r="S741"/>
  <c r="T741"/>
  <c r="AR742"/>
  <c r="AR743"/>
  <c r="F746"/>
  <c r="J746"/>
  <c r="K746"/>
  <c r="L746"/>
  <c r="N746"/>
  <c r="O746"/>
  <c r="P746"/>
  <c r="Q746"/>
  <c r="R746"/>
  <c r="S746"/>
  <c r="T746"/>
  <c r="AR747"/>
  <c r="AR748"/>
  <c r="F749"/>
  <c r="J749"/>
  <c r="K749"/>
  <c r="L749"/>
  <c r="N749"/>
  <c r="O749"/>
  <c r="P749"/>
  <c r="Q749"/>
  <c r="R749"/>
  <c r="S749"/>
  <c r="T749"/>
  <c r="F750"/>
  <c r="J750"/>
  <c r="K750"/>
  <c r="L750"/>
  <c r="N750"/>
  <c r="O750"/>
  <c r="P750"/>
  <c r="Q750"/>
  <c r="R750"/>
  <c r="S750"/>
  <c r="T750"/>
  <c r="AR751"/>
  <c r="AR753"/>
  <c r="AR754"/>
  <c r="AR755"/>
  <c r="AR756"/>
  <c r="F759"/>
  <c r="J759"/>
  <c r="K759"/>
  <c r="L759"/>
  <c r="N759"/>
  <c r="O759"/>
  <c r="P759"/>
  <c r="Q759"/>
  <c r="R759"/>
  <c r="S759"/>
  <c r="T759"/>
  <c r="AR760"/>
  <c r="AR761"/>
  <c r="F764"/>
  <c r="J764"/>
  <c r="K764"/>
  <c r="L764"/>
  <c r="N764"/>
  <c r="O764"/>
  <c r="P764"/>
  <c r="Q764"/>
  <c r="R764"/>
  <c r="S764"/>
  <c r="T764"/>
  <c r="AR765"/>
  <c r="AR766"/>
  <c r="F769"/>
  <c r="J769"/>
  <c r="K769"/>
  <c r="L769"/>
  <c r="N769"/>
  <c r="O769"/>
  <c r="P769"/>
  <c r="Q769"/>
  <c r="R769"/>
  <c r="S769"/>
  <c r="T769"/>
  <c r="AR770"/>
  <c r="AR771"/>
  <c r="F774"/>
  <c r="J774"/>
  <c r="K774"/>
  <c r="L774"/>
  <c r="N774"/>
  <c r="O774"/>
  <c r="P774"/>
  <c r="Q774"/>
  <c r="R774"/>
  <c r="S774"/>
  <c r="T774"/>
  <c r="AR775"/>
  <c r="AR776"/>
  <c r="F779"/>
  <c r="J779"/>
  <c r="K779"/>
  <c r="L779"/>
  <c r="N779"/>
  <c r="O779"/>
  <c r="P779"/>
  <c r="Q779"/>
  <c r="R779"/>
  <c r="S779"/>
  <c r="T779"/>
  <c r="AR780"/>
  <c r="AR781"/>
  <c r="L784"/>
  <c r="AR785"/>
  <c r="AR786"/>
  <c r="L789"/>
  <c r="W789"/>
  <c r="AR790"/>
  <c r="AR791"/>
  <c r="L794"/>
  <c r="W794"/>
  <c r="AR795"/>
  <c r="AR796"/>
  <c r="F799"/>
  <c r="J799"/>
  <c r="K799"/>
  <c r="L799"/>
  <c r="N799"/>
  <c r="O799"/>
  <c r="P799"/>
  <c r="Q799"/>
  <c r="R799"/>
  <c r="S799"/>
  <c r="T799"/>
  <c r="AR800"/>
  <c r="AR801"/>
  <c r="L802"/>
  <c r="W802"/>
  <c r="L803"/>
  <c r="AR804"/>
  <c r="AR806"/>
  <c r="AR807"/>
  <c r="AR808"/>
  <c r="AR809"/>
  <c r="F812"/>
  <c r="J812"/>
  <c r="K812"/>
  <c r="L812"/>
  <c r="N812"/>
  <c r="O812"/>
  <c r="P812"/>
  <c r="Q812"/>
  <c r="R812"/>
  <c r="S812"/>
  <c r="T812"/>
  <c r="AR813"/>
  <c r="AR814"/>
  <c r="F817"/>
  <c r="J817"/>
  <c r="K817"/>
  <c r="L817"/>
  <c r="N817"/>
  <c r="O817"/>
  <c r="P817"/>
  <c r="Q817"/>
  <c r="R817"/>
  <c r="S817"/>
  <c r="T817"/>
  <c r="AR818"/>
  <c r="AR819"/>
  <c r="F822"/>
  <c r="J822"/>
  <c r="K822"/>
  <c r="L822"/>
  <c r="N822"/>
  <c r="O822"/>
  <c r="P822"/>
  <c r="Q822"/>
  <c r="S822"/>
  <c r="T822"/>
  <c r="AR823"/>
  <c r="AR824"/>
  <c r="F827"/>
  <c r="J827"/>
  <c r="K827"/>
  <c r="L827"/>
  <c r="N827"/>
  <c r="O827"/>
  <c r="P827"/>
  <c r="Q827"/>
  <c r="R827"/>
  <c r="S827"/>
  <c r="T827"/>
  <c r="AR828"/>
  <c r="AR829"/>
  <c r="F830"/>
  <c r="N830"/>
  <c r="O830"/>
  <c r="P830"/>
  <c r="Q830"/>
  <c r="S830"/>
  <c r="T830"/>
  <c r="F831"/>
  <c r="N831"/>
  <c r="O831"/>
  <c r="P831"/>
  <c r="S831"/>
  <c r="T831"/>
  <c r="AR832"/>
  <c r="AR834"/>
  <c r="AR835"/>
  <c r="AR836"/>
  <c r="AR837"/>
  <c r="F840"/>
  <c r="J840"/>
  <c r="K840"/>
  <c r="L840"/>
  <c r="N840"/>
  <c r="P840"/>
  <c r="R840"/>
  <c r="S840"/>
  <c r="T840"/>
  <c r="AR841"/>
  <c r="F844"/>
  <c r="J844"/>
  <c r="K844"/>
  <c r="L844"/>
  <c r="N844"/>
  <c r="O844"/>
  <c r="P844"/>
  <c r="R844"/>
  <c r="AR845"/>
  <c r="F848"/>
  <c r="J848"/>
  <c r="K848"/>
  <c r="L848"/>
  <c r="N848"/>
  <c r="O848"/>
  <c r="P848"/>
  <c r="Q848"/>
  <c r="R848"/>
  <c r="S848"/>
  <c r="T848"/>
  <c r="AR849"/>
  <c r="F852"/>
  <c r="J852"/>
  <c r="K852"/>
  <c r="L852"/>
  <c r="N852"/>
  <c r="O852"/>
  <c r="Q852"/>
  <c r="R852"/>
  <c r="S852"/>
  <c r="AR853"/>
  <c r="F856"/>
  <c r="J856"/>
  <c r="K856"/>
  <c r="L856"/>
  <c r="N856"/>
  <c r="O856"/>
  <c r="P856"/>
  <c r="Q856"/>
  <c r="R856"/>
  <c r="S856"/>
  <c r="T856"/>
  <c r="AR857"/>
  <c r="F860"/>
  <c r="J860"/>
  <c r="K860"/>
  <c r="L860"/>
  <c r="N860"/>
  <c r="O860"/>
  <c r="P860"/>
  <c r="Q860"/>
  <c r="R860"/>
  <c r="S860"/>
  <c r="T860"/>
  <c r="AR861"/>
  <c r="F864"/>
  <c r="J864"/>
  <c r="K864"/>
  <c r="L864"/>
  <c r="N864"/>
  <c r="O864"/>
  <c r="P864"/>
  <c r="Q864"/>
  <c r="R864"/>
  <c r="S864"/>
  <c r="T864"/>
  <c r="AR865"/>
  <c r="F868"/>
  <c r="J868"/>
  <c r="K868"/>
  <c r="L868"/>
  <c r="N868"/>
  <c r="O868"/>
  <c r="P868"/>
  <c r="Q868"/>
  <c r="R868"/>
  <c r="S868"/>
  <c r="T868"/>
  <c r="F872"/>
  <c r="J872"/>
  <c r="K872"/>
  <c r="L872"/>
  <c r="N872"/>
  <c r="O872"/>
  <c r="P872"/>
  <c r="Q872"/>
  <c r="R872"/>
  <c r="S872"/>
  <c r="T872"/>
  <c r="F876"/>
  <c r="J876"/>
  <c r="K876"/>
  <c r="L876"/>
  <c r="N876"/>
  <c r="O876"/>
  <c r="P876"/>
  <c r="Q876"/>
  <c r="R876"/>
  <c r="S876"/>
  <c r="T876"/>
  <c r="AR877"/>
  <c r="F880"/>
  <c r="J880"/>
  <c r="K880"/>
  <c r="L880"/>
  <c r="N880"/>
  <c r="O880"/>
  <c r="P880"/>
  <c r="Q880"/>
  <c r="R880"/>
  <c r="S880"/>
  <c r="T880"/>
  <c r="AR881"/>
  <c r="F884"/>
  <c r="J884"/>
  <c r="K884"/>
  <c r="L884"/>
  <c r="N884"/>
  <c r="O884"/>
  <c r="P884"/>
  <c r="Q884"/>
  <c r="R884"/>
  <c r="S884"/>
  <c r="T884"/>
  <c r="AR885"/>
  <c r="F886"/>
  <c r="J886"/>
  <c r="K886"/>
  <c r="L886"/>
  <c r="N886"/>
  <c r="R886"/>
  <c r="F887"/>
  <c r="J887"/>
  <c r="K887"/>
  <c r="L887"/>
  <c r="N887"/>
  <c r="R887"/>
  <c r="R889" s="1"/>
  <c r="S33" i="5" s="1"/>
  <c r="AR891" i="3"/>
  <c r="F904"/>
  <c r="J904"/>
  <c r="K904"/>
  <c r="L904"/>
  <c r="L913" s="1"/>
  <c r="M37" i="5" s="1"/>
  <c r="N904" i="3"/>
  <c r="O904"/>
  <c r="P904"/>
  <c r="Q904"/>
  <c r="R904"/>
  <c r="S904"/>
  <c r="T904"/>
  <c r="AR905"/>
  <c r="AR906"/>
  <c r="F911"/>
  <c r="J911"/>
  <c r="K911"/>
  <c r="L911"/>
  <c r="N911"/>
  <c r="O911"/>
  <c r="P911"/>
  <c r="Q911"/>
  <c r="R911"/>
  <c r="S911"/>
  <c r="T911"/>
  <c r="AR912"/>
  <c r="AR915"/>
  <c r="AR916"/>
  <c r="F921"/>
  <c r="F1225" s="1"/>
  <c r="J921"/>
  <c r="K38" i="5" s="1"/>
  <c r="K921" i="3"/>
  <c r="L38" i="5" s="1"/>
  <c r="L921" i="3"/>
  <c r="M38" i="5" s="1"/>
  <c r="N921" i="3"/>
  <c r="O921"/>
  <c r="P38" i="5" s="1"/>
  <c r="P921" i="3"/>
  <c r="Q38" i="5" s="1"/>
  <c r="Q921" i="3"/>
  <c r="R921"/>
  <c r="S38" i="5" s="1"/>
  <c r="S921" i="3"/>
  <c r="T921"/>
  <c r="U38" i="5" s="1"/>
  <c r="AR922" i="3"/>
  <c r="AR924"/>
  <c r="AR926"/>
  <c r="AR928"/>
  <c r="AR930"/>
  <c r="AR932"/>
  <c r="AR938"/>
  <c r="AR952"/>
  <c r="AR954"/>
  <c r="AR955"/>
  <c r="AR963"/>
  <c r="AR965"/>
  <c r="AR966"/>
  <c r="AR967"/>
  <c r="AR971"/>
  <c r="AR972"/>
  <c r="AR976"/>
  <c r="AR977"/>
  <c r="AR987"/>
  <c r="AR988"/>
  <c r="AR992"/>
  <c r="AR993"/>
  <c r="AR997"/>
  <c r="AR998"/>
  <c r="AR1002"/>
  <c r="AR1003"/>
  <c r="AR1007"/>
  <c r="AR1008"/>
  <c r="AR1012"/>
  <c r="AR1013"/>
  <c r="AR1017"/>
  <c r="AR1018"/>
  <c r="AR1022"/>
  <c r="AR1024"/>
  <c r="AR1025"/>
  <c r="AR1026"/>
  <c r="AR1030"/>
  <c r="AR1031"/>
  <c r="AR1036"/>
  <c r="AR1037"/>
  <c r="AR1042"/>
  <c r="AR1048"/>
  <c r="AR1049"/>
  <c r="AR1053"/>
  <c r="AR1054"/>
  <c r="AR1059"/>
  <c r="AR1060"/>
  <c r="AR1065"/>
  <c r="AR1066"/>
  <c r="AR1071"/>
  <c r="AR1072"/>
  <c r="AR1076"/>
  <c r="AR1077"/>
  <c r="AR1082"/>
  <c r="AR1083"/>
  <c r="AR1087"/>
  <c r="AR1089"/>
  <c r="AR1090"/>
  <c r="AR1096"/>
  <c r="AR1097"/>
  <c r="J1099"/>
  <c r="K53" i="5" s="1"/>
  <c r="K1099" i="3"/>
  <c r="L53" i="5" s="1"/>
  <c r="L1099" i="3"/>
  <c r="M53" i="5" s="1"/>
  <c r="N1099" i="3"/>
  <c r="O53" i="5" s="1"/>
  <c r="O1099" i="3"/>
  <c r="P53" i="5" s="1"/>
  <c r="P1099" i="3"/>
  <c r="Q53" i="5" s="1"/>
  <c r="Q1099" i="3"/>
  <c r="R53" i="5" s="1"/>
  <c r="R1099" i="3"/>
  <c r="S53" i="5" s="1"/>
  <c r="S1099" i="3"/>
  <c r="T53" i="5" s="1"/>
  <c r="T1099" i="3"/>
  <c r="U53" i="5" s="1"/>
  <c r="W1099" i="3"/>
  <c r="X53" i="5" s="1"/>
  <c r="AR1100" i="3"/>
  <c r="AR1101"/>
  <c r="J1106"/>
  <c r="K54" i="5" s="1"/>
  <c r="K1106" i="3"/>
  <c r="L54" i="5" s="1"/>
  <c r="L1106" i="3"/>
  <c r="M54" i="5" s="1"/>
  <c r="N1106" i="3"/>
  <c r="O54" i="5" s="1"/>
  <c r="O1106" i="3"/>
  <c r="P54" i="5" s="1"/>
  <c r="P1106" i="3"/>
  <c r="Q54" i="5" s="1"/>
  <c r="Q1106" i="3"/>
  <c r="R54" i="5" s="1"/>
  <c r="R1106" i="3"/>
  <c r="S54" i="5" s="1"/>
  <c r="S1106" i="3"/>
  <c r="T54" i="5" s="1"/>
  <c r="T1106" i="3"/>
  <c r="U54" i="5" s="1"/>
  <c r="W1106" i="3"/>
  <c r="X54" i="5" s="1"/>
  <c r="AR1107" i="3"/>
  <c r="AR1108"/>
  <c r="J1113"/>
  <c r="K55" i="5" s="1"/>
  <c r="L1113" i="3"/>
  <c r="M55" i="5" s="1"/>
  <c r="N1113" i="3"/>
  <c r="O55" i="5" s="1"/>
  <c r="O1113" i="3"/>
  <c r="P55" i="5" s="1"/>
  <c r="P1113" i="3"/>
  <c r="Q55" i="5" s="1"/>
  <c r="Q1113" i="3"/>
  <c r="R55" i="5" s="1"/>
  <c r="R1113" i="3"/>
  <c r="S55" i="5" s="1"/>
  <c r="S1113" i="3"/>
  <c r="T55" i="5" s="1"/>
  <c r="T1113" i="3"/>
  <c r="U55" i="5" s="1"/>
  <c r="W1113" i="3"/>
  <c r="X55" i="5" s="1"/>
  <c r="AR1114" i="3"/>
  <c r="AR1115"/>
  <c r="J1120"/>
  <c r="K56" i="5" s="1"/>
  <c r="L1120" i="3"/>
  <c r="M56" i="5" s="1"/>
  <c r="N1120" i="3"/>
  <c r="O56" i="5" s="1"/>
  <c r="O1120" i="3"/>
  <c r="P56" i="5" s="1"/>
  <c r="P1120" i="3"/>
  <c r="Q56" i="5" s="1"/>
  <c r="Q1120" i="3"/>
  <c r="R56" i="5" s="1"/>
  <c r="R1120" i="3"/>
  <c r="S56" i="5" s="1"/>
  <c r="S1120" i="3"/>
  <c r="T56" i="5" s="1"/>
  <c r="T1120" i="3"/>
  <c r="U56" i="5" s="1"/>
  <c r="W1120" i="3"/>
  <c r="X56" i="5" s="1"/>
  <c r="AR1121" i="3"/>
  <c r="AR1122"/>
  <c r="AR1123"/>
  <c r="AR1128"/>
  <c r="AR1129"/>
  <c r="AR1131"/>
  <c r="AR1132"/>
  <c r="AR1133"/>
  <c r="AR1134"/>
  <c r="AR1135"/>
  <c r="J1138"/>
  <c r="K60" i="5" s="1"/>
  <c r="K1138" i="3"/>
  <c r="L60" i="5" s="1"/>
  <c r="L1138" i="3"/>
  <c r="M60" i="5" s="1"/>
  <c r="N1138" i="3"/>
  <c r="O60" i="5" s="1"/>
  <c r="O1138" i="3"/>
  <c r="P60" i="5" s="1"/>
  <c r="P1138" i="3"/>
  <c r="Q60" i="5" s="1"/>
  <c r="Q1138" i="3"/>
  <c r="R60" i="5" s="1"/>
  <c r="R1138" i="3"/>
  <c r="S60" i="5" s="1"/>
  <c r="S1138" i="3"/>
  <c r="T1138"/>
  <c r="U60" i="5" s="1"/>
  <c r="W1138" i="3"/>
  <c r="X60" i="5" s="1"/>
  <c r="AR1139" i="3"/>
  <c r="AR1140"/>
  <c r="K1142"/>
  <c r="L61" i="5" s="1"/>
  <c r="L1142" i="3"/>
  <c r="M61" i="5" s="1"/>
  <c r="N1142" i="3"/>
  <c r="O1142"/>
  <c r="P61" i="5" s="1"/>
  <c r="P1142" i="3"/>
  <c r="Q61" i="5" s="1"/>
  <c r="Q1142" i="3"/>
  <c r="R61" i="5" s="1"/>
  <c r="R1142" i="3"/>
  <c r="S61" i="5" s="1"/>
  <c r="S1142" i="3"/>
  <c r="T61" i="5" s="1"/>
  <c r="T1142" i="3"/>
  <c r="U61" i="5" s="1"/>
  <c r="W1142" i="3"/>
  <c r="X61" i="5" s="1"/>
  <c r="AR1143" i="3"/>
  <c r="AR1144"/>
  <c r="J1146"/>
  <c r="K62" i="5" s="1"/>
  <c r="K1146" i="3"/>
  <c r="L62" i="5" s="1"/>
  <c r="L1146" i="3"/>
  <c r="M62" i="5" s="1"/>
  <c r="N1146" i="3"/>
  <c r="O62" i="5" s="1"/>
  <c r="O1146" i="3"/>
  <c r="P62" i="5" s="1"/>
  <c r="P1146" i="3"/>
  <c r="Q62" i="5" s="1"/>
  <c r="Q1146" i="3"/>
  <c r="R62" i="5" s="1"/>
  <c r="R1146" i="3"/>
  <c r="S62" i="5" s="1"/>
  <c r="S1146" i="3"/>
  <c r="T62" i="5" s="1"/>
  <c r="T1146" i="3"/>
  <c r="U62" i="5" s="1"/>
  <c r="W1146" i="3"/>
  <c r="X62" i="5" s="1"/>
  <c r="AR1147" i="3"/>
  <c r="AR1148"/>
  <c r="J1153"/>
  <c r="K1153"/>
  <c r="L1153"/>
  <c r="N1153"/>
  <c r="O1153"/>
  <c r="P1153"/>
  <c r="Q1153"/>
  <c r="R1153"/>
  <c r="S1153"/>
  <c r="T1153"/>
  <c r="W1153"/>
  <c r="AR1154"/>
  <c r="AR1155"/>
  <c r="J1160"/>
  <c r="K1160"/>
  <c r="L1160"/>
  <c r="N1160"/>
  <c r="O1160"/>
  <c r="P1160"/>
  <c r="Q1160"/>
  <c r="R1160"/>
  <c r="S1160"/>
  <c r="T1160"/>
  <c r="W1160"/>
  <c r="AR1161"/>
  <c r="AR1162"/>
  <c r="J1165"/>
  <c r="K64" i="5" s="1"/>
  <c r="K1165" i="3"/>
  <c r="L64" i="5" s="1"/>
  <c r="L1165" i="3"/>
  <c r="M64" i="5" s="1"/>
  <c r="N1165" i="3"/>
  <c r="O64" i="5" s="1"/>
  <c r="O1165" i="3"/>
  <c r="P64" i="5" s="1"/>
  <c r="P1165" i="3"/>
  <c r="Q64" i="5" s="1"/>
  <c r="Q1165" i="3"/>
  <c r="R64" i="5" s="1"/>
  <c r="R1165" i="3"/>
  <c r="S64" i="5" s="1"/>
  <c r="S1165" i="3"/>
  <c r="T64" i="5" s="1"/>
  <c r="T1165" i="3"/>
  <c r="U64" i="5" s="1"/>
  <c r="W1165" i="3"/>
  <c r="X64" i="5" s="1"/>
  <c r="AR1166" i="3"/>
  <c r="AR1167"/>
  <c r="AR1171"/>
  <c r="AR1172"/>
  <c r="J1174"/>
  <c r="K66" i="5" s="1"/>
  <c r="K1174" i="3"/>
  <c r="L1174"/>
  <c r="M66" i="5" s="1"/>
  <c r="N1174" i="3"/>
  <c r="O66" i="5" s="1"/>
  <c r="O1174" i="3"/>
  <c r="P66" i="5" s="1"/>
  <c r="P1174" i="3"/>
  <c r="Q66" i="5" s="1"/>
  <c r="Q1174" i="3"/>
  <c r="R66" i="5" s="1"/>
  <c r="R1174" i="3"/>
  <c r="S66" i="5" s="1"/>
  <c r="S1174" i="3"/>
  <c r="T66" i="5" s="1"/>
  <c r="T1174" i="3"/>
  <c r="U66" i="5" s="1"/>
  <c r="W1174" i="3"/>
  <c r="X66" i="5" s="1"/>
  <c r="AR1175" i="3"/>
  <c r="AR1176"/>
  <c r="J1181"/>
  <c r="K67" i="5" s="1"/>
  <c r="K1181" i="3"/>
  <c r="L67" i="5" s="1"/>
  <c r="L1181" i="3"/>
  <c r="M67" i="5" s="1"/>
  <c r="N1181" i="3"/>
  <c r="O67" i="5" s="1"/>
  <c r="O1181" i="3"/>
  <c r="P67" i="5" s="1"/>
  <c r="P1181" i="3"/>
  <c r="Q67" i="5" s="1"/>
  <c r="Q1181" i="3"/>
  <c r="R67" i="5" s="1"/>
  <c r="R1181" i="3"/>
  <c r="S67" i="5" s="1"/>
  <c r="S1181" i="3"/>
  <c r="T67" i="5" s="1"/>
  <c r="T1181" i="3"/>
  <c r="U67" i="5" s="1"/>
  <c r="W1181" i="3"/>
  <c r="X67" i="5" s="1"/>
  <c r="AR1182" i="3"/>
  <c r="AR1183"/>
  <c r="J1188"/>
  <c r="K1188"/>
  <c r="L1188"/>
  <c r="N1188"/>
  <c r="O1188"/>
  <c r="P1188"/>
  <c r="Q1188"/>
  <c r="R1188"/>
  <c r="S1188"/>
  <c r="T1188"/>
  <c r="W1188"/>
  <c r="AR1189"/>
  <c r="AR1190"/>
  <c r="J1195"/>
  <c r="K1195"/>
  <c r="L1195"/>
  <c r="N1195"/>
  <c r="O1195"/>
  <c r="P1195"/>
  <c r="Q1195"/>
  <c r="R1195"/>
  <c r="S1195"/>
  <c r="T1195"/>
  <c r="W1195"/>
  <c r="AR1196"/>
  <c r="AR1197"/>
  <c r="J1199"/>
  <c r="K1199"/>
  <c r="L1199"/>
  <c r="N1199"/>
  <c r="O1199"/>
  <c r="P1199"/>
  <c r="Q1199"/>
  <c r="R1199"/>
  <c r="S1199"/>
  <c r="T1199"/>
  <c r="W1199"/>
  <c r="AR1200"/>
  <c r="AR1201"/>
  <c r="K1202"/>
  <c r="L1202"/>
  <c r="N1202"/>
  <c r="O1202"/>
  <c r="P1202"/>
  <c r="Q1202"/>
  <c r="R1202"/>
  <c r="S1202"/>
  <c r="T1202"/>
  <c r="W1202"/>
  <c r="J1203"/>
  <c r="K1203"/>
  <c r="L1203"/>
  <c r="N1203"/>
  <c r="O1203"/>
  <c r="P1203"/>
  <c r="Q1203"/>
  <c r="R1203"/>
  <c r="S1203"/>
  <c r="T1203"/>
  <c r="W1203"/>
  <c r="J1204"/>
  <c r="K1204"/>
  <c r="L1204"/>
  <c r="N1204"/>
  <c r="O1204"/>
  <c r="P1204"/>
  <c r="Q1204"/>
  <c r="R1204"/>
  <c r="S1204"/>
  <c r="T1204"/>
  <c r="W1204"/>
  <c r="J1205"/>
  <c r="K1205"/>
  <c r="L1205"/>
  <c r="N1205"/>
  <c r="O1205"/>
  <c r="P1205"/>
  <c r="Q1205"/>
  <c r="R1205"/>
  <c r="S1205"/>
  <c r="T1205"/>
  <c r="W1205"/>
  <c r="AR1206"/>
  <c r="AR1207"/>
  <c r="AR1209"/>
  <c r="AR1210"/>
  <c r="AR1215"/>
  <c r="AR1216"/>
  <c r="AR1218"/>
  <c r="AR1219"/>
  <c r="AR1220"/>
  <c r="AR1221"/>
  <c r="AR1231"/>
  <c r="AR1233"/>
  <c r="AR1236"/>
  <c r="AR1239"/>
  <c r="AR1240"/>
  <c r="C12" i="12"/>
  <c r="D12"/>
  <c r="E12"/>
  <c r="D24"/>
  <c r="D73" s="1"/>
  <c r="E24"/>
  <c r="E73" s="1"/>
  <c r="C25"/>
  <c r="C74" s="1"/>
  <c r="D25"/>
  <c r="D74" s="1"/>
  <c r="E25"/>
  <c r="E74" s="1"/>
  <c r="N27"/>
  <c r="N28"/>
  <c r="C70"/>
  <c r="D70"/>
  <c r="E70"/>
  <c r="C73"/>
  <c r="A1" i="6"/>
  <c r="Y11"/>
  <c r="Y12" s="1"/>
  <c r="Y13" s="1"/>
  <c r="Y14" s="1"/>
  <c r="Y15" s="1"/>
  <c r="Y16" s="1"/>
  <c r="Y17" s="1"/>
  <c r="Y18" s="1"/>
  <c r="Y19" s="1"/>
  <c r="Y20" s="1"/>
  <c r="R16"/>
  <c r="U16"/>
  <c r="E17"/>
  <c r="J17"/>
  <c r="Q18"/>
  <c r="T18"/>
  <c r="E19"/>
  <c r="J19"/>
  <c r="Q20"/>
  <c r="T20"/>
  <c r="H21"/>
  <c r="E22"/>
  <c r="J22"/>
  <c r="R23"/>
  <c r="U23"/>
  <c r="E24"/>
  <c r="J24"/>
  <c r="R25"/>
  <c r="U25"/>
  <c r="E26"/>
  <c r="J26"/>
  <c r="Q27"/>
  <c r="T27"/>
  <c r="E28"/>
  <c r="J28"/>
  <c r="Q29"/>
  <c r="T29"/>
  <c r="H30"/>
  <c r="E31"/>
  <c r="J31"/>
  <c r="R32"/>
  <c r="U32"/>
  <c r="E33"/>
  <c r="J33"/>
  <c r="R34"/>
  <c r="U34"/>
  <c r="E35"/>
  <c r="J35"/>
  <c r="Q36"/>
  <c r="T36"/>
  <c r="E37"/>
  <c r="J37"/>
  <c r="Q38"/>
  <c r="T38"/>
  <c r="H39"/>
  <c r="E40"/>
  <c r="J40"/>
  <c r="R41"/>
  <c r="U41"/>
  <c r="E42"/>
  <c r="J42"/>
  <c r="R43"/>
  <c r="U43"/>
  <c r="E44"/>
  <c r="J44"/>
  <c r="Q45"/>
  <c r="T45"/>
  <c r="E46"/>
  <c r="J46"/>
  <c r="Q47"/>
  <c r="T47"/>
  <c r="H48"/>
  <c r="E49"/>
  <c r="J49"/>
  <c r="R50"/>
  <c r="U50"/>
  <c r="E51"/>
  <c r="J51"/>
  <c r="R52"/>
  <c r="U52"/>
  <c r="E53"/>
  <c r="I53"/>
  <c r="M53" s="1"/>
  <c r="R53" s="1"/>
  <c r="Q53"/>
  <c r="T53"/>
  <c r="Q54"/>
  <c r="T54"/>
  <c r="E55"/>
  <c r="I55"/>
  <c r="Q55"/>
  <c r="T55"/>
  <c r="Q56"/>
  <c r="T56"/>
  <c r="H57"/>
  <c r="E58"/>
  <c r="J58"/>
  <c r="R59"/>
  <c r="U59"/>
  <c r="E60"/>
  <c r="J60"/>
  <c r="R61"/>
  <c r="U61"/>
  <c r="F62"/>
  <c r="J62"/>
  <c r="Q63"/>
  <c r="T63"/>
  <c r="F64"/>
  <c r="J64"/>
  <c r="Q65"/>
  <c r="T65"/>
  <c r="H66"/>
  <c r="E67"/>
  <c r="J67"/>
  <c r="R68"/>
  <c r="U68"/>
  <c r="E69"/>
  <c r="J69"/>
  <c r="R70"/>
  <c r="U70"/>
  <c r="E71"/>
  <c r="J71"/>
  <c r="Q72"/>
  <c r="T72"/>
  <c r="E73"/>
  <c r="J73"/>
  <c r="Q74"/>
  <c r="T74"/>
  <c r="H75"/>
  <c r="E76"/>
  <c r="J76"/>
  <c r="R77"/>
  <c r="U77"/>
  <c r="E78"/>
  <c r="J78"/>
  <c r="R79"/>
  <c r="U79"/>
  <c r="E80"/>
  <c r="J80"/>
  <c r="Q81"/>
  <c r="T81"/>
  <c r="E82"/>
  <c r="J82"/>
  <c r="Q83"/>
  <c r="T83"/>
  <c r="H84"/>
  <c r="E85"/>
  <c r="J85"/>
  <c r="R86"/>
  <c r="U86"/>
  <c r="E87"/>
  <c r="J87"/>
  <c r="R88"/>
  <c r="U88"/>
  <c r="E89"/>
  <c r="J89"/>
  <c r="Q90"/>
  <c r="T90"/>
  <c r="E91"/>
  <c r="J91"/>
  <c r="Q92"/>
  <c r="T92"/>
  <c r="H93"/>
  <c r="E94"/>
  <c r="J94"/>
  <c r="R95"/>
  <c r="U95"/>
  <c r="E96"/>
  <c r="J96"/>
  <c r="R97"/>
  <c r="U97"/>
  <c r="E98"/>
  <c r="J98"/>
  <c r="Q99"/>
  <c r="T99"/>
  <c r="E100"/>
  <c r="J100"/>
  <c r="Q101"/>
  <c r="T101"/>
  <c r="H102"/>
  <c r="E103"/>
  <c r="J103"/>
  <c r="R104"/>
  <c r="U104"/>
  <c r="E105"/>
  <c r="J105"/>
  <c r="R106"/>
  <c r="U106"/>
  <c r="E107"/>
  <c r="J107"/>
  <c r="Q108"/>
  <c r="T108"/>
  <c r="E109"/>
  <c r="J109"/>
  <c r="Q110"/>
  <c r="T110"/>
  <c r="H111"/>
  <c r="E112"/>
  <c r="J112"/>
  <c r="R113"/>
  <c r="U113"/>
  <c r="E114"/>
  <c r="J114"/>
  <c r="R115"/>
  <c r="U115"/>
  <c r="E116"/>
  <c r="J116"/>
  <c r="Q117"/>
  <c r="T117"/>
  <c r="E118"/>
  <c r="J118"/>
  <c r="Q119"/>
  <c r="T119"/>
  <c r="H120"/>
  <c r="E121"/>
  <c r="J121"/>
  <c r="R122"/>
  <c r="U122"/>
  <c r="E123"/>
  <c r="J123"/>
  <c r="R124"/>
  <c r="U124"/>
  <c r="E125"/>
  <c r="J125"/>
  <c r="Q126"/>
  <c r="T126"/>
  <c r="E127"/>
  <c r="J127"/>
  <c r="Q128"/>
  <c r="T128"/>
  <c r="H129"/>
  <c r="E130"/>
  <c r="J130"/>
  <c r="R131"/>
  <c r="U131"/>
  <c r="E132"/>
  <c r="J132"/>
  <c r="R133"/>
  <c r="U133"/>
  <c r="E134"/>
  <c r="J134"/>
  <c r="Q135"/>
  <c r="T135"/>
  <c r="E136"/>
  <c r="J136"/>
  <c r="Q137"/>
  <c r="T137"/>
  <c r="H138"/>
  <c r="E139"/>
  <c r="J139"/>
  <c r="R140"/>
  <c r="U140"/>
  <c r="E141"/>
  <c r="J141"/>
  <c r="R142"/>
  <c r="U142"/>
  <c r="E143"/>
  <c r="J143"/>
  <c r="Q144"/>
  <c r="T144"/>
  <c r="E145"/>
  <c r="J145"/>
  <c r="Q146"/>
  <c r="T146"/>
  <c r="H147"/>
  <c r="E148"/>
  <c r="J148"/>
  <c r="R149"/>
  <c r="U149"/>
  <c r="E150"/>
  <c r="J150"/>
  <c r="R151"/>
  <c r="U151"/>
  <c r="E152"/>
  <c r="J152"/>
  <c r="Q153"/>
  <c r="T153"/>
  <c r="E154"/>
  <c r="J154"/>
  <c r="Q155"/>
  <c r="T155"/>
  <c r="H156"/>
  <c r="E157"/>
  <c r="J157"/>
  <c r="R158"/>
  <c r="U158"/>
  <c r="E159"/>
  <c r="J159"/>
  <c r="R160"/>
  <c r="U160"/>
  <c r="E161"/>
  <c r="J161"/>
  <c r="Q162"/>
  <c r="T162"/>
  <c r="E163"/>
  <c r="J163"/>
  <c r="Q164"/>
  <c r="T164"/>
  <c r="H165"/>
  <c r="E166"/>
  <c r="J166"/>
  <c r="R167"/>
  <c r="U167"/>
  <c r="E168"/>
  <c r="J168"/>
  <c r="R169"/>
  <c r="U169"/>
  <c r="E170"/>
  <c r="J170"/>
  <c r="Q171"/>
  <c r="T171"/>
  <c r="E172"/>
  <c r="J172"/>
  <c r="Q173"/>
  <c r="T173"/>
  <c r="H174"/>
  <c r="E175"/>
  <c r="J175"/>
  <c r="R176"/>
  <c r="U176"/>
  <c r="E177"/>
  <c r="J177"/>
  <c r="R178"/>
  <c r="U178"/>
  <c r="E179"/>
  <c r="J179"/>
  <c r="Q180"/>
  <c r="T180"/>
  <c r="E181"/>
  <c r="J181"/>
  <c r="Q182"/>
  <c r="T182"/>
  <c r="H183"/>
  <c r="E184"/>
  <c r="J184"/>
  <c r="R185"/>
  <c r="U185"/>
  <c r="E186"/>
  <c r="J186"/>
  <c r="R187"/>
  <c r="U187"/>
  <c r="E188"/>
  <c r="J188"/>
  <c r="Q189"/>
  <c r="T189"/>
  <c r="E190"/>
  <c r="J190"/>
  <c r="Q191"/>
  <c r="T191"/>
  <c r="H192"/>
  <c r="E193"/>
  <c r="J193"/>
  <c r="R194"/>
  <c r="U194"/>
  <c r="E195"/>
  <c r="J195"/>
  <c r="R196"/>
  <c r="U196"/>
  <c r="R197"/>
  <c r="U197"/>
  <c r="E198"/>
  <c r="J198"/>
  <c r="E199"/>
  <c r="J199"/>
  <c r="H200"/>
  <c r="H201"/>
  <c r="H202"/>
  <c r="E204"/>
  <c r="J204"/>
  <c r="H205"/>
  <c r="H206"/>
  <c r="H207"/>
  <c r="E208"/>
  <c r="J208"/>
  <c r="E209"/>
  <c r="R210"/>
  <c r="U210"/>
  <c r="E211"/>
  <c r="J211"/>
  <c r="Q212"/>
  <c r="T212"/>
  <c r="E213"/>
  <c r="J213"/>
  <c r="Q214"/>
  <c r="T214"/>
  <c r="H215"/>
  <c r="E216"/>
  <c r="J216"/>
  <c r="R217"/>
  <c r="U217"/>
  <c r="E218"/>
  <c r="J218"/>
  <c r="R219"/>
  <c r="U219"/>
  <c r="E220"/>
  <c r="J220"/>
  <c r="Q221"/>
  <c r="T221"/>
  <c r="E222"/>
  <c r="J222"/>
  <c r="Q223"/>
  <c r="T223"/>
  <c r="H224"/>
  <c r="E225"/>
  <c r="J225"/>
  <c r="R226"/>
  <c r="U226"/>
  <c r="E227"/>
  <c r="J227"/>
  <c r="E228"/>
  <c r="J228"/>
  <c r="H229"/>
  <c r="H230"/>
  <c r="H231"/>
  <c r="E233"/>
  <c r="J233"/>
  <c r="H234"/>
  <c r="E235"/>
  <c r="J235"/>
  <c r="H236"/>
  <c r="E237"/>
  <c r="J237"/>
  <c r="E238"/>
  <c r="J238"/>
  <c r="R239"/>
  <c r="U239"/>
  <c r="E240"/>
  <c r="J240"/>
  <c r="E242"/>
  <c r="J242"/>
  <c r="Q243"/>
  <c r="T243"/>
  <c r="H244"/>
  <c r="E245"/>
  <c r="J245"/>
  <c r="R246"/>
  <c r="U246"/>
  <c r="E247"/>
  <c r="J247"/>
  <c r="R248"/>
  <c r="U248"/>
  <c r="E249"/>
  <c r="J249"/>
  <c r="E251"/>
  <c r="J251"/>
  <c r="Q252"/>
  <c r="T252"/>
  <c r="H253"/>
  <c r="E254"/>
  <c r="J254"/>
  <c r="R255"/>
  <c r="U255"/>
  <c r="E256"/>
  <c r="J256"/>
  <c r="R257"/>
  <c r="U257"/>
  <c r="E258"/>
  <c r="J258"/>
  <c r="E260"/>
  <c r="J260"/>
  <c r="Q261"/>
  <c r="T261"/>
  <c r="H262"/>
  <c r="E263"/>
  <c r="J263"/>
  <c r="R264"/>
  <c r="U264"/>
  <c r="E265"/>
  <c r="J265"/>
  <c r="R266"/>
  <c r="U266"/>
  <c r="E267"/>
  <c r="J267"/>
  <c r="E269"/>
  <c r="J269"/>
  <c r="Q270"/>
  <c r="T270"/>
  <c r="H271"/>
  <c r="E272"/>
  <c r="J272"/>
  <c r="R273"/>
  <c r="U273"/>
  <c r="E274"/>
  <c r="J274"/>
  <c r="R275"/>
  <c r="T275"/>
  <c r="E276"/>
  <c r="J276"/>
  <c r="E278"/>
  <c r="J278"/>
  <c r="Q279"/>
  <c r="T279"/>
  <c r="H280"/>
  <c r="E281"/>
  <c r="J281"/>
  <c r="R282"/>
  <c r="T282"/>
  <c r="E283"/>
  <c r="J283"/>
  <c r="R284"/>
  <c r="T284"/>
  <c r="E285"/>
  <c r="J285"/>
  <c r="T286"/>
  <c r="E287"/>
  <c r="J287"/>
  <c r="Q288"/>
  <c r="T288"/>
  <c r="H289"/>
  <c r="E290"/>
  <c r="J290"/>
  <c r="R291"/>
  <c r="T291"/>
  <c r="E292"/>
  <c r="J292"/>
  <c r="R293"/>
  <c r="T293"/>
  <c r="E294"/>
  <c r="J294"/>
  <c r="E296"/>
  <c r="J296"/>
  <c r="Q297"/>
  <c r="T297"/>
  <c r="H298"/>
  <c r="E299"/>
  <c r="J299"/>
  <c r="F300"/>
  <c r="R300"/>
  <c r="T300"/>
  <c r="E301"/>
  <c r="J301"/>
  <c r="R302"/>
  <c r="T302"/>
  <c r="E303"/>
  <c r="J303"/>
  <c r="E305"/>
  <c r="J305"/>
  <c r="Q306"/>
  <c r="T306"/>
  <c r="H307"/>
  <c r="E308"/>
  <c r="J308"/>
  <c r="R309"/>
  <c r="T309"/>
  <c r="E310"/>
  <c r="J310"/>
  <c r="R311"/>
  <c r="T311"/>
  <c r="E312"/>
  <c r="J312"/>
  <c r="E314"/>
  <c r="J314"/>
  <c r="Q315"/>
  <c r="T315"/>
  <c r="H316"/>
  <c r="E317"/>
  <c r="J317"/>
  <c r="R318"/>
  <c r="T318"/>
  <c r="E322"/>
  <c r="J322"/>
  <c r="H324"/>
  <c r="Q324"/>
  <c r="R324"/>
  <c r="H365"/>
  <c r="H326"/>
  <c r="E328"/>
  <c r="J328"/>
  <c r="H329"/>
  <c r="H330"/>
  <c r="H331"/>
  <c r="E332"/>
  <c r="J332"/>
  <c r="E333"/>
  <c r="J333"/>
  <c r="R334"/>
  <c r="U334"/>
  <c r="E335"/>
  <c r="J335"/>
  <c r="E337"/>
  <c r="J337"/>
  <c r="Q338"/>
  <c r="T338"/>
  <c r="H339"/>
  <c r="E340"/>
  <c r="J340"/>
  <c r="R341"/>
  <c r="R357" s="1"/>
  <c r="U341"/>
  <c r="U357" s="1"/>
  <c r="E342"/>
  <c r="J342"/>
  <c r="R343"/>
  <c r="U343"/>
  <c r="E344"/>
  <c r="J344"/>
  <c r="E346"/>
  <c r="J346"/>
  <c r="Q347"/>
  <c r="T347"/>
  <c r="H348"/>
  <c r="E349"/>
  <c r="J349"/>
  <c r="R350"/>
  <c r="R358" s="1"/>
  <c r="U350"/>
  <c r="U358" s="1"/>
  <c r="E351"/>
  <c r="J351"/>
  <c r="E352"/>
  <c r="J352"/>
  <c r="H353"/>
  <c r="F354"/>
  <c r="G354"/>
  <c r="H354"/>
  <c r="I354"/>
  <c r="J354" s="1"/>
  <c r="M354"/>
  <c r="N354"/>
  <c r="Q354"/>
  <c r="R354"/>
  <c r="T354"/>
  <c r="U354"/>
  <c r="E356"/>
  <c r="J356"/>
  <c r="H357"/>
  <c r="H358"/>
  <c r="H359"/>
  <c r="J360"/>
  <c r="J362"/>
  <c r="E367"/>
  <c r="J367"/>
  <c r="E369"/>
  <c r="J369"/>
  <c r="J373"/>
  <c r="J374"/>
  <c r="J375"/>
  <c r="J376"/>
  <c r="J377"/>
  <c r="J378"/>
  <c r="J379"/>
  <c r="Q380"/>
  <c r="T380"/>
  <c r="Q381"/>
  <c r="T381"/>
  <c r="H382"/>
  <c r="J383"/>
  <c r="J384"/>
  <c r="R385"/>
  <c r="U385"/>
  <c r="R386"/>
  <c r="U386"/>
  <c r="H387"/>
  <c r="J388"/>
  <c r="J389"/>
  <c r="R390"/>
  <c r="U390"/>
  <c r="R391"/>
  <c r="U391"/>
  <c r="H392"/>
  <c r="J393"/>
  <c r="J394"/>
  <c r="R395"/>
  <c r="U395"/>
  <c r="R396"/>
  <c r="U396"/>
  <c r="H397"/>
  <c r="J398"/>
  <c r="J399"/>
  <c r="R400"/>
  <c r="U400"/>
  <c r="R401"/>
  <c r="U401"/>
  <c r="H402"/>
  <c r="J403"/>
  <c r="J404"/>
  <c r="R405"/>
  <c r="U405"/>
  <c r="R406"/>
  <c r="U406"/>
  <c r="H407"/>
  <c r="J408"/>
  <c r="J409"/>
  <c r="R410"/>
  <c r="U410"/>
  <c r="R411"/>
  <c r="U411"/>
  <c r="H412"/>
  <c r="J413"/>
  <c r="J414"/>
  <c r="R415"/>
  <c r="U415"/>
  <c r="R416"/>
  <c r="U416"/>
  <c r="H417"/>
  <c r="J418"/>
  <c r="J419"/>
  <c r="R420"/>
  <c r="U420"/>
  <c r="R421"/>
  <c r="U421"/>
  <c r="H422"/>
  <c r="J423"/>
  <c r="J424"/>
  <c r="R425"/>
  <c r="U425"/>
  <c r="R426"/>
  <c r="U426"/>
  <c r="H427"/>
  <c r="J428"/>
  <c r="J429"/>
  <c r="R430"/>
  <c r="U430"/>
  <c r="R431"/>
  <c r="U431"/>
  <c r="H432"/>
  <c r="J433"/>
  <c r="J434"/>
  <c r="R435"/>
  <c r="U435"/>
  <c r="R436"/>
  <c r="U436"/>
  <c r="H437"/>
  <c r="J438"/>
  <c r="J439"/>
  <c r="R440"/>
  <c r="U440"/>
  <c r="R441"/>
  <c r="U441"/>
  <c r="H442"/>
  <c r="J443"/>
  <c r="J444"/>
  <c r="R445"/>
  <c r="U445"/>
  <c r="R446"/>
  <c r="U446"/>
  <c r="H447"/>
  <c r="J448"/>
  <c r="J449"/>
  <c r="R450"/>
  <c r="U450"/>
  <c r="R451"/>
  <c r="U451"/>
  <c r="H452"/>
  <c r="J453"/>
  <c r="J454"/>
  <c r="R455"/>
  <c r="U455"/>
  <c r="R456"/>
  <c r="U456"/>
  <c r="H457"/>
  <c r="J458"/>
  <c r="J459"/>
  <c r="Q460"/>
  <c r="T460"/>
  <c r="Q461"/>
  <c r="T461"/>
  <c r="H462"/>
  <c r="J463"/>
  <c r="J464"/>
  <c r="Q465"/>
  <c r="T465"/>
  <c r="R466"/>
  <c r="U466"/>
  <c r="H467"/>
  <c r="J468"/>
  <c r="J469"/>
  <c r="Q470"/>
  <c r="T470"/>
  <c r="Q471"/>
  <c r="T471"/>
  <c r="H472"/>
  <c r="J473"/>
  <c r="J474"/>
  <c r="Q475"/>
  <c r="T475"/>
  <c r="R476"/>
  <c r="U476"/>
  <c r="H477"/>
  <c r="J478"/>
  <c r="J479"/>
  <c r="Q480"/>
  <c r="T480"/>
  <c r="R481"/>
  <c r="U481"/>
  <c r="H482"/>
  <c r="J483"/>
  <c r="J484"/>
  <c r="Q485"/>
  <c r="T485"/>
  <c r="Q486"/>
  <c r="T486"/>
  <c r="H487"/>
  <c r="J488"/>
  <c r="J489"/>
  <c r="Q490"/>
  <c r="T490"/>
  <c r="Q491"/>
  <c r="T491"/>
  <c r="H492"/>
  <c r="J493"/>
  <c r="J494"/>
  <c r="R495"/>
  <c r="U495"/>
  <c r="R496"/>
  <c r="U496"/>
  <c r="H497"/>
  <c r="J498"/>
  <c r="J499"/>
  <c r="J500"/>
  <c r="H501"/>
  <c r="H502"/>
  <c r="H503"/>
  <c r="J504"/>
  <c r="H505"/>
  <c r="H506"/>
  <c r="H507"/>
  <c r="J508"/>
  <c r="J510"/>
  <c r="J511"/>
  <c r="J513"/>
  <c r="J514"/>
  <c r="J515"/>
  <c r="J516"/>
  <c r="J517"/>
  <c r="J518"/>
  <c r="J519"/>
  <c r="J520"/>
  <c r="J521"/>
  <c r="Q522"/>
  <c r="T522"/>
  <c r="Q523"/>
  <c r="T523"/>
  <c r="H524"/>
  <c r="J525"/>
  <c r="J526"/>
  <c r="Q527"/>
  <c r="T527"/>
  <c r="Q528"/>
  <c r="T528"/>
  <c r="H529"/>
  <c r="J530"/>
  <c r="J531"/>
  <c r="Q532"/>
  <c r="T532"/>
  <c r="Q533"/>
  <c r="T533"/>
  <c r="H534"/>
  <c r="J535"/>
  <c r="J536"/>
  <c r="R537"/>
  <c r="U537"/>
  <c r="R538"/>
  <c r="T538"/>
  <c r="H539"/>
  <c r="J540"/>
  <c r="J541"/>
  <c r="Q542"/>
  <c r="T542"/>
  <c r="Q543"/>
  <c r="T543"/>
  <c r="H544"/>
  <c r="J545"/>
  <c r="J546"/>
  <c r="Q547"/>
  <c r="T547"/>
  <c r="Q548"/>
  <c r="T548"/>
  <c r="H549"/>
  <c r="J550"/>
  <c r="J551"/>
  <c r="Q552"/>
  <c r="T552"/>
  <c r="Q553"/>
  <c r="T553"/>
  <c r="H554"/>
  <c r="J555"/>
  <c r="J556"/>
  <c r="Q557"/>
  <c r="T557"/>
  <c r="Q558"/>
  <c r="T558"/>
  <c r="H559"/>
  <c r="J560"/>
  <c r="J561"/>
  <c r="Q562"/>
  <c r="T562"/>
  <c r="Q563"/>
  <c r="T563"/>
  <c r="H564"/>
  <c r="J565"/>
  <c r="J566"/>
  <c r="Q567"/>
  <c r="T567"/>
  <c r="Q568"/>
  <c r="T568"/>
  <c r="H569"/>
  <c r="J570"/>
  <c r="J571"/>
  <c r="Q572"/>
  <c r="T572"/>
  <c r="Q573"/>
  <c r="T573"/>
  <c r="H574"/>
  <c r="J575"/>
  <c r="J576"/>
  <c r="Q577"/>
  <c r="T577"/>
  <c r="Q578"/>
  <c r="T578"/>
  <c r="H579"/>
  <c r="J580"/>
  <c r="J581"/>
  <c r="Q582"/>
  <c r="T582"/>
  <c r="Q583"/>
  <c r="T583"/>
  <c r="H584"/>
  <c r="J585"/>
  <c r="J586"/>
  <c r="Q587"/>
  <c r="T587"/>
  <c r="Q588"/>
  <c r="T588"/>
  <c r="H589"/>
  <c r="J590"/>
  <c r="J591"/>
  <c r="Q592"/>
  <c r="T592"/>
  <c r="Q593"/>
  <c r="T593"/>
  <c r="H594"/>
  <c r="J595"/>
  <c r="J596"/>
  <c r="Q597"/>
  <c r="T597"/>
  <c r="Q598"/>
  <c r="T598"/>
  <c r="H599"/>
  <c r="J600"/>
  <c r="J601"/>
  <c r="Q602"/>
  <c r="T602"/>
  <c r="Q603"/>
  <c r="T603"/>
  <c r="H604"/>
  <c r="J605"/>
  <c r="J606"/>
  <c r="Q607"/>
  <c r="T607"/>
  <c r="Q608"/>
  <c r="T608"/>
  <c r="H609"/>
  <c r="J610"/>
  <c r="J611"/>
  <c r="Q612"/>
  <c r="T612"/>
  <c r="Q613"/>
  <c r="T613"/>
  <c r="H614"/>
  <c r="J615"/>
  <c r="J616"/>
  <c r="Q617"/>
  <c r="T617"/>
  <c r="Q618"/>
  <c r="T618"/>
  <c r="H619"/>
  <c r="J620"/>
  <c r="J621"/>
  <c r="Q622"/>
  <c r="T622"/>
  <c r="Q623"/>
  <c r="T623"/>
  <c r="H624"/>
  <c r="J625"/>
  <c r="J626"/>
  <c r="R627"/>
  <c r="U627"/>
  <c r="R628"/>
  <c r="U628"/>
  <c r="F629"/>
  <c r="H629"/>
  <c r="H632" s="1"/>
  <c r="J630"/>
  <c r="J631"/>
  <c r="H633"/>
  <c r="J634"/>
  <c r="H635"/>
  <c r="J638"/>
  <c r="J639"/>
  <c r="J641"/>
  <c r="J642"/>
  <c r="J643"/>
  <c r="J644"/>
  <c r="J645"/>
  <c r="J646"/>
  <c r="R647"/>
  <c r="U647"/>
  <c r="R648"/>
  <c r="U648"/>
  <c r="J649"/>
  <c r="H650"/>
  <c r="H27" i="2" s="1"/>
  <c r="E651" i="6"/>
  <c r="J651"/>
  <c r="E652"/>
  <c r="J652"/>
  <c r="E653"/>
  <c r="J653"/>
  <c r="E654"/>
  <c r="J654"/>
  <c r="R655"/>
  <c r="U655"/>
  <c r="R656"/>
  <c r="U656"/>
  <c r="H657"/>
  <c r="E658"/>
  <c r="J658"/>
  <c r="E659"/>
  <c r="J659"/>
  <c r="R660"/>
  <c r="U660"/>
  <c r="R661"/>
  <c r="U661"/>
  <c r="H662"/>
  <c r="E663"/>
  <c r="J663"/>
  <c r="E664"/>
  <c r="J664"/>
  <c r="R665"/>
  <c r="U665"/>
  <c r="R666"/>
  <c r="U666"/>
  <c r="H667"/>
  <c r="E668"/>
  <c r="J668"/>
  <c r="E669"/>
  <c r="J669"/>
  <c r="R670"/>
  <c r="U670"/>
  <c r="R671"/>
  <c r="U671"/>
  <c r="H672"/>
  <c r="E673"/>
  <c r="J673"/>
  <c r="E674"/>
  <c r="J674"/>
  <c r="R675"/>
  <c r="U675"/>
  <c r="R676"/>
  <c r="U676"/>
  <c r="H677"/>
  <c r="E678"/>
  <c r="J678"/>
  <c r="E679"/>
  <c r="J679"/>
  <c r="R680"/>
  <c r="U680"/>
  <c r="R681"/>
  <c r="U681"/>
  <c r="H682"/>
  <c r="E683"/>
  <c r="J683"/>
  <c r="E684"/>
  <c r="J684"/>
  <c r="R685"/>
  <c r="U685"/>
  <c r="R686"/>
  <c r="U686"/>
  <c r="H687"/>
  <c r="E688"/>
  <c r="J688"/>
  <c r="E689"/>
  <c r="J689"/>
  <c r="R690"/>
  <c r="U690"/>
  <c r="R691"/>
  <c r="U691"/>
  <c r="H692"/>
  <c r="E693"/>
  <c r="J693"/>
  <c r="E694"/>
  <c r="J694"/>
  <c r="R695"/>
  <c r="U695"/>
  <c r="R696"/>
  <c r="U696"/>
  <c r="H697"/>
  <c r="E698"/>
  <c r="J698"/>
  <c r="E699"/>
  <c r="J699"/>
  <c r="R700"/>
  <c r="U700"/>
  <c r="R701"/>
  <c r="U701"/>
  <c r="H702"/>
  <c r="E703"/>
  <c r="J703"/>
  <c r="E704"/>
  <c r="J704"/>
  <c r="R705"/>
  <c r="U705"/>
  <c r="R706"/>
  <c r="U706"/>
  <c r="H707"/>
  <c r="E708"/>
  <c r="J708"/>
  <c r="E709"/>
  <c r="J709"/>
  <c r="R710"/>
  <c r="U710"/>
  <c r="R711"/>
  <c r="U711"/>
  <c r="H712"/>
  <c r="E713"/>
  <c r="J713"/>
  <c r="E714"/>
  <c r="J714"/>
  <c r="R715"/>
  <c r="U715"/>
  <c r="R716"/>
  <c r="U716"/>
  <c r="H717"/>
  <c r="E718"/>
  <c r="J718"/>
  <c r="E719"/>
  <c r="J719"/>
  <c r="R720"/>
  <c r="U720"/>
  <c r="R721"/>
  <c r="U721"/>
  <c r="H722"/>
  <c r="E723"/>
  <c r="J723"/>
  <c r="E724"/>
  <c r="J724"/>
  <c r="R725"/>
  <c r="U725"/>
  <c r="R726"/>
  <c r="U726"/>
  <c r="H727"/>
  <c r="E728"/>
  <c r="J728"/>
  <c r="E729"/>
  <c r="J729"/>
  <c r="R730"/>
  <c r="U730"/>
  <c r="R731"/>
  <c r="U731"/>
  <c r="H732"/>
  <c r="E733"/>
  <c r="J733"/>
  <c r="E734"/>
  <c r="J734"/>
  <c r="R735"/>
  <c r="U735"/>
  <c r="R736"/>
  <c r="U736"/>
  <c r="H737"/>
  <c r="E738"/>
  <c r="J738"/>
  <c r="E739"/>
  <c r="J739"/>
  <c r="R740"/>
  <c r="U740"/>
  <c r="R741"/>
  <c r="U741"/>
  <c r="H742"/>
  <c r="E743"/>
  <c r="J743"/>
  <c r="E744"/>
  <c r="J744"/>
  <c r="R745"/>
  <c r="U745"/>
  <c r="R746"/>
  <c r="U746"/>
  <c r="H747"/>
  <c r="E748"/>
  <c r="J748"/>
  <c r="J749"/>
  <c r="H750"/>
  <c r="H751"/>
  <c r="J752"/>
  <c r="E754"/>
  <c r="J754"/>
  <c r="E755"/>
  <c r="J755"/>
  <c r="E756"/>
  <c r="J756"/>
  <c r="E757"/>
  <c r="J757"/>
  <c r="R758"/>
  <c r="U758"/>
  <c r="R759"/>
  <c r="U759"/>
  <c r="H760"/>
  <c r="E761"/>
  <c r="J761"/>
  <c r="E762"/>
  <c r="J762"/>
  <c r="R763"/>
  <c r="U763"/>
  <c r="R764"/>
  <c r="U764"/>
  <c r="H765"/>
  <c r="E766"/>
  <c r="J766"/>
  <c r="E767"/>
  <c r="J767"/>
  <c r="R768"/>
  <c r="U768"/>
  <c r="R769"/>
  <c r="U769"/>
  <c r="H770"/>
  <c r="E771"/>
  <c r="J771"/>
  <c r="E772"/>
  <c r="J772"/>
  <c r="R773"/>
  <c r="U773"/>
  <c r="R774"/>
  <c r="U774"/>
  <c r="H775"/>
  <c r="E776"/>
  <c r="J776"/>
  <c r="E777"/>
  <c r="J777"/>
  <c r="R778"/>
  <c r="U778"/>
  <c r="R779"/>
  <c r="U779"/>
  <c r="H780"/>
  <c r="E781"/>
  <c r="J781"/>
  <c r="E782"/>
  <c r="J782"/>
  <c r="R783"/>
  <c r="U783"/>
  <c r="R784"/>
  <c r="U784"/>
  <c r="H785"/>
  <c r="E786"/>
  <c r="J786"/>
  <c r="E787"/>
  <c r="J787"/>
  <c r="Q788"/>
  <c r="T788"/>
  <c r="Q789"/>
  <c r="T789"/>
  <c r="H790"/>
  <c r="E791"/>
  <c r="J791"/>
  <c r="E792"/>
  <c r="J792"/>
  <c r="Q793"/>
  <c r="T793"/>
  <c r="Q794"/>
  <c r="T794"/>
  <c r="H795"/>
  <c r="E796"/>
  <c r="J796"/>
  <c r="E797"/>
  <c r="J797"/>
  <c r="R798"/>
  <c r="U798"/>
  <c r="R799"/>
  <c r="U799"/>
  <c r="H800"/>
  <c r="E801"/>
  <c r="J801"/>
  <c r="J802"/>
  <c r="H803"/>
  <c r="H804"/>
  <c r="J805"/>
  <c r="E807"/>
  <c r="J807"/>
  <c r="E808"/>
  <c r="J808"/>
  <c r="E809"/>
  <c r="J809"/>
  <c r="E810"/>
  <c r="J810"/>
  <c r="R811"/>
  <c r="U811"/>
  <c r="R812"/>
  <c r="U812"/>
  <c r="H813"/>
  <c r="E814"/>
  <c r="J814"/>
  <c r="J815"/>
  <c r="R816"/>
  <c r="U816"/>
  <c r="R817"/>
  <c r="U817"/>
  <c r="H818"/>
  <c r="E819"/>
  <c r="J819"/>
  <c r="E820"/>
  <c r="J820"/>
  <c r="R821"/>
  <c r="U821"/>
  <c r="R822"/>
  <c r="U822"/>
  <c r="H823"/>
  <c r="E824"/>
  <c r="J824"/>
  <c r="E825"/>
  <c r="J825"/>
  <c r="R826"/>
  <c r="U826"/>
  <c r="R827"/>
  <c r="U827"/>
  <c r="H828"/>
  <c r="E829"/>
  <c r="J829"/>
  <c r="J830"/>
  <c r="H831"/>
  <c r="H832"/>
  <c r="J833"/>
  <c r="E835"/>
  <c r="J835"/>
  <c r="E836"/>
  <c r="J836"/>
  <c r="E837"/>
  <c r="J837"/>
  <c r="E838"/>
  <c r="J838"/>
  <c r="R839"/>
  <c r="U839"/>
  <c r="R840"/>
  <c r="U840"/>
  <c r="E842"/>
  <c r="J842"/>
  <c r="E843"/>
  <c r="J843"/>
  <c r="R844"/>
  <c r="U844"/>
  <c r="R845"/>
  <c r="U845"/>
  <c r="E847"/>
  <c r="J847"/>
  <c r="J848"/>
  <c r="R849"/>
  <c r="U849"/>
  <c r="R850"/>
  <c r="U850"/>
  <c r="J852"/>
  <c r="E853"/>
  <c r="J853"/>
  <c r="R854"/>
  <c r="U854"/>
  <c r="R855"/>
  <c r="U855"/>
  <c r="E857"/>
  <c r="J857"/>
  <c r="E858"/>
  <c r="J858"/>
  <c r="R859"/>
  <c r="U859"/>
  <c r="R860"/>
  <c r="U860"/>
  <c r="E862"/>
  <c r="J862"/>
  <c r="E863"/>
  <c r="J863"/>
  <c r="R864"/>
  <c r="U864"/>
  <c r="R865"/>
  <c r="U865"/>
  <c r="E867"/>
  <c r="J867"/>
  <c r="J868"/>
  <c r="R869"/>
  <c r="U869"/>
  <c r="R870"/>
  <c r="U870"/>
  <c r="J872"/>
  <c r="E873"/>
  <c r="J873"/>
  <c r="R874"/>
  <c r="U874"/>
  <c r="R875"/>
  <c r="U875"/>
  <c r="E877"/>
  <c r="J877"/>
  <c r="E878"/>
  <c r="J878"/>
  <c r="R879"/>
  <c r="U879"/>
  <c r="R880"/>
  <c r="U880"/>
  <c r="E882"/>
  <c r="J882"/>
  <c r="E883"/>
  <c r="J883"/>
  <c r="R884"/>
  <c r="U884"/>
  <c r="R885"/>
  <c r="U885"/>
  <c r="J887"/>
  <c r="E888"/>
  <c r="J888"/>
  <c r="R889"/>
  <c r="U889"/>
  <c r="R890"/>
  <c r="U890"/>
  <c r="J892"/>
  <c r="E893"/>
  <c r="J893"/>
  <c r="R894"/>
  <c r="U894"/>
  <c r="R895"/>
  <c r="U895"/>
  <c r="E897"/>
  <c r="J897"/>
  <c r="E898"/>
  <c r="J898"/>
  <c r="H899"/>
  <c r="H900"/>
  <c r="E901"/>
  <c r="J901"/>
  <c r="H902"/>
  <c r="L902"/>
  <c r="E903"/>
  <c r="J903"/>
  <c r="J904"/>
  <c r="E906"/>
  <c r="J906"/>
  <c r="E907"/>
  <c r="J907"/>
  <c r="E908"/>
  <c r="J908"/>
  <c r="E909"/>
  <c r="J909"/>
  <c r="E910"/>
  <c r="J910"/>
  <c r="E911"/>
  <c r="J911"/>
  <c r="E912"/>
  <c r="J912"/>
  <c r="R913"/>
  <c r="T913"/>
  <c r="R914"/>
  <c r="U914"/>
  <c r="R915"/>
  <c r="U915"/>
  <c r="R916"/>
  <c r="U916"/>
  <c r="H917"/>
  <c r="E918"/>
  <c r="J918"/>
  <c r="E919"/>
  <c r="J919"/>
  <c r="R920"/>
  <c r="T920"/>
  <c r="R921"/>
  <c r="U921"/>
  <c r="R922"/>
  <c r="U922"/>
  <c r="R923"/>
  <c r="U923"/>
  <c r="H924"/>
  <c r="E925"/>
  <c r="J925"/>
  <c r="F927"/>
  <c r="G927"/>
  <c r="AR914" i="3" s="1"/>
  <c r="H927" i="6"/>
  <c r="I927"/>
  <c r="J927" s="1"/>
  <c r="E928"/>
  <c r="J928"/>
  <c r="E929"/>
  <c r="J929"/>
  <c r="Q929"/>
  <c r="R929"/>
  <c r="T929"/>
  <c r="U929"/>
  <c r="R930"/>
  <c r="U930"/>
  <c r="R931"/>
  <c r="U931"/>
  <c r="R932"/>
  <c r="U932"/>
  <c r="R933"/>
  <c r="U933"/>
  <c r="H934"/>
  <c r="H1243" s="1"/>
  <c r="X36" i="661"/>
  <c r="E935" i="6"/>
  <c r="J935"/>
  <c r="E937"/>
  <c r="J937"/>
  <c r="Q938"/>
  <c r="R938"/>
  <c r="T938"/>
  <c r="U938"/>
  <c r="J939"/>
  <c r="Q940"/>
  <c r="R940"/>
  <c r="T940"/>
  <c r="U940"/>
  <c r="E941"/>
  <c r="J941"/>
  <c r="Q942"/>
  <c r="R942"/>
  <c r="T942"/>
  <c r="U942"/>
  <c r="E943"/>
  <c r="J943"/>
  <c r="Q944"/>
  <c r="R944"/>
  <c r="T944"/>
  <c r="U944"/>
  <c r="E945"/>
  <c r="J945"/>
  <c r="E946"/>
  <c r="J946"/>
  <c r="E947"/>
  <c r="J947"/>
  <c r="E948"/>
  <c r="J948"/>
  <c r="E949"/>
  <c r="J949"/>
  <c r="E951"/>
  <c r="J951"/>
  <c r="E952"/>
  <c r="J952"/>
  <c r="E954"/>
  <c r="J954"/>
  <c r="E955"/>
  <c r="J955"/>
  <c r="E957"/>
  <c r="J957"/>
  <c r="E958"/>
  <c r="J958"/>
  <c r="E959"/>
  <c r="J959"/>
  <c r="E960"/>
  <c r="J960"/>
  <c r="E961"/>
  <c r="J961"/>
  <c r="E962"/>
  <c r="J962"/>
  <c r="E963"/>
  <c r="J963"/>
  <c r="E964"/>
  <c r="J964"/>
  <c r="E965"/>
  <c r="J965"/>
  <c r="R966"/>
  <c r="U966"/>
  <c r="R967"/>
  <c r="U967"/>
  <c r="E968"/>
  <c r="J968"/>
  <c r="E970"/>
  <c r="J970"/>
  <c r="E971"/>
  <c r="J971"/>
  <c r="R972"/>
  <c r="T972"/>
  <c r="R973"/>
  <c r="T973"/>
  <c r="R974"/>
  <c r="T974"/>
  <c r="R975"/>
  <c r="T975"/>
  <c r="R976"/>
  <c r="T976"/>
  <c r="R977"/>
  <c r="T977"/>
  <c r="R978"/>
  <c r="T978"/>
  <c r="E979"/>
  <c r="J979"/>
  <c r="E981"/>
  <c r="J981"/>
  <c r="E982"/>
  <c r="J982"/>
  <c r="E983"/>
  <c r="J983"/>
  <c r="R984"/>
  <c r="U984"/>
  <c r="R985"/>
  <c r="U985"/>
  <c r="E987"/>
  <c r="J987"/>
  <c r="E988"/>
  <c r="J988"/>
  <c r="R989"/>
  <c r="U989"/>
  <c r="R990"/>
  <c r="U990"/>
  <c r="E992"/>
  <c r="J992"/>
  <c r="E993"/>
  <c r="J993"/>
  <c r="E994"/>
  <c r="J994"/>
  <c r="E995"/>
  <c r="J995"/>
  <c r="E996"/>
  <c r="J996"/>
  <c r="R997"/>
  <c r="U997"/>
  <c r="E998"/>
  <c r="J998"/>
  <c r="E999"/>
  <c r="J999"/>
  <c r="E1000"/>
  <c r="J1000"/>
  <c r="R1001"/>
  <c r="U1001"/>
  <c r="H1002"/>
  <c r="H1039" s="1"/>
  <c r="E1003"/>
  <c r="J1003"/>
  <c r="E1004"/>
  <c r="J1004"/>
  <c r="R1005"/>
  <c r="U1005"/>
  <c r="R1006"/>
  <c r="U1006"/>
  <c r="E1008"/>
  <c r="J1008"/>
  <c r="E1009"/>
  <c r="J1009"/>
  <c r="R1010"/>
  <c r="U1010"/>
  <c r="R1011"/>
  <c r="U1011"/>
  <c r="E1013"/>
  <c r="J1013"/>
  <c r="E1014"/>
  <c r="J1014"/>
  <c r="R1015"/>
  <c r="U1015"/>
  <c r="R1016"/>
  <c r="U1016"/>
  <c r="E1018"/>
  <c r="J1018"/>
  <c r="E1019"/>
  <c r="J1019"/>
  <c r="R1020"/>
  <c r="U1020"/>
  <c r="R1021"/>
  <c r="U1021"/>
  <c r="E1023"/>
  <c r="J1023"/>
  <c r="E1024"/>
  <c r="J1024"/>
  <c r="R1025"/>
  <c r="U1025"/>
  <c r="R1026"/>
  <c r="U1026"/>
  <c r="E1028"/>
  <c r="J1028"/>
  <c r="E1029"/>
  <c r="J1029"/>
  <c r="R1030"/>
  <c r="U1030"/>
  <c r="R1031"/>
  <c r="U1031"/>
  <c r="E1033"/>
  <c r="J1033"/>
  <c r="E1034"/>
  <c r="J1034"/>
  <c r="R1035"/>
  <c r="U1035"/>
  <c r="R1036"/>
  <c r="U1036"/>
  <c r="E1038"/>
  <c r="J1038"/>
  <c r="E1040"/>
  <c r="J1040"/>
  <c r="E1041"/>
  <c r="J1041"/>
  <c r="E1042"/>
  <c r="J1042"/>
  <c r="U1043"/>
  <c r="U1044"/>
  <c r="U1045"/>
  <c r="E1046"/>
  <c r="J1046"/>
  <c r="E1047"/>
  <c r="J1047"/>
  <c r="R1048"/>
  <c r="U1048"/>
  <c r="R1049"/>
  <c r="U1049"/>
  <c r="R1050"/>
  <c r="U1050"/>
  <c r="R1051"/>
  <c r="U1051"/>
  <c r="E1052"/>
  <c r="J1052"/>
  <c r="E1053"/>
  <c r="J1053"/>
  <c r="R1054"/>
  <c r="U1054"/>
  <c r="R1055"/>
  <c r="U1055"/>
  <c r="R1056"/>
  <c r="U1056"/>
  <c r="R1057"/>
  <c r="U1057"/>
  <c r="E1058"/>
  <c r="J1058"/>
  <c r="G1059"/>
  <c r="AR1043" i="3" s="1"/>
  <c r="R1060" i="6"/>
  <c r="U1060"/>
  <c r="R1061"/>
  <c r="U1061"/>
  <c r="R1062"/>
  <c r="U1062"/>
  <c r="R1063"/>
  <c r="U1063"/>
  <c r="E1064"/>
  <c r="J1064"/>
  <c r="E1065"/>
  <c r="J1065"/>
  <c r="R1066"/>
  <c r="U1066"/>
  <c r="R1067"/>
  <c r="U1067"/>
  <c r="R1068"/>
  <c r="U1068"/>
  <c r="E1069"/>
  <c r="J1069"/>
  <c r="E1070"/>
  <c r="J1070"/>
  <c r="R1071"/>
  <c r="U1071"/>
  <c r="R1072"/>
  <c r="U1072"/>
  <c r="R1073"/>
  <c r="U1073"/>
  <c r="R1074"/>
  <c r="U1074"/>
  <c r="E1075"/>
  <c r="J1075"/>
  <c r="E1076"/>
  <c r="J1076"/>
  <c r="R1077"/>
  <c r="U1077"/>
  <c r="R1078"/>
  <c r="U1078"/>
  <c r="R1079"/>
  <c r="U1079"/>
  <c r="R1080"/>
  <c r="U1080"/>
  <c r="E1081"/>
  <c r="J1081"/>
  <c r="E1082"/>
  <c r="J1082"/>
  <c r="R1083"/>
  <c r="U1083"/>
  <c r="R1084"/>
  <c r="U1084"/>
  <c r="R1085"/>
  <c r="U1085"/>
  <c r="R1086"/>
  <c r="U1086"/>
  <c r="E1087"/>
  <c r="J1087"/>
  <c r="J1088"/>
  <c r="R1089"/>
  <c r="U1089"/>
  <c r="R1090"/>
  <c r="U1090"/>
  <c r="R1091"/>
  <c r="U1091"/>
  <c r="J1092"/>
  <c r="J1093"/>
  <c r="R1094"/>
  <c r="U1094"/>
  <c r="R1095"/>
  <c r="U1095"/>
  <c r="R1096"/>
  <c r="U1096"/>
  <c r="R1097"/>
  <c r="U1097"/>
  <c r="E1098"/>
  <c r="J1098"/>
  <c r="E1099"/>
  <c r="J1099"/>
  <c r="R1100"/>
  <c r="U1100"/>
  <c r="R1101"/>
  <c r="U1101"/>
  <c r="R1102"/>
  <c r="U1102"/>
  <c r="E1103"/>
  <c r="J1103"/>
  <c r="E1104"/>
  <c r="J1104"/>
  <c r="H1105"/>
  <c r="H1112" s="1"/>
  <c r="E1106"/>
  <c r="J1106"/>
  <c r="E1107"/>
  <c r="J1107"/>
  <c r="E1108"/>
  <c r="J1108"/>
  <c r="H1109"/>
  <c r="H1142" s="1"/>
  <c r="H1110"/>
  <c r="H1143" s="1"/>
  <c r="H1111"/>
  <c r="H1144" s="1"/>
  <c r="E1114"/>
  <c r="J1114"/>
  <c r="E1115"/>
  <c r="J1115"/>
  <c r="R1116"/>
  <c r="R1117" s="1"/>
  <c r="U1116"/>
  <c r="U1117" s="1"/>
  <c r="H1117"/>
  <c r="H51" i="2" s="1"/>
  <c r="X51" i="661"/>
  <c r="E1118" i="6"/>
  <c r="J1118"/>
  <c r="E1119"/>
  <c r="J1119"/>
  <c r="R1120"/>
  <c r="U1120"/>
  <c r="R1121"/>
  <c r="U1121"/>
  <c r="R1122"/>
  <c r="U1122"/>
  <c r="R1123"/>
  <c r="U1123"/>
  <c r="H1124"/>
  <c r="H52" i="2" s="1"/>
  <c r="J1125" i="6"/>
  <c r="J1126"/>
  <c r="R1127"/>
  <c r="T1127"/>
  <c r="R1128"/>
  <c r="U1128"/>
  <c r="R1129"/>
  <c r="U1129"/>
  <c r="R1130"/>
  <c r="U1130"/>
  <c r="H1131"/>
  <c r="H53" i="2" s="1"/>
  <c r="X53" i="661"/>
  <c r="E1132" i="6"/>
  <c r="J1132"/>
  <c r="E1133"/>
  <c r="J1133"/>
  <c r="R1134"/>
  <c r="T1134"/>
  <c r="R1135"/>
  <c r="U1135"/>
  <c r="R1136"/>
  <c r="U1136"/>
  <c r="R1137"/>
  <c r="U1137"/>
  <c r="H1138"/>
  <c r="X54" i="661" s="1"/>
  <c r="E1139" i="6"/>
  <c r="J1139"/>
  <c r="E1140"/>
  <c r="J1140"/>
  <c r="E1141"/>
  <c r="J1141"/>
  <c r="J1146"/>
  <c r="E1147"/>
  <c r="J1147"/>
  <c r="E1149"/>
  <c r="J1149"/>
  <c r="E1150"/>
  <c r="J1150"/>
  <c r="E1151"/>
  <c r="J1151"/>
  <c r="E1152"/>
  <c r="J1152"/>
  <c r="J1153"/>
  <c r="R1154"/>
  <c r="U1154"/>
  <c r="R1155"/>
  <c r="U1155"/>
  <c r="H1156"/>
  <c r="H58" i="2" s="1"/>
  <c r="E1157" i="6"/>
  <c r="J1157"/>
  <c r="E1158"/>
  <c r="J1158"/>
  <c r="R1159"/>
  <c r="R1160" s="1"/>
  <c r="U1159"/>
  <c r="U1160" s="1"/>
  <c r="H1160"/>
  <c r="H59" i="2" s="1"/>
  <c r="X59" i="661"/>
  <c r="E1161" i="6"/>
  <c r="J1161"/>
  <c r="E1162"/>
  <c r="J1162"/>
  <c r="R1163"/>
  <c r="R1164" s="1"/>
  <c r="U1163"/>
  <c r="U1164" s="1"/>
  <c r="H1164"/>
  <c r="X60" i="661" s="1"/>
  <c r="J1165" i="6"/>
  <c r="E1166"/>
  <c r="J1166"/>
  <c r="R1167"/>
  <c r="T1167"/>
  <c r="R1168"/>
  <c r="U1168"/>
  <c r="R1169"/>
  <c r="U1169"/>
  <c r="R1170"/>
  <c r="U1170"/>
  <c r="H1171"/>
  <c r="X61" i="661" s="1"/>
  <c r="E1172" i="6"/>
  <c r="J1172"/>
  <c r="E1173"/>
  <c r="J1173"/>
  <c r="R1174"/>
  <c r="T1174"/>
  <c r="R1175"/>
  <c r="U1175"/>
  <c r="R1176"/>
  <c r="U1176"/>
  <c r="R1177"/>
  <c r="U1177"/>
  <c r="H1178"/>
  <c r="H62" i="2" s="1"/>
  <c r="E1179" i="6"/>
  <c r="J1179"/>
  <c r="E1180"/>
  <c r="J1180"/>
  <c r="R1181"/>
  <c r="U1181"/>
  <c r="R1182"/>
  <c r="U1182"/>
  <c r="H1183"/>
  <c r="X63" i="661" s="1"/>
  <c r="E1184" i="6"/>
  <c r="J1184"/>
  <c r="E1185"/>
  <c r="J1185"/>
  <c r="R1186"/>
  <c r="U1186"/>
  <c r="R1187"/>
  <c r="U1187"/>
  <c r="U1188" s="1"/>
  <c r="H1188"/>
  <c r="H64" i="2" s="1"/>
  <c r="E1189" i="6"/>
  <c r="J1189"/>
  <c r="E1190"/>
  <c r="J1190"/>
  <c r="R1191"/>
  <c r="R1192" s="1"/>
  <c r="U1191"/>
  <c r="U1192" s="1"/>
  <c r="H1192"/>
  <c r="H65" i="2" s="1"/>
  <c r="X65" i="661"/>
  <c r="E1193" i="6"/>
  <c r="J1193"/>
  <c r="E1194"/>
  <c r="J1194"/>
  <c r="R1195"/>
  <c r="T1195"/>
  <c r="R1196"/>
  <c r="U1196"/>
  <c r="R1197"/>
  <c r="U1197"/>
  <c r="R1198"/>
  <c r="U1198"/>
  <c r="H1199"/>
  <c r="X66" i="661" s="1"/>
  <c r="E1200" i="6"/>
  <c r="J1200"/>
  <c r="E1201"/>
  <c r="J1201"/>
  <c r="R1202"/>
  <c r="T1202"/>
  <c r="R1203"/>
  <c r="U1203"/>
  <c r="R1204"/>
  <c r="U1204"/>
  <c r="R1205"/>
  <c r="U1205"/>
  <c r="H1206"/>
  <c r="E1207"/>
  <c r="J1207"/>
  <c r="J1208"/>
  <c r="R1209"/>
  <c r="T1209"/>
  <c r="R1210"/>
  <c r="U1210"/>
  <c r="R1211"/>
  <c r="U1211"/>
  <c r="R1212"/>
  <c r="U1212"/>
  <c r="H1213"/>
  <c r="J1214"/>
  <c r="E1215"/>
  <c r="J1215"/>
  <c r="F1216"/>
  <c r="F1217" s="1"/>
  <c r="R1216"/>
  <c r="R1217" s="1"/>
  <c r="U1216"/>
  <c r="U1217" s="1"/>
  <c r="H1217"/>
  <c r="E1218"/>
  <c r="J1218"/>
  <c r="E1219"/>
  <c r="J1219"/>
  <c r="H1220"/>
  <c r="H1221"/>
  <c r="H1222"/>
  <c r="H1223"/>
  <c r="E1224"/>
  <c r="J1224"/>
  <c r="J1225"/>
  <c r="E1227"/>
  <c r="J1227"/>
  <c r="E1228"/>
  <c r="J1228"/>
  <c r="E1233"/>
  <c r="J1233"/>
  <c r="J1234"/>
  <c r="E1236"/>
  <c r="J1236"/>
  <c r="J1237"/>
  <c r="E1238"/>
  <c r="J1238"/>
  <c r="E1239"/>
  <c r="J1239"/>
  <c r="J1242"/>
  <c r="N1242"/>
  <c r="E1245"/>
  <c r="J1245"/>
  <c r="N1245"/>
  <c r="E1246"/>
  <c r="J1246"/>
  <c r="N1246"/>
  <c r="F1247"/>
  <c r="G1247"/>
  <c r="H1247"/>
  <c r="I1247"/>
  <c r="J1247" s="1"/>
  <c r="M1247"/>
  <c r="F1248"/>
  <c r="G1248"/>
  <c r="E1248" s="1"/>
  <c r="H1248"/>
  <c r="I1248"/>
  <c r="J1248" s="1"/>
  <c r="M1248"/>
  <c r="J1249"/>
  <c r="E1251"/>
  <c r="J1251"/>
  <c r="E1253"/>
  <c r="J1253"/>
  <c r="E1255"/>
  <c r="J1255"/>
  <c r="E1256"/>
  <c r="J1256"/>
  <c r="R1257"/>
  <c r="U1257"/>
  <c r="J1258"/>
  <c r="E1259"/>
  <c r="J1259"/>
  <c r="E1260"/>
  <c r="J1260"/>
  <c r="E1265"/>
  <c r="J1265"/>
  <c r="E1266"/>
  <c r="J1266"/>
  <c r="F6" i="2"/>
  <c r="H6"/>
  <c r="I6"/>
  <c r="H7"/>
  <c r="I7"/>
  <c r="H8"/>
  <c r="I8"/>
  <c r="A12"/>
  <c r="A13" s="1"/>
  <c r="A14" s="1"/>
  <c r="A15" s="1"/>
  <c r="A16" s="1"/>
  <c r="A17" s="1"/>
  <c r="A18" s="1"/>
  <c r="A20" s="1"/>
  <c r="A21" s="1"/>
  <c r="A22" s="1"/>
  <c r="A23" s="1"/>
  <c r="A24" s="1"/>
  <c r="A26" s="1"/>
  <c r="A27" s="1"/>
  <c r="A28" s="1"/>
  <c r="A29" s="1"/>
  <c r="A30" s="1"/>
  <c r="A31" s="1"/>
  <c r="A32" s="1"/>
  <c r="A34" s="1"/>
  <c r="A35" s="1"/>
  <c r="A36" s="1"/>
  <c r="A37" s="1"/>
  <c r="A38" s="1"/>
  <c r="A41" s="1"/>
  <c r="A44" s="1"/>
  <c r="A47" s="1"/>
  <c r="A49" s="1"/>
  <c r="A50" s="1"/>
  <c r="A51" s="1"/>
  <c r="A52" s="1"/>
  <c r="A53" s="1"/>
  <c r="A54" s="1"/>
  <c r="A55" s="1"/>
  <c r="A57" s="1"/>
  <c r="A58" s="1"/>
  <c r="A59" s="1"/>
  <c r="A60" s="1"/>
  <c r="A61" s="1"/>
  <c r="A62" s="1"/>
  <c r="A63" s="1"/>
  <c r="A64" s="1"/>
  <c r="A65" s="1"/>
  <c r="A66" s="1"/>
  <c r="A67" s="1"/>
  <c r="A68" s="1"/>
  <c r="A69" s="1"/>
  <c r="A72" s="1"/>
  <c r="A75" s="1"/>
  <c r="A77" s="1"/>
  <c r="L14"/>
  <c r="L15"/>
  <c r="L16"/>
  <c r="L22"/>
  <c r="L23"/>
  <c r="J24"/>
  <c r="K24"/>
  <c r="E25"/>
  <c r="K55"/>
  <c r="K69"/>
  <c r="A1" i="5"/>
  <c r="G4"/>
  <c r="A10"/>
  <c r="A11" s="1"/>
  <c r="A12" s="1"/>
  <c r="A13" s="1"/>
  <c r="A14" s="1"/>
  <c r="A15" s="1"/>
  <c r="A16" s="1"/>
  <c r="A18" s="1"/>
  <c r="A19" s="1"/>
  <c r="A20" s="1"/>
  <c r="A21" s="1"/>
  <c r="A22" s="1"/>
  <c r="A24" s="1"/>
  <c r="A25" s="1"/>
  <c r="A26" s="1"/>
  <c r="A28" s="1"/>
  <c r="A29" s="1"/>
  <c r="A30" s="1"/>
  <c r="A31" s="1"/>
  <c r="A32" s="1"/>
  <c r="A33" s="1"/>
  <c r="A34" s="1"/>
  <c r="A36" s="1"/>
  <c r="A37" s="1"/>
  <c r="A38" s="1"/>
  <c r="A39" s="1"/>
  <c r="A40" s="1"/>
  <c r="A43" s="1"/>
  <c r="A46" s="1"/>
  <c r="A49" s="1"/>
  <c r="A51" s="1"/>
  <c r="A52" s="1"/>
  <c r="A53" s="1"/>
  <c r="A54" s="1"/>
  <c r="A55" s="1"/>
  <c r="A56" s="1"/>
  <c r="A57" s="1"/>
  <c r="A59" s="1"/>
  <c r="A60" s="1"/>
  <c r="A61" s="1"/>
  <c r="A62" s="1"/>
  <c r="A64" s="1"/>
  <c r="A65" s="1"/>
  <c r="A66" s="1"/>
  <c r="A67" s="1"/>
  <c r="A68" s="1"/>
  <c r="A69" s="1"/>
  <c r="A70" s="1"/>
  <c r="A73" s="1"/>
  <c r="E10" i="1"/>
  <c r="I10"/>
  <c r="K10"/>
  <c r="H16"/>
  <c r="J16"/>
  <c r="H18" i="124"/>
  <c r="A347" i="520"/>
  <c r="A349" s="1"/>
  <c r="A351" s="1"/>
  <c r="A352" s="1"/>
  <c r="A353" s="1"/>
  <c r="A354" s="1"/>
  <c r="A355" s="1"/>
  <c r="K750"/>
  <c r="O750"/>
  <c r="M750"/>
  <c r="L750"/>
  <c r="N750"/>
  <c r="G750"/>
  <c r="H750"/>
  <c r="A251"/>
  <c r="A256" s="1"/>
  <c r="A257" s="1"/>
  <c r="A258" s="1"/>
  <c r="A259" s="1"/>
  <c r="A260" s="1"/>
  <c r="A261" s="1"/>
  <c r="A262" s="1"/>
  <c r="A263" s="1"/>
  <c r="A264" s="1"/>
  <c r="A265" s="1"/>
  <c r="A266" s="1"/>
  <c r="A267" s="1"/>
  <c r="A268" s="1"/>
  <c r="A269" s="1"/>
  <c r="A270" s="1"/>
  <c r="A271" s="1"/>
  <c r="A272" s="1"/>
  <c r="A274" s="1"/>
  <c r="A276" s="1"/>
  <c r="A277" s="1"/>
  <c r="A280" s="1"/>
  <c r="A281" s="1"/>
  <c r="E59" i="614"/>
  <c r="E79"/>
  <c r="E104"/>
  <c r="R37" i="525"/>
  <c r="D26" i="126"/>
  <c r="F138" i="521"/>
  <c r="V18" i="522"/>
  <c r="Q27" i="627"/>
  <c r="Q21"/>
  <c r="Q76"/>
  <c r="Q82"/>
  <c r="Q72"/>
  <c r="Q47"/>
  <c r="Q55"/>
  <c r="Q41"/>
  <c r="Q33"/>
  <c r="Q87"/>
  <c r="Q45"/>
  <c r="Q31"/>
  <c r="Q73"/>
  <c r="Q42"/>
  <c r="Q36"/>
  <c r="Q84"/>
  <c r="Q80"/>
  <c r="Q28"/>
  <c r="Q22"/>
  <c r="Q85"/>
  <c r="Q81"/>
  <c r="Q40"/>
  <c r="Q54"/>
  <c r="Q34"/>
  <c r="Q23"/>
  <c r="Q53"/>
  <c r="Q50"/>
  <c r="Q26"/>
  <c r="Q56"/>
  <c r="Q29"/>
  <c r="Q25"/>
  <c r="Q78"/>
  <c r="Q20"/>
  <c r="Q77"/>
  <c r="Q74"/>
  <c r="Q43"/>
  <c r="Q89"/>
  <c r="Q88"/>
  <c r="Q30"/>
  <c r="Q75"/>
  <c r="Q86"/>
  <c r="Q90"/>
  <c r="Q83"/>
  <c r="Q24"/>
  <c r="Q35"/>
  <c r="Q79"/>
  <c r="Q51"/>
  <c r="R67"/>
  <c r="R88"/>
  <c r="R25"/>
  <c r="R83"/>
  <c r="R20"/>
  <c r="R71"/>
  <c r="R29"/>
  <c r="R70"/>
  <c r="R27"/>
  <c r="R68"/>
  <c r="R26"/>
  <c r="R82"/>
  <c r="R69"/>
  <c r="R90"/>
  <c r="R77"/>
  <c r="R80"/>
  <c r="R75"/>
  <c r="R73"/>
  <c r="R84"/>
  <c r="R21"/>
  <c r="R85"/>
  <c r="R76"/>
  <c r="R74"/>
  <c r="R87"/>
  <c r="R78"/>
  <c r="R28"/>
  <c r="R86"/>
  <c r="R23"/>
  <c r="R81"/>
  <c r="R79"/>
  <c r="R89"/>
  <c r="R72"/>
  <c r="R24"/>
  <c r="R22"/>
  <c r="AB22" i="634"/>
  <c r="Z24"/>
  <c r="Q12" i="33"/>
  <c r="R355" i="3"/>
  <c r="AQ1245"/>
  <c r="AR1245" s="1"/>
  <c r="AQ336"/>
  <c r="G336" i="6" s="1"/>
  <c r="AQ1229" i="3"/>
  <c r="AQ345"/>
  <c r="G345" i="6" s="1"/>
  <c r="AQ486" i="3"/>
  <c r="G486" i="6" s="1"/>
  <c r="AR486" i="3" s="1"/>
  <c r="AE131" i="639"/>
  <c r="AE135" s="1"/>
  <c r="AE137" s="1"/>
  <c r="AC131"/>
  <c r="AC135" s="1"/>
  <c r="AC137" s="1"/>
  <c r="AA131"/>
  <c r="AA135" s="1"/>
  <c r="AA137" s="1"/>
  <c r="Y131"/>
  <c r="Y135" s="1"/>
  <c r="Y137" s="1"/>
  <c r="G241" i="6"/>
  <c r="E241" s="1"/>
  <c r="S355" i="3"/>
  <c r="U22" i="34"/>
  <c r="U25"/>
  <c r="U19"/>
  <c r="R25" i="123"/>
  <c r="R26" s="1"/>
  <c r="X67" i="661"/>
  <c r="X58"/>
  <c r="X27"/>
  <c r="X16"/>
  <c r="X64"/>
  <c r="X62"/>
  <c r="X52"/>
  <c r="X17"/>
  <c r="AH238" i="666"/>
  <c r="AA12" i="33"/>
  <c r="J53" i="6"/>
  <c r="N53"/>
  <c r="U53" s="1"/>
  <c r="N355" i="3"/>
  <c r="F663" i="125"/>
  <c r="F26" i="520" s="1"/>
  <c r="W203" i="3"/>
  <c r="AB24" i="634"/>
  <c r="X35" i="661"/>
  <c r="E79" i="521"/>
  <c r="F65" i="6"/>
  <c r="X35" i="634"/>
  <c r="X67"/>
  <c r="X65"/>
  <c r="X62"/>
  <c r="X61"/>
  <c r="X60"/>
  <c r="X59"/>
  <c r="X54"/>
  <c r="X52"/>
  <c r="X36"/>
  <c r="X29"/>
  <c r="X17"/>
  <c r="F679" i="125"/>
  <c r="F27" i="520"/>
  <c r="X66" i="634"/>
  <c r="X64"/>
  <c r="X63"/>
  <c r="X58"/>
  <c r="X53"/>
  <c r="X51"/>
  <c r="X16"/>
  <c r="T314" i="522"/>
  <c r="T315" s="1"/>
  <c r="T320" s="1"/>
  <c r="X30" i="634"/>
  <c r="X28"/>
  <c r="X22"/>
  <c r="X27"/>
  <c r="AX238" i="666"/>
  <c r="X28" i="661"/>
  <c r="H1125" i="3"/>
  <c r="H1160"/>
  <c r="H1127"/>
  <c r="H1113"/>
  <c r="I55" i="5" s="1"/>
  <c r="H1120" i="3"/>
  <c r="I56" i="5" s="1"/>
  <c r="H1126" i="3"/>
  <c r="H1106"/>
  <c r="I54" i="5" s="1"/>
  <c r="H1153" i="3"/>
  <c r="H1142"/>
  <c r="I61" i="5" s="1"/>
  <c r="H1195" i="3"/>
  <c r="H1146"/>
  <c r="I62" i="5" s="1"/>
  <c r="H1095" i="3"/>
  <c r="I52" i="5" s="1"/>
  <c r="H1124" i="3"/>
  <c r="AQ318"/>
  <c r="E64" i="6"/>
  <c r="E62"/>
  <c r="H1199" i="3"/>
  <c r="H1099"/>
  <c r="I53" i="5" s="1"/>
  <c r="H1165" i="3"/>
  <c r="I64" i="5" s="1"/>
  <c r="H1174" i="3"/>
  <c r="I66" i="5" s="1"/>
  <c r="H1181" i="3"/>
  <c r="I67" i="5" s="1"/>
  <c r="E1249" i="6"/>
  <c r="T852" i="3"/>
  <c r="U887"/>
  <c r="U886"/>
  <c r="U844"/>
  <c r="H1138"/>
  <c r="Q840"/>
  <c r="X31" i="634"/>
  <c r="X32"/>
  <c r="F128" i="520" l="1"/>
  <c r="F126"/>
  <c r="W35" i="525"/>
  <c r="J355" i="3"/>
  <c r="T1225"/>
  <c r="Q232"/>
  <c r="C5" i="521"/>
  <c r="C9" s="1"/>
  <c r="AO588" i="651"/>
  <c r="AK618"/>
  <c r="AM641"/>
  <c r="AI671"/>
  <c r="F415" i="520"/>
  <c r="AA50" i="639"/>
  <c r="AA107"/>
  <c r="AK694" i="651"/>
  <c r="D5" i="521"/>
  <c r="M8" i="522"/>
  <c r="F18" i="521" s="1"/>
  <c r="P1225" i="3"/>
  <c r="F141" i="15"/>
  <c r="C29" i="643" s="1"/>
  <c r="V240" i="651"/>
  <c r="AK521"/>
  <c r="AO548"/>
  <c r="AI528"/>
  <c r="AN528"/>
  <c r="AK752"/>
  <c r="R1225" i="3"/>
  <c r="F170" i="15"/>
  <c r="F171" i="6" s="1"/>
  <c r="T208" i="651"/>
  <c r="AK666"/>
  <c r="AO533"/>
  <c r="AH598"/>
  <c r="AM661"/>
  <c r="AH573"/>
  <c r="AQ603"/>
  <c r="AK661"/>
  <c r="AQ646"/>
  <c r="AM631"/>
  <c r="AQ613"/>
  <c r="AO613"/>
  <c r="AM608"/>
  <c r="H236"/>
  <c r="H232" i="6"/>
  <c r="T232" i="522"/>
  <c r="W45" i="525"/>
  <c r="J75" i="651"/>
  <c r="V33" i="525"/>
  <c r="AE33" s="1"/>
  <c r="A38" i="1"/>
  <c r="A39" s="1"/>
  <c r="A40" s="1"/>
  <c r="A41" s="1"/>
  <c r="A42" s="1"/>
  <c r="A43" s="1"/>
  <c r="A44" s="1"/>
  <c r="A45" s="1"/>
  <c r="L1208" i="3"/>
  <c r="Q913"/>
  <c r="R37" i="5" s="1"/>
  <c r="V216" i="651"/>
  <c r="T60"/>
  <c r="AL538"/>
  <c r="AH748"/>
  <c r="AH712"/>
  <c r="I236"/>
  <c r="K889" i="3"/>
  <c r="L33" i="5" s="1"/>
  <c r="F833" i="3"/>
  <c r="G32" i="5" s="1"/>
  <c r="P509" i="3"/>
  <c r="W355"/>
  <c r="L355"/>
  <c r="V55" i="525"/>
  <c r="AE55" s="1"/>
  <c r="AA95" i="639"/>
  <c r="M208" i="651"/>
  <c r="I208"/>
  <c r="I75"/>
  <c r="L50"/>
  <c r="I13"/>
  <c r="H60" i="2"/>
  <c r="H370" i="6"/>
  <c r="P913" i="3"/>
  <c r="Q37" i="5" s="1"/>
  <c r="L889" i="3"/>
  <c r="M33" i="5" s="1"/>
  <c r="Q833" i="3"/>
  <c r="R32" i="5" s="1"/>
  <c r="N232" i="3"/>
  <c r="U322" i="125"/>
  <c r="X128" i="639"/>
  <c r="X232" i="3"/>
  <c r="X355"/>
  <c r="X59" i="663"/>
  <c r="AJ689" i="651"/>
  <c r="L208"/>
  <c r="E1059" i="6"/>
  <c r="P833" i="3"/>
  <c r="Q32" i="5" s="1"/>
  <c r="Q203" i="3"/>
  <c r="V228" i="651"/>
  <c r="G38" i="5"/>
  <c r="F122" i="520"/>
  <c r="W48" i="525"/>
  <c r="F254" i="15"/>
  <c r="F255" i="6" s="1"/>
  <c r="V100" i="651"/>
  <c r="U85"/>
  <c r="AJ740"/>
  <c r="AL740"/>
  <c r="AL724"/>
  <c r="AM720"/>
  <c r="AN694"/>
  <c r="AL631"/>
  <c r="AN618"/>
  <c r="AL603"/>
  <c r="AJ588"/>
  <c r="AJ548"/>
  <c r="AL543"/>
  <c r="H228"/>
  <c r="W232" i="3"/>
  <c r="F67" i="15"/>
  <c r="F68" i="6" s="1"/>
  <c r="H926"/>
  <c r="H35" i="2" s="1"/>
  <c r="V25" i="651"/>
  <c r="AK728"/>
  <c r="O240"/>
  <c r="M90"/>
  <c r="J85"/>
  <c r="M65"/>
  <c r="AR1229" i="3"/>
  <c r="F368" i="520"/>
  <c r="V54" i="525"/>
  <c r="AE54" s="1"/>
  <c r="F127" i="15"/>
  <c r="F128" i="6" s="1"/>
  <c r="F242" i="15"/>
  <c r="F243" i="6" s="1"/>
  <c r="T181" i="651"/>
  <c r="U148"/>
  <c r="R228"/>
  <c r="J228"/>
  <c r="J212"/>
  <c r="H128"/>
  <c r="AR108"/>
  <c r="AR98"/>
  <c r="H95"/>
  <c r="Q80"/>
  <c r="I80"/>
  <c r="L75"/>
  <c r="O752" i="3"/>
  <c r="P30" i="5" s="1"/>
  <c r="H372" i="6"/>
  <c r="K1225" i="3"/>
  <c r="Z60" i="639"/>
  <c r="Z128"/>
  <c r="V204" i="651"/>
  <c r="G244"/>
  <c r="K236"/>
  <c r="R85"/>
  <c r="F18" i="124"/>
  <c r="F372" i="520"/>
  <c r="H1229" i="6"/>
  <c r="H1261" s="1"/>
  <c r="H16" i="2"/>
  <c r="U105" i="651"/>
  <c r="AH724"/>
  <c r="M163"/>
  <c r="O123"/>
  <c r="G123"/>
  <c r="H85"/>
  <c r="P80"/>
  <c r="H80"/>
  <c r="F314" i="15"/>
  <c r="F315" i="6" s="1"/>
  <c r="AR162" i="651"/>
  <c r="G15" i="5"/>
  <c r="AA20" i="639"/>
  <c r="AA72"/>
  <c r="V65" i="651"/>
  <c r="H54" i="2"/>
  <c r="T159" i="522"/>
  <c r="F373" i="520"/>
  <c r="G138" i="521"/>
  <c r="X60" i="639"/>
  <c r="X203" i="3"/>
  <c r="AH671" i="651"/>
  <c r="AQ671"/>
  <c r="V35" i="525"/>
  <c r="AE35" s="1"/>
  <c r="W31"/>
  <c r="W32"/>
  <c r="W47"/>
  <c r="E70" i="521"/>
  <c r="E196" s="1"/>
  <c r="E48"/>
  <c r="E97"/>
  <c r="AC211" i="4"/>
  <c r="F1120" i="6"/>
  <c r="AJ256" i="4"/>
  <c r="BA222"/>
  <c r="AO689" i="651"/>
  <c r="O232" i="3"/>
  <c r="T203"/>
  <c r="R203"/>
  <c r="T111" i="522"/>
  <c r="T112"/>
  <c r="F290" i="15"/>
  <c r="F291" i="6" s="1"/>
  <c r="AQ744" i="651"/>
  <c r="AO641"/>
  <c r="AQ728"/>
  <c r="AC53" i="641"/>
  <c r="F278" i="15"/>
  <c r="F279" i="6" s="1"/>
  <c r="AA47" i="641"/>
  <c r="AD47" s="1"/>
  <c r="F320" i="15"/>
  <c r="E13" i="657" s="1"/>
  <c r="AM598" i="651"/>
  <c r="G55"/>
  <c r="AR54"/>
  <c r="H36" i="2"/>
  <c r="W33" i="525"/>
  <c r="O38" i="5"/>
  <c r="N1225" i="3"/>
  <c r="N889"/>
  <c r="O33" i="5" s="1"/>
  <c r="C28" i="643"/>
  <c r="F133" i="6"/>
  <c r="I128" i="651"/>
  <c r="I110"/>
  <c r="I105"/>
  <c r="L232" i="3"/>
  <c r="V13" i="651"/>
  <c r="V220"/>
  <c r="V244"/>
  <c r="AI548"/>
  <c r="AH694"/>
  <c r="AI636"/>
  <c r="G35"/>
  <c r="R25"/>
  <c r="F350" i="6"/>
  <c r="F358" s="1"/>
  <c r="R32" i="525"/>
  <c r="H371" i="6"/>
  <c r="K22" i="124"/>
  <c r="I22"/>
  <c r="W55" i="525"/>
  <c r="R46"/>
  <c r="V46"/>
  <c r="AE46" s="1"/>
  <c r="AO646" i="651"/>
  <c r="P220"/>
  <c r="H220"/>
  <c r="P212"/>
  <c r="H212"/>
  <c r="T104" i="522"/>
  <c r="T117"/>
  <c r="AA46" i="641"/>
  <c r="AD46" s="1"/>
  <c r="F319" i="15"/>
  <c r="E44" i="521"/>
  <c r="U212" i="651"/>
  <c r="J163"/>
  <c r="J25"/>
  <c r="F197" i="6"/>
  <c r="Q1208" i="3"/>
  <c r="V1208"/>
  <c r="AJ671" i="651"/>
  <c r="AA43" i="641"/>
  <c r="AD43" s="1"/>
  <c r="F256" i="15"/>
  <c r="AS616" i="651"/>
  <c r="AR211"/>
  <c r="O80"/>
  <c r="G80"/>
  <c r="AR79"/>
  <c r="K75"/>
  <c r="C52" i="643"/>
  <c r="F311" i="6"/>
  <c r="O40" i="651"/>
  <c r="X1208" i="3"/>
  <c r="H61" i="2"/>
  <c r="F353" i="6"/>
  <c r="W44" i="525"/>
  <c r="X31" i="661"/>
  <c r="H31" i="2"/>
  <c r="F179" i="15"/>
  <c r="F180" i="6" s="1"/>
  <c r="F347"/>
  <c r="F348" s="1"/>
  <c r="F347" i="15"/>
  <c r="T123" i="651"/>
  <c r="T163"/>
  <c r="T80"/>
  <c r="AL646"/>
  <c r="AN593"/>
  <c r="M52" i="595"/>
  <c r="N52" s="1"/>
  <c r="O52" s="1"/>
  <c r="AJ573" i="651"/>
  <c r="AG666"/>
  <c r="AK736"/>
  <c r="F55" i="643"/>
  <c r="V35" i="651"/>
  <c r="T191"/>
  <c r="AP636"/>
  <c r="AI553"/>
  <c r="AJ724"/>
  <c r="AI748"/>
  <c r="N248"/>
  <c r="J148"/>
  <c r="L110"/>
  <c r="L100"/>
  <c r="N40"/>
  <c r="J13"/>
  <c r="AP608"/>
  <c r="AL521"/>
  <c r="H26" i="5"/>
  <c r="AA44" i="664"/>
  <c r="AA59"/>
  <c r="AI22" i="33"/>
  <c r="AH563" i="651"/>
  <c r="AH728"/>
  <c r="L244"/>
  <c r="H244"/>
  <c r="I220"/>
  <c r="I212"/>
  <c r="P158"/>
  <c r="H158"/>
  <c r="P148"/>
  <c r="H148"/>
  <c r="R110"/>
  <c r="J105"/>
  <c r="P65"/>
  <c r="H65"/>
  <c r="P60"/>
  <c r="H60"/>
  <c r="P55"/>
  <c r="H55"/>
  <c r="L45"/>
  <c r="L40"/>
  <c r="E91" i="521"/>
  <c r="E204" s="1"/>
  <c r="I18" i="124"/>
  <c r="F352" i="15"/>
  <c r="H232" i="3"/>
  <c r="AB15" i="641"/>
  <c r="AL736" i="651"/>
  <c r="AN732"/>
  <c r="AJ699"/>
  <c r="AN689"/>
  <c r="AN661"/>
  <c r="AJ651"/>
  <c r="AN641"/>
  <c r="L216"/>
  <c r="N143"/>
  <c r="M85"/>
  <c r="I153"/>
  <c r="L133"/>
  <c r="BA121" i="4"/>
  <c r="N113" i="650"/>
  <c r="AB109" i="647" s="1"/>
  <c r="AJ167" i="4"/>
  <c r="AJ138"/>
  <c r="U208" i="651"/>
  <c r="AG712"/>
  <c r="AM578"/>
  <c r="AM603"/>
  <c r="P191"/>
  <c r="R128"/>
  <c r="J65"/>
  <c r="AR28"/>
  <c r="H63" i="2"/>
  <c r="D9" i="521"/>
  <c r="L6" i="627"/>
  <c r="O6"/>
  <c r="R913" i="3"/>
  <c r="S37" i="5" s="1"/>
  <c r="F913" i="3"/>
  <c r="G37" i="5" s="1"/>
  <c r="F203" i="3"/>
  <c r="G985" i="125"/>
  <c r="D7" i="521"/>
  <c r="O5" i="627"/>
  <c r="L5"/>
  <c r="M176" i="651"/>
  <c r="M123"/>
  <c r="J100"/>
  <c r="D49" i="521"/>
  <c r="S6" i="627"/>
  <c r="V110" i="651"/>
  <c r="V128"/>
  <c r="U248"/>
  <c r="T30"/>
  <c r="T50"/>
  <c r="T13"/>
  <c r="AH651"/>
  <c r="AG703"/>
  <c r="AH716"/>
  <c r="AF744"/>
  <c r="AF699"/>
  <c r="Y30" i="641"/>
  <c r="AP724" i="651"/>
  <c r="AP699"/>
  <c r="AS665"/>
  <c r="AP651"/>
  <c r="AJ646"/>
  <c r="AJ618"/>
  <c r="AP563"/>
  <c r="M244"/>
  <c r="AR235"/>
  <c r="AR231"/>
  <c r="J186"/>
  <c r="L153"/>
  <c r="K133"/>
  <c r="T319" i="522"/>
  <c r="E927" i="6"/>
  <c r="H364"/>
  <c r="X14" i="661" s="1"/>
  <c r="S913" i="3"/>
  <c r="T37" i="5" s="1"/>
  <c r="O913" i="3"/>
  <c r="P37" i="5" s="1"/>
  <c r="J913" i="3"/>
  <c r="K37" i="5" s="1"/>
  <c r="T833" i="3"/>
  <c r="U32" i="5" s="1"/>
  <c r="U352" i="125"/>
  <c r="D47" i="521"/>
  <c r="S5" i="627"/>
  <c r="D3" i="614"/>
  <c r="D7" s="1"/>
  <c r="T160" i="522"/>
  <c r="W51" i="525"/>
  <c r="U13" i="651"/>
  <c r="V191"/>
  <c r="AM521"/>
  <c r="AG543"/>
  <c r="AG736"/>
  <c r="AF724"/>
  <c r="AF728"/>
  <c r="AF684"/>
  <c r="AG671"/>
  <c r="AF598"/>
  <c r="AF578"/>
  <c r="Z59" i="664"/>
  <c r="T428"/>
  <c r="AO732" i="651"/>
  <c r="AK671"/>
  <c r="AO661"/>
  <c r="AK631"/>
  <c r="AM618"/>
  <c r="AI588"/>
  <c r="AO573"/>
  <c r="M224"/>
  <c r="N216"/>
  <c r="M186"/>
  <c r="I163"/>
  <c r="M50"/>
  <c r="L30"/>
  <c r="F70" i="614"/>
  <c r="G70" s="1"/>
  <c r="F127"/>
  <c r="Y107" i="639"/>
  <c r="BA167" i="4"/>
  <c r="Q17" i="650"/>
  <c r="AE11" i="647" s="1"/>
  <c r="AJ38" i="4"/>
  <c r="F341" i="6"/>
  <c r="F357" s="1"/>
  <c r="F356" i="15"/>
  <c r="F358"/>
  <c r="K913" i="3"/>
  <c r="L37" i="5" s="1"/>
  <c r="Q752" i="3"/>
  <c r="R30" i="5" s="1"/>
  <c r="T232" i="3"/>
  <c r="K232"/>
  <c r="AS735" i="651"/>
  <c r="AI735"/>
  <c r="AT735" s="1"/>
  <c r="AN563"/>
  <c r="Z13" i="641"/>
  <c r="Z16" s="1"/>
  <c r="F22" i="15"/>
  <c r="F23" i="6" s="1"/>
  <c r="AA15" i="641"/>
  <c r="AD15" s="1"/>
  <c r="F60" i="15"/>
  <c r="AS718" i="651"/>
  <c r="AS692"/>
  <c r="AK689"/>
  <c r="AQ666"/>
  <c r="AS664"/>
  <c r="AO651"/>
  <c r="AS644"/>
  <c r="AS596"/>
  <c r="AI596"/>
  <c r="AI598" s="1"/>
  <c r="AQ578"/>
  <c r="AQ558"/>
  <c r="AS537"/>
  <c r="AK536"/>
  <c r="AK621" s="1"/>
  <c r="AS536"/>
  <c r="AM533"/>
  <c r="AR175"/>
  <c r="G6" i="520"/>
  <c r="F370"/>
  <c r="N833" i="3"/>
  <c r="O32" i="5" s="1"/>
  <c r="S833" i="3"/>
  <c r="T32" i="5" s="1"/>
  <c r="T355" i="3"/>
  <c r="K355"/>
  <c r="R232"/>
  <c r="E16" i="521"/>
  <c r="E18" s="1"/>
  <c r="AS635" i="651"/>
  <c r="AI692"/>
  <c r="AI694" s="1"/>
  <c r="AI664"/>
  <c r="AT664" s="1"/>
  <c r="AP736"/>
  <c r="AF588"/>
  <c r="AI519"/>
  <c r="AI521" s="1"/>
  <c r="AI718"/>
  <c r="AI760" s="1"/>
  <c r="T205" i="641"/>
  <c r="AC42"/>
  <c r="AC44" s="1"/>
  <c r="F251" i="15"/>
  <c r="F252" i="6" s="1"/>
  <c r="Z43" i="641"/>
  <c r="Z44" s="1"/>
  <c r="F263" i="15"/>
  <c r="F264" i="6" s="1"/>
  <c r="U232" i="3"/>
  <c r="F12" i="1"/>
  <c r="AP558" i="651"/>
  <c r="AI568"/>
  <c r="AI665"/>
  <c r="AI675" s="1"/>
  <c r="G220"/>
  <c r="AR219"/>
  <c r="G40"/>
  <c r="AR39"/>
  <c r="F355" i="3"/>
  <c r="J203"/>
  <c r="S203"/>
  <c r="F247" i="15"/>
  <c r="F248" i="6" s="1"/>
  <c r="AS634" i="651"/>
  <c r="AS755"/>
  <c r="AS519"/>
  <c r="G212"/>
  <c r="R208"/>
  <c r="I158"/>
  <c r="N100"/>
  <c r="I60"/>
  <c r="I55"/>
  <c r="AR29"/>
  <c r="I25"/>
  <c r="F129" i="520"/>
  <c r="F446"/>
  <c r="H1226" i="6"/>
  <c r="H67" i="2"/>
  <c r="F178" i="6"/>
  <c r="F271"/>
  <c r="AN675" i="651"/>
  <c r="AQ724"/>
  <c r="AF720"/>
  <c r="AJ14" i="33"/>
  <c r="AJ15"/>
  <c r="AQ712" i="651"/>
  <c r="AP684"/>
  <c r="AO538"/>
  <c r="AI533"/>
  <c r="P105"/>
  <c r="H105"/>
  <c r="F127" i="520"/>
  <c r="F448"/>
  <c r="J752" i="3"/>
  <c r="K30" i="5" s="1"/>
  <c r="P355" i="3"/>
  <c r="P231" i="125"/>
  <c r="AS649" i="651"/>
  <c r="AJ631"/>
  <c r="AN724"/>
  <c r="AP537"/>
  <c r="AP622" s="1"/>
  <c r="AC19" i="641"/>
  <c r="AC20" s="1"/>
  <c r="F100" i="15"/>
  <c r="F101" i="6" s="1"/>
  <c r="Z29" i="641"/>
  <c r="F157" i="15"/>
  <c r="F158" i="6" s="1"/>
  <c r="AC52" i="641"/>
  <c r="F287" i="15"/>
  <c r="F288" i="6" s="1"/>
  <c r="AL720" i="651"/>
  <c r="AS582"/>
  <c r="AL578"/>
  <c r="AN553"/>
  <c r="AP548"/>
  <c r="AS526"/>
  <c r="AR234"/>
  <c r="AR230"/>
  <c r="AR83"/>
  <c r="F414" i="520"/>
  <c r="F355"/>
  <c r="N1248" i="6"/>
  <c r="H366"/>
  <c r="X15" i="661" s="1"/>
  <c r="W46" i="525"/>
  <c r="V355" i="3"/>
  <c r="V232"/>
  <c r="F276" i="15"/>
  <c r="F277" i="6" s="1"/>
  <c r="F324" s="1"/>
  <c r="AS670" i="651"/>
  <c r="AJ538"/>
  <c r="AK583"/>
  <c r="AN631"/>
  <c r="AP646"/>
  <c r="AJ553"/>
  <c r="AI644"/>
  <c r="AI646" s="1"/>
  <c r="AS587"/>
  <c r="AQ656"/>
  <c r="AM732"/>
  <c r="F130" i="15"/>
  <c r="F131" i="6" s="1"/>
  <c r="Z27" i="641"/>
  <c r="P111" i="666"/>
  <c r="P111" i="650"/>
  <c r="AD107" i="647" s="1"/>
  <c r="P128" i="666"/>
  <c r="P128" i="650"/>
  <c r="AD124" i="647" s="1"/>
  <c r="F1134" i="6"/>
  <c r="AL181" i="4"/>
  <c r="O240" i="666"/>
  <c r="O241" s="1"/>
  <c r="O240" i="650"/>
  <c r="O241" s="1"/>
  <c r="O518" s="1"/>
  <c r="O519" s="1"/>
  <c r="N240" i="651"/>
  <c r="H191"/>
  <c r="G148"/>
  <c r="P138"/>
  <c r="H138"/>
  <c r="AR131"/>
  <c r="R45"/>
  <c r="J45"/>
  <c r="AR38"/>
  <c r="M355" i="3"/>
  <c r="V40" i="651"/>
  <c r="T45"/>
  <c r="AO568"/>
  <c r="AH588"/>
  <c r="AP598"/>
  <c r="AJ748"/>
  <c r="AJ613"/>
  <c r="AN671"/>
  <c r="AF618"/>
  <c r="P204"/>
  <c r="U95"/>
  <c r="T40"/>
  <c r="AI631"/>
  <c r="AG593"/>
  <c r="AJ641"/>
  <c r="AI651"/>
  <c r="AI563"/>
  <c r="AQ740"/>
  <c r="AF538"/>
  <c r="AB54" i="663"/>
  <c r="AB61" s="1"/>
  <c r="AB75" s="1"/>
  <c r="L224" i="651"/>
  <c r="J216"/>
  <c r="O166"/>
  <c r="O138"/>
  <c r="G138"/>
  <c r="Q123"/>
  <c r="G105"/>
  <c r="I95"/>
  <c r="R90"/>
  <c r="Q45"/>
  <c r="I45"/>
  <c r="K35"/>
  <c r="P20"/>
  <c r="H20"/>
  <c r="V75"/>
  <c r="V60"/>
  <c r="V138"/>
  <c r="T133"/>
  <c r="V176"/>
  <c r="AH583"/>
  <c r="AP578"/>
  <c r="AH608"/>
  <c r="AH689"/>
  <c r="AJ732"/>
  <c r="AL548"/>
  <c r="AI703"/>
  <c r="AH740"/>
  <c r="AG716"/>
  <c r="AF671"/>
  <c r="AF593"/>
  <c r="J143"/>
  <c r="T143"/>
  <c r="T95"/>
  <c r="AL636"/>
  <c r="AO656"/>
  <c r="AQ563"/>
  <c r="AI583"/>
  <c r="AI603"/>
  <c r="AN740"/>
  <c r="P248"/>
  <c r="K244"/>
  <c r="O232"/>
  <c r="G232"/>
  <c r="I228"/>
  <c r="K220"/>
  <c r="O204"/>
  <c r="G204"/>
  <c r="J158"/>
  <c r="J128"/>
  <c r="O95"/>
  <c r="G95"/>
  <c r="L85"/>
  <c r="P70"/>
  <c r="H70"/>
  <c r="J60"/>
  <c r="J55"/>
  <c r="Q35"/>
  <c r="I35"/>
  <c r="N20"/>
  <c r="D18" i="124"/>
  <c r="H20"/>
  <c r="K20"/>
  <c r="G20"/>
  <c r="F169" i="6"/>
  <c r="F124"/>
  <c r="F133" i="614"/>
  <c r="F97"/>
  <c r="O28" i="124"/>
  <c r="O34" s="1"/>
  <c r="F27" i="126"/>
  <c r="F25" s="1"/>
  <c r="J276" i="520" s="1"/>
  <c r="E27" i="126"/>
  <c r="O16" i="524"/>
  <c r="W56" i="525"/>
  <c r="F57" i="6"/>
  <c r="M1225" i="3"/>
  <c r="M889"/>
  <c r="N33" i="5" s="1"/>
  <c r="AG728" i="651"/>
  <c r="AH684"/>
  <c r="AF573"/>
  <c r="AF528"/>
  <c r="Z27" i="658"/>
  <c r="Z31"/>
  <c r="Z42"/>
  <c r="AC43"/>
  <c r="Z58"/>
  <c r="T428"/>
  <c r="F35" i="643"/>
  <c r="F57" s="1"/>
  <c r="Y42" i="641"/>
  <c r="AA53"/>
  <c r="T460"/>
  <c r="Y29"/>
  <c r="H637" i="6"/>
  <c r="X23" i="661" s="1"/>
  <c r="H636" i="6"/>
  <c r="H22" i="2" s="1"/>
  <c r="N1247" i="6"/>
  <c r="F130" i="520"/>
  <c r="W1208" i="3"/>
  <c r="R1208"/>
  <c r="AA25" i="5"/>
  <c r="L1225" i="3"/>
  <c r="O1225"/>
  <c r="J1225"/>
  <c r="E24" i="124"/>
  <c r="L24" i="2"/>
  <c r="F889" i="3"/>
  <c r="G33" i="5" s="1"/>
  <c r="V51" i="525"/>
  <c r="AE51" s="1"/>
  <c r="F5" i="614"/>
  <c r="G5" s="1"/>
  <c r="I5" i="521" s="1"/>
  <c r="M752" i="3"/>
  <c r="N30" i="5" s="1"/>
  <c r="AK684" i="651"/>
  <c r="AO528"/>
  <c r="AR247"/>
  <c r="AR246"/>
  <c r="J248"/>
  <c r="Q244"/>
  <c r="AR242"/>
  <c r="Q240"/>
  <c r="I240"/>
  <c r="O236"/>
  <c r="K232"/>
  <c r="H252"/>
  <c r="O220"/>
  <c r="AR210"/>
  <c r="Q208"/>
  <c r="AR206"/>
  <c r="R204"/>
  <c r="N191"/>
  <c r="AR185"/>
  <c r="AR184"/>
  <c r="Q163"/>
  <c r="AR156"/>
  <c r="AR151"/>
  <c r="N148"/>
  <c r="AR146"/>
  <c r="M128"/>
  <c r="I123"/>
  <c r="I100"/>
  <c r="M95"/>
  <c r="P85"/>
  <c r="N85"/>
  <c r="R80"/>
  <c r="L80"/>
  <c r="J80"/>
  <c r="P75"/>
  <c r="L70"/>
  <c r="Q65"/>
  <c r="I65"/>
  <c r="M60"/>
  <c r="Q50"/>
  <c r="P45"/>
  <c r="N45"/>
  <c r="J40"/>
  <c r="AR33"/>
  <c r="H113"/>
  <c r="N25"/>
  <c r="M20"/>
  <c r="AS754"/>
  <c r="AQ748"/>
  <c r="AS746"/>
  <c r="AM740"/>
  <c r="AO736"/>
  <c r="AQ732"/>
  <c r="AS730"/>
  <c r="AO720"/>
  <c r="AI716"/>
  <c r="AM699"/>
  <c r="AO694"/>
  <c r="AS688"/>
  <c r="AJ703"/>
  <c r="AS682"/>
  <c r="AM671"/>
  <c r="AO666"/>
  <c r="AS660"/>
  <c r="AI661"/>
  <c r="AS654"/>
  <c r="AI641"/>
  <c r="AK636"/>
  <c r="AO618"/>
  <c r="AI613"/>
  <c r="AS601"/>
  <c r="AO598"/>
  <c r="AM583"/>
  <c r="AO578"/>
  <c r="AS566"/>
  <c r="AS562"/>
  <c r="AQ553"/>
  <c r="AS551"/>
  <c r="AM543"/>
  <c r="AI538"/>
  <c r="AS527"/>
  <c r="Q248"/>
  <c r="K248"/>
  <c r="R240"/>
  <c r="R236"/>
  <c r="P228"/>
  <c r="I224"/>
  <c r="AR218"/>
  <c r="Q216"/>
  <c r="M212"/>
  <c r="AR189"/>
  <c r="I186"/>
  <c r="N163"/>
  <c r="O158"/>
  <c r="I143"/>
  <c r="P128"/>
  <c r="N128"/>
  <c r="AR122"/>
  <c r="R123"/>
  <c r="J123"/>
  <c r="AR121"/>
  <c r="N105"/>
  <c r="AR103"/>
  <c r="Q90"/>
  <c r="Q85"/>
  <c r="O85"/>
  <c r="M80"/>
  <c r="K70"/>
  <c r="I70"/>
  <c r="R65"/>
  <c r="AR58"/>
  <c r="M45"/>
  <c r="R20"/>
  <c r="L20"/>
  <c r="J20"/>
  <c r="H13"/>
  <c r="E132" i="521"/>
  <c r="F79" i="614"/>
  <c r="C21" i="643"/>
  <c r="F88" i="6"/>
  <c r="F93" s="1"/>
  <c r="AR241" i="3"/>
  <c r="C46" i="643"/>
  <c r="C47" s="1"/>
  <c r="F275" i="6"/>
  <c r="O1208" i="3"/>
  <c r="O61" i="5"/>
  <c r="N1208" i="3"/>
  <c r="I15" i="5"/>
  <c r="U60" i="651"/>
  <c r="V232"/>
  <c r="V212"/>
  <c r="AQ583"/>
  <c r="AL699"/>
  <c r="AM724"/>
  <c r="AF716"/>
  <c r="AR99"/>
  <c r="I154" i="15"/>
  <c r="AC29" i="658"/>
  <c r="I168" i="15"/>
  <c r="AA33" i="658"/>
  <c r="I196" i="15"/>
  <c r="AA23" i="658"/>
  <c r="AD23" s="1"/>
  <c r="T473"/>
  <c r="Y42"/>
  <c r="Y44" s="1"/>
  <c r="I310" i="15"/>
  <c r="I324" s="1"/>
  <c r="I364" s="1"/>
  <c r="AA57" i="658"/>
  <c r="W49" i="525"/>
  <c r="W41"/>
  <c r="AI684" i="651"/>
  <c r="T75"/>
  <c r="T148"/>
  <c r="AJ636"/>
  <c r="AH656"/>
  <c r="AO744"/>
  <c r="AH744"/>
  <c r="AR84"/>
  <c r="I127" i="15"/>
  <c r="AC27" i="658"/>
  <c r="I141" i="15"/>
  <c r="AA31" i="658"/>
  <c r="I170" i="15"/>
  <c r="AB33" i="658"/>
  <c r="I184" i="15"/>
  <c r="Z30" i="658"/>
  <c r="T445" i="641"/>
  <c r="T92"/>
  <c r="F92" i="15" s="1"/>
  <c r="T214" i="641"/>
  <c r="F214" i="15" s="1"/>
  <c r="T228" i="641"/>
  <c r="F228" i="15" s="1"/>
  <c r="AD58" i="641"/>
  <c r="AD57" i="663"/>
  <c r="U55" i="651"/>
  <c r="T85"/>
  <c r="T90"/>
  <c r="AG583"/>
  <c r="AO593"/>
  <c r="AL608"/>
  <c r="AH703"/>
  <c r="AK740"/>
  <c r="AK646"/>
  <c r="AM563"/>
  <c r="AJ533"/>
  <c r="AM694"/>
  <c r="AR34"/>
  <c r="Z53" i="658"/>
  <c r="Y33" i="641"/>
  <c r="P252" i="651"/>
  <c r="P244"/>
  <c r="L167"/>
  <c r="P166"/>
  <c r="H166"/>
  <c r="Q114"/>
  <c r="W30" i="525"/>
  <c r="I195" i="651"/>
  <c r="I191"/>
  <c r="W37" i="525"/>
  <c r="F338" i="15"/>
  <c r="F384" i="520"/>
  <c r="F134" i="15"/>
  <c r="F135" i="6" s="1"/>
  <c r="F159" i="15"/>
  <c r="F42"/>
  <c r="C14" i="643" s="1"/>
  <c r="I14" i="5"/>
  <c r="M805" i="3"/>
  <c r="N31" i="5" s="1"/>
  <c r="AS607" i="651"/>
  <c r="AS751"/>
  <c r="T25"/>
  <c r="T100"/>
  <c r="AS734"/>
  <c r="AG553"/>
  <c r="AL533"/>
  <c r="AL563"/>
  <c r="AN573"/>
  <c r="AL593"/>
  <c r="AH641"/>
  <c r="AQ651"/>
  <c r="AM748"/>
  <c r="AM553"/>
  <c r="AK558"/>
  <c r="AJ608"/>
  <c r="AM703"/>
  <c r="AI728"/>
  <c r="AK724"/>
  <c r="AF661"/>
  <c r="AF656"/>
  <c r="AS640"/>
  <c r="AR78"/>
  <c r="AR24"/>
  <c r="AB29" i="658"/>
  <c r="O13" i="651"/>
  <c r="Q750" i="520"/>
  <c r="R750" s="1"/>
  <c r="G18" i="124"/>
  <c r="V31" i="525"/>
  <c r="AE31" s="1"/>
  <c r="AG264" i="4"/>
  <c r="AK264" s="1"/>
  <c r="G9" i="125"/>
  <c r="W54" i="525"/>
  <c r="F317" i="15"/>
  <c r="F318" i="6" s="1"/>
  <c r="F330" s="1"/>
  <c r="F161" i="15"/>
  <c r="F162" i="6" s="1"/>
  <c r="F260" i="15"/>
  <c r="F261" i="6" s="1"/>
  <c r="F209" i="15"/>
  <c r="F210" i="6" s="1"/>
  <c r="F229" s="1"/>
  <c r="F148" i="15"/>
  <c r="F149" i="6" s="1"/>
  <c r="V45" i="651"/>
  <c r="AS581"/>
  <c r="AS687"/>
  <c r="U128"/>
  <c r="T232"/>
  <c r="AS645"/>
  <c r="AJ521"/>
  <c r="AQ548"/>
  <c r="AP593"/>
  <c r="AP613"/>
  <c r="AP641"/>
  <c r="AJ656"/>
  <c r="AQ699"/>
  <c r="AI543"/>
  <c r="AM593"/>
  <c r="AN736"/>
  <c r="AP728"/>
  <c r="AR68"/>
  <c r="AR19"/>
  <c r="AR147"/>
  <c r="I173" i="15"/>
  <c r="AA27" i="658"/>
  <c r="J195" i="651"/>
  <c r="L25"/>
  <c r="L114"/>
  <c r="P113"/>
  <c r="P25"/>
  <c r="W39" i="525"/>
  <c r="Q18" i="522"/>
  <c r="K18" i="124"/>
  <c r="W34" i="525"/>
  <c r="T161" i="522"/>
  <c r="H1231" i="6"/>
  <c r="H1263" s="1"/>
  <c r="F151"/>
  <c r="F156" s="1"/>
  <c r="J138" i="521"/>
  <c r="F301" i="15"/>
  <c r="F145"/>
  <c r="F146" i="6" s="1"/>
  <c r="F19" i="15"/>
  <c r="F20" i="6" s="1"/>
  <c r="N68" i="5"/>
  <c r="U35" i="651"/>
  <c r="T153"/>
  <c r="U181"/>
  <c r="T70"/>
  <c r="V105"/>
  <c r="V181"/>
  <c r="V133"/>
  <c r="AO553"/>
  <c r="AJ568"/>
  <c r="AK598"/>
  <c r="AM646"/>
  <c r="AG603"/>
  <c r="AK654"/>
  <c r="AK656" s="1"/>
  <c r="AM689"/>
  <c r="AJ720"/>
  <c r="AJ563"/>
  <c r="AP573"/>
  <c r="AQ588"/>
  <c r="AN646"/>
  <c r="AM666"/>
  <c r="AI744"/>
  <c r="AL671"/>
  <c r="AF651"/>
  <c r="AS602"/>
  <c r="AS567"/>
  <c r="AR64"/>
  <c r="I83" i="15"/>
  <c r="AA13" i="658"/>
  <c r="AA19"/>
  <c r="AA20" s="1"/>
  <c r="AB27"/>
  <c r="Y30"/>
  <c r="AA52"/>
  <c r="H195" i="651"/>
  <c r="R18" i="522"/>
  <c r="T215"/>
  <c r="AT649" i="651"/>
  <c r="V186"/>
  <c r="V224"/>
  <c r="AS611"/>
  <c r="AG533"/>
  <c r="AK543"/>
  <c r="AN558"/>
  <c r="AM538"/>
  <c r="AP588"/>
  <c r="AN720"/>
  <c r="AP716"/>
  <c r="AL558"/>
  <c r="AI724"/>
  <c r="AN752"/>
  <c r="AO716"/>
  <c r="AS715"/>
  <c r="AR157"/>
  <c r="AR104"/>
  <c r="AR59"/>
  <c r="AR137"/>
  <c r="AT723"/>
  <c r="AC57" i="658"/>
  <c r="I64" i="15"/>
  <c r="AC15" i="658"/>
  <c r="T459"/>
  <c r="Y28"/>
  <c r="I166" i="15"/>
  <c r="Z32" i="658"/>
  <c r="I238" i="15"/>
  <c r="AA41" i="658"/>
  <c r="AI44" i="33"/>
  <c r="AI40" s="1"/>
  <c r="AI43"/>
  <c r="AI39" s="1"/>
  <c r="L253" i="651"/>
  <c r="P195"/>
  <c r="P181"/>
  <c r="AB54" i="641"/>
  <c r="AB61" s="1"/>
  <c r="AB75" s="1"/>
  <c r="V14" i="5"/>
  <c r="D24" i="137"/>
  <c r="I244" i="651"/>
  <c r="J236"/>
  <c r="O195"/>
  <c r="N186"/>
  <c r="Q153"/>
  <c r="R148"/>
  <c r="R105"/>
  <c r="I85"/>
  <c r="L65"/>
  <c r="O60"/>
  <c r="G60"/>
  <c r="K13"/>
  <c r="Z52" i="658"/>
  <c r="T397"/>
  <c r="Z54" i="664"/>
  <c r="Z68" s="1"/>
  <c r="P253" i="651"/>
  <c r="R232"/>
  <c r="N220"/>
  <c r="Q212"/>
  <c r="P208"/>
  <c r="H208"/>
  <c r="L204"/>
  <c r="P163"/>
  <c r="H163"/>
  <c r="L166"/>
  <c r="P153"/>
  <c r="H153"/>
  <c r="M148"/>
  <c r="M143"/>
  <c r="P133"/>
  <c r="H133"/>
  <c r="N123"/>
  <c r="P110"/>
  <c r="H110"/>
  <c r="M105"/>
  <c r="M100"/>
  <c r="P90"/>
  <c r="H90"/>
  <c r="L90"/>
  <c r="K65"/>
  <c r="N60"/>
  <c r="L55"/>
  <c r="P50"/>
  <c r="H50"/>
  <c r="X54" i="641"/>
  <c r="X68" s="1"/>
  <c r="X59"/>
  <c r="P216" i="651"/>
  <c r="H216"/>
  <c r="L212"/>
  <c r="O208"/>
  <c r="M191"/>
  <c r="P186"/>
  <c r="H186"/>
  <c r="L186"/>
  <c r="L181"/>
  <c r="P176"/>
  <c r="H176"/>
  <c r="L194"/>
  <c r="O153"/>
  <c r="G153"/>
  <c r="K153"/>
  <c r="L148"/>
  <c r="P143"/>
  <c r="H143"/>
  <c r="L138"/>
  <c r="O133"/>
  <c r="G133"/>
  <c r="Q128"/>
  <c r="O110"/>
  <c r="G110"/>
  <c r="K110"/>
  <c r="L105"/>
  <c r="P100"/>
  <c r="H100"/>
  <c r="L95"/>
  <c r="P95"/>
  <c r="O90"/>
  <c r="G90"/>
  <c r="R70"/>
  <c r="K55"/>
  <c r="O50"/>
  <c r="G50"/>
  <c r="Q40"/>
  <c r="I40"/>
  <c r="P30"/>
  <c r="H30"/>
  <c r="M240"/>
  <c r="P232"/>
  <c r="H232"/>
  <c r="P224"/>
  <c r="H224"/>
  <c r="L220"/>
  <c r="O216"/>
  <c r="G216"/>
  <c r="K212"/>
  <c r="J204"/>
  <c r="L191"/>
  <c r="O186"/>
  <c r="O176"/>
  <c r="G176"/>
  <c r="R163"/>
  <c r="L158"/>
  <c r="K148"/>
  <c r="O143"/>
  <c r="K138"/>
  <c r="L128"/>
  <c r="P123"/>
  <c r="H123"/>
  <c r="L123"/>
  <c r="K105"/>
  <c r="O100"/>
  <c r="G100"/>
  <c r="K95"/>
  <c r="N80"/>
  <c r="Q70"/>
  <c r="L60"/>
  <c r="P40"/>
  <c r="H40"/>
  <c r="L35"/>
  <c r="O30"/>
  <c r="G30"/>
  <c r="P13"/>
  <c r="P26" i="5"/>
  <c r="J232" i="3"/>
  <c r="P203"/>
  <c r="N203"/>
  <c r="P230" i="125"/>
  <c r="V37" i="525"/>
  <c r="AE37" s="1"/>
  <c r="W53"/>
  <c r="AA78" i="639"/>
  <c r="F111" i="6"/>
  <c r="N15" i="5"/>
  <c r="T128" i="651"/>
  <c r="T55"/>
  <c r="AG538"/>
  <c r="AQ528"/>
  <c r="AL528"/>
  <c r="T110"/>
  <c r="AK675"/>
  <c r="I155" i="15"/>
  <c r="Y15" i="658"/>
  <c r="AC19"/>
  <c r="AC20" s="1"/>
  <c r="Z28"/>
  <c r="AC28"/>
  <c r="Z29"/>
  <c r="AC41"/>
  <c r="Z43"/>
  <c r="AC53"/>
  <c r="AC54" s="1"/>
  <c r="H22" i="5"/>
  <c r="T65" i="641"/>
  <c r="F65" i="15" s="1"/>
  <c r="Y15" i="641"/>
  <c r="Y32"/>
  <c r="Y57"/>
  <c r="T83"/>
  <c r="F83" i="15" s="1"/>
  <c r="T110" i="641"/>
  <c r="F110" i="15" s="1"/>
  <c r="T164" i="641"/>
  <c r="F164" i="15" s="1"/>
  <c r="AA59" i="641"/>
  <c r="T422"/>
  <c r="U833" i="3"/>
  <c r="V32" i="5" s="1"/>
  <c r="N244" i="651"/>
  <c r="K240"/>
  <c r="Q236"/>
  <c r="N232"/>
  <c r="L232"/>
  <c r="J232"/>
  <c r="Q228"/>
  <c r="O228"/>
  <c r="M228"/>
  <c r="AR223"/>
  <c r="R224"/>
  <c r="R220"/>
  <c r="J220"/>
  <c r="H1230" i="6"/>
  <c r="H1262" s="1"/>
  <c r="H834"/>
  <c r="X30" i="661" s="1"/>
  <c r="H806" i="6"/>
  <c r="H29" i="2" s="1"/>
  <c r="H17"/>
  <c r="H509" i="6"/>
  <c r="H355"/>
  <c r="H203"/>
  <c r="P1208" i="3"/>
  <c r="T913"/>
  <c r="U37" i="5" s="1"/>
  <c r="N913" i="3"/>
  <c r="O37" i="5" s="1"/>
  <c r="J889" i="3"/>
  <c r="K33" i="5" s="1"/>
  <c r="O833" i="3"/>
  <c r="P32" i="5" s="1"/>
  <c r="L805" i="3"/>
  <c r="M31" i="5" s="1"/>
  <c r="P752" i="3"/>
  <c r="Q30" i="5" s="1"/>
  <c r="F752" i="3"/>
  <c r="G30" i="5" s="1"/>
  <c r="L752" i="3"/>
  <c r="M30" i="5" s="1"/>
  <c r="T509" i="3"/>
  <c r="Q509"/>
  <c r="N509"/>
  <c r="L509"/>
  <c r="R509"/>
  <c r="F509"/>
  <c r="AR354"/>
  <c r="O355"/>
  <c r="F232"/>
  <c r="O203"/>
  <c r="L12" i="124"/>
  <c r="P324" i="125"/>
  <c r="F140" i="614"/>
  <c r="T190" i="522"/>
  <c r="E49" i="614"/>
  <c r="E47"/>
  <c r="E44"/>
  <c r="E48"/>
  <c r="E45"/>
  <c r="E43"/>
  <c r="E9"/>
  <c r="E7"/>
  <c r="E4"/>
  <c r="E8"/>
  <c r="E5"/>
  <c r="E3"/>
  <c r="L18" i="12"/>
  <c r="D66" s="1"/>
  <c r="AM756" i="651"/>
  <c r="AT567"/>
  <c r="AH568"/>
  <c r="AP568"/>
  <c r="AT572"/>
  <c r="AH631"/>
  <c r="AG636"/>
  <c r="T204" i="641"/>
  <c r="X54" i="664"/>
  <c r="X68" s="1"/>
  <c r="M22" i="594"/>
  <c r="AS750" i="651"/>
  <c r="AL748"/>
  <c r="AJ736"/>
  <c r="AL732"/>
  <c r="AS723"/>
  <c r="AS722"/>
  <c r="AQ720"/>
  <c r="AS697"/>
  <c r="AJ694"/>
  <c r="AS683"/>
  <c r="AS669"/>
  <c r="AS659"/>
  <c r="AN656"/>
  <c r="AS650"/>
  <c r="AN636"/>
  <c r="AP603"/>
  <c r="AJ598"/>
  <c r="AS591"/>
  <c r="AP583"/>
  <c r="AS572"/>
  <c r="AS561"/>
  <c r="AS552"/>
  <c r="AL553"/>
  <c r="AS546"/>
  <c r="AS532"/>
  <c r="AS531"/>
  <c r="L248"/>
  <c r="O244"/>
  <c r="J240"/>
  <c r="K216"/>
  <c r="I216"/>
  <c r="O212"/>
  <c r="K208"/>
  <c r="N204"/>
  <c r="Q191"/>
  <c r="O191"/>
  <c r="R186"/>
  <c r="AR180"/>
  <c r="R181"/>
  <c r="P194"/>
  <c r="J181"/>
  <c r="H194"/>
  <c r="M153"/>
  <c r="Q143"/>
  <c r="Q167"/>
  <c r="M138"/>
  <c r="R133"/>
  <c r="J133"/>
  <c r="O128"/>
  <c r="Q110"/>
  <c r="Q100"/>
  <c r="K100"/>
  <c r="AR89"/>
  <c r="Q75"/>
  <c r="O75"/>
  <c r="N70"/>
  <c r="O65"/>
  <c r="R60"/>
  <c r="R55"/>
  <c r="R50"/>
  <c r="L113"/>
  <c r="R40"/>
  <c r="N35"/>
  <c r="Q25"/>
  <c r="O25"/>
  <c r="Q13"/>
  <c r="P236"/>
  <c r="M232"/>
  <c r="N228"/>
  <c r="Q224"/>
  <c r="K224"/>
  <c r="M220"/>
  <c r="AR215"/>
  <c r="R216"/>
  <c r="N212"/>
  <c r="Q186"/>
  <c r="Q195"/>
  <c r="M181"/>
  <c r="M195"/>
  <c r="M166"/>
  <c r="L163"/>
  <c r="Q158"/>
  <c r="R167"/>
  <c r="Q148"/>
  <c r="O148"/>
  <c r="R143"/>
  <c r="R138"/>
  <c r="I133"/>
  <c r="K123"/>
  <c r="N110"/>
  <c r="Q105"/>
  <c r="O105"/>
  <c r="R100"/>
  <c r="K90"/>
  <c r="I90"/>
  <c r="K80"/>
  <c r="R75"/>
  <c r="M70"/>
  <c r="Q60"/>
  <c r="K60"/>
  <c r="Q55"/>
  <c r="I50"/>
  <c r="M40"/>
  <c r="K40"/>
  <c r="O35"/>
  <c r="M35"/>
  <c r="J30"/>
  <c r="Q20"/>
  <c r="I20"/>
  <c r="AR11"/>
  <c r="R13"/>
  <c r="AR10"/>
  <c r="F376" i="520"/>
  <c r="F291"/>
  <c r="F380"/>
  <c r="F449"/>
  <c r="D15" i="126"/>
  <c r="N26" i="124" s="1"/>
  <c r="E126" i="521"/>
  <c r="E209" s="1"/>
  <c r="E170"/>
  <c r="F91" i="614"/>
  <c r="F59"/>
  <c r="G59" s="1"/>
  <c r="E139" i="521"/>
  <c r="F104" i="614"/>
  <c r="E70"/>
  <c r="E91"/>
  <c r="E127"/>
  <c r="E16" i="124"/>
  <c r="J24"/>
  <c r="F366" i="520"/>
  <c r="F374"/>
  <c r="F381"/>
  <c r="F367"/>
  <c r="F416"/>
  <c r="F382"/>
  <c r="F369"/>
  <c r="F447"/>
  <c r="F421"/>
  <c r="F413"/>
  <c r="H16" i="124"/>
  <c r="J20"/>
  <c r="K24"/>
  <c r="G24"/>
  <c r="D20"/>
  <c r="E20"/>
  <c r="L626" i="125"/>
  <c r="L15" i="520" s="1"/>
  <c r="L318" s="1"/>
  <c r="L675" s="1"/>
  <c r="L759" s="1"/>
  <c r="J16" i="124"/>
  <c r="F20"/>
  <c r="M625" i="125"/>
  <c r="M14" i="520" s="1"/>
  <c r="M317" s="1"/>
  <c r="M674" s="1"/>
  <c r="D16" i="124"/>
  <c r="K16"/>
  <c r="F16"/>
  <c r="G16"/>
  <c r="F15" i="126"/>
  <c r="P26" i="124" s="1"/>
  <c r="F28" i="126"/>
  <c r="P46" i="124" s="1"/>
  <c r="F766" i="125"/>
  <c r="F46" i="520" s="1"/>
  <c r="F294" s="1"/>
  <c r="D28" i="126"/>
  <c r="N46" i="124" s="1"/>
  <c r="F86" i="650"/>
  <c r="I250" i="6"/>
  <c r="J250" s="1"/>
  <c r="E250"/>
  <c r="F7" i="614"/>
  <c r="G7" s="1"/>
  <c r="I7" i="521" s="1"/>
  <c r="F44" i="614"/>
  <c r="E43" i="521"/>
  <c r="J95" i="651"/>
  <c r="AR94"/>
  <c r="N95"/>
  <c r="AR93"/>
  <c r="J90"/>
  <c r="AR88"/>
  <c r="K45"/>
  <c r="AR44"/>
  <c r="O45"/>
  <c r="O113"/>
  <c r="AR43"/>
  <c r="F8" i="614"/>
  <c r="G8" s="1"/>
  <c r="I8" i="521" s="1"/>
  <c r="T60" i="5"/>
  <c r="S1208" i="3"/>
  <c r="T38" i="5"/>
  <c r="S1225" i="3"/>
  <c r="N752"/>
  <c r="O30" i="5" s="1"/>
  <c r="S752" i="3"/>
  <c r="T30" i="5" s="1"/>
  <c r="Q355" i="3"/>
  <c r="I24" i="124"/>
  <c r="H24"/>
  <c r="I180" i="521"/>
  <c r="I181" s="1"/>
  <c r="I197" s="1"/>
  <c r="E181"/>
  <c r="E197" s="1"/>
  <c r="R38" i="525"/>
  <c r="V38"/>
  <c r="AE38" s="1"/>
  <c r="W38"/>
  <c r="E7" i="521"/>
  <c r="G7" s="1"/>
  <c r="T214" i="522"/>
  <c r="F4" i="614"/>
  <c r="G4" s="1"/>
  <c r="I4" i="521" s="1"/>
  <c r="F767" i="125"/>
  <c r="T1208" i="3"/>
  <c r="I241" i="6"/>
  <c r="N241" s="1"/>
  <c r="V53" i="525"/>
  <c r="AE53" s="1"/>
  <c r="K203" i="3"/>
  <c r="J22" i="124"/>
  <c r="H22"/>
  <c r="E22"/>
  <c r="G22"/>
  <c r="D22"/>
  <c r="E59" i="521"/>
  <c r="AK588" i="651"/>
  <c r="AQ694"/>
  <c r="AN699"/>
  <c r="AQ636"/>
  <c r="C16" i="643"/>
  <c r="F196" i="6"/>
  <c r="F9" i="614"/>
  <c r="N55" i="6"/>
  <c r="U55" s="1"/>
  <c r="M55"/>
  <c r="R55" s="1"/>
  <c r="L66" i="5"/>
  <c r="K1208" i="3"/>
  <c r="D24" i="124"/>
  <c r="T162" i="522"/>
  <c r="F678" i="125"/>
  <c r="F29" i="520" s="1"/>
  <c r="F286" s="1"/>
  <c r="F1000" i="125"/>
  <c r="F995"/>
  <c r="R38" i="5"/>
  <c r="Q1225" i="3"/>
  <c r="R752"/>
  <c r="S30" i="5" s="1"/>
  <c r="T752" i="3"/>
  <c r="U30" i="5" s="1"/>
  <c r="K752" i="3"/>
  <c r="L30" i="5" s="1"/>
  <c r="S509" i="3"/>
  <c r="J509"/>
  <c r="V28" i="525"/>
  <c r="AE28" s="1"/>
  <c r="V42"/>
  <c r="AE42" s="1"/>
  <c r="V56"/>
  <c r="AE56" s="1"/>
  <c r="V39"/>
  <c r="AE39" s="1"/>
  <c r="V48"/>
  <c r="AE48" s="1"/>
  <c r="V32"/>
  <c r="AE32" s="1"/>
  <c r="V34"/>
  <c r="AE34" s="1"/>
  <c r="V40"/>
  <c r="AE40" s="1"/>
  <c r="V47"/>
  <c r="AE47" s="1"/>
  <c r="V44"/>
  <c r="AE44" s="1"/>
  <c r="F329" i="15"/>
  <c r="R30" i="525"/>
  <c r="V30"/>
  <c r="AE30" s="1"/>
  <c r="H363" i="6"/>
  <c r="H361" s="1"/>
  <c r="C22" i="643"/>
  <c r="F97" i="6"/>
  <c r="F102" s="1"/>
  <c r="AR73" i="651"/>
  <c r="U889" i="3"/>
  <c r="V33" i="5" s="1"/>
  <c r="C44" i="124"/>
  <c r="H753" i="6"/>
  <c r="T238" i="522"/>
  <c r="T243"/>
  <c r="T244" s="1"/>
  <c r="D4" i="614"/>
  <c r="D8" s="1"/>
  <c r="D8" i="521"/>
  <c r="F299" i="520"/>
  <c r="F263"/>
  <c r="W750"/>
  <c r="V203" i="3"/>
  <c r="H203"/>
  <c r="P223" i="650"/>
  <c r="I57" i="5"/>
  <c r="F756" i="125"/>
  <c r="F44" i="520" s="1"/>
  <c r="F293" s="1"/>
  <c r="F757" i="125"/>
  <c r="F43" i="614"/>
  <c r="I259" i="6"/>
  <c r="N259" s="1"/>
  <c r="E259"/>
  <c r="S232" i="3"/>
  <c r="AR259"/>
  <c r="F724" i="125"/>
  <c r="E45" i="521"/>
  <c r="J55" i="6"/>
  <c r="I345"/>
  <c r="J345" s="1"/>
  <c r="E345"/>
  <c r="F48" i="614"/>
  <c r="H327" i="6"/>
  <c r="O509" i="3"/>
  <c r="K509"/>
  <c r="I103" i="15"/>
  <c r="Z19" i="658"/>
  <c r="Z20" s="1"/>
  <c r="I132" i="15"/>
  <c r="AA28" i="658"/>
  <c r="I137" i="15"/>
  <c r="T462" i="658"/>
  <c r="Y31"/>
  <c r="I161" i="15"/>
  <c r="AB32" i="658"/>
  <c r="I175" i="15"/>
  <c r="Z33" i="658"/>
  <c r="I209" i="15"/>
  <c r="I214"/>
  <c r="I245"/>
  <c r="Z41" i="658"/>
  <c r="I274" i="15"/>
  <c r="AA53" i="658"/>
  <c r="T483"/>
  <c r="T485" s="1"/>
  <c r="T499" s="1"/>
  <c r="Y52"/>
  <c r="I305" i="15"/>
  <c r="I325" s="1"/>
  <c r="AC58" i="658"/>
  <c r="AD58" s="1"/>
  <c r="I317" i="15"/>
  <c r="I329" s="1"/>
  <c r="Z57" i="658"/>
  <c r="Z59" s="1"/>
  <c r="T163" i="522"/>
  <c r="E49" i="521"/>
  <c r="I51" i="15"/>
  <c r="I56"/>
  <c r="O20" i="651"/>
  <c r="O114"/>
  <c r="G20"/>
  <c r="G114"/>
  <c r="K113"/>
  <c r="K20"/>
  <c r="AR18"/>
  <c r="V41" i="525"/>
  <c r="AE41" s="1"/>
  <c r="E18" i="124"/>
  <c r="F45" i="614"/>
  <c r="G45" s="1"/>
  <c r="I45" i="521" s="1"/>
  <c r="V49" i="525"/>
  <c r="AE49" s="1"/>
  <c r="X26" i="5"/>
  <c r="M26"/>
  <c r="T231" i="522"/>
  <c r="W42" i="525"/>
  <c r="W28"/>
  <c r="W40"/>
  <c r="H509" i="3"/>
  <c r="AT582" i="651"/>
  <c r="E140" i="614"/>
  <c r="F420" i="520"/>
  <c r="F379"/>
  <c r="F419"/>
  <c r="F378"/>
  <c r="F418"/>
  <c r="F377"/>
  <c r="F451"/>
  <c r="F383"/>
  <c r="AL583" i="651"/>
  <c r="AQ661"/>
  <c r="AK720"/>
  <c r="AT597"/>
  <c r="AO752"/>
  <c r="AB13" i="641"/>
  <c r="F17" i="15"/>
  <c r="T29" i="641"/>
  <c r="F29" i="15" s="1"/>
  <c r="F26"/>
  <c r="F27" i="6" s="1"/>
  <c r="F30" s="1"/>
  <c r="K228" i="651"/>
  <c r="AR227"/>
  <c r="AR226"/>
  <c r="J224"/>
  <c r="AR222"/>
  <c r="M9" i="522"/>
  <c r="A10"/>
  <c r="R45" i="525"/>
  <c r="V45"/>
  <c r="AE45" s="1"/>
  <c r="E4" i="521"/>
  <c r="G4" s="1"/>
  <c r="E8"/>
  <c r="G8" s="1"/>
  <c r="F3" i="614"/>
  <c r="E47" i="521"/>
  <c r="F49" i="614"/>
  <c r="G49" s="1"/>
  <c r="I49" i="521" s="1"/>
  <c r="E3"/>
  <c r="E5"/>
  <c r="G5" s="1"/>
  <c r="F47" i="614"/>
  <c r="G47" s="1"/>
  <c r="I47" i="521" s="1"/>
  <c r="AN548" i="651"/>
  <c r="AK563"/>
  <c r="AH538"/>
  <c r="E9" i="521"/>
  <c r="G9" s="1"/>
  <c r="W52" i="525"/>
  <c r="V52"/>
  <c r="AE52" s="1"/>
  <c r="E15" i="126"/>
  <c r="O26" i="124" s="1"/>
  <c r="E28" i="126"/>
  <c r="O46" i="124" s="1"/>
  <c r="N60" i="5"/>
  <c r="M1208" i="3"/>
  <c r="AM573" i="651"/>
  <c r="AI573"/>
  <c r="AJ603"/>
  <c r="T445" i="658"/>
  <c r="Y14"/>
  <c r="T26" i="5"/>
  <c r="K26"/>
  <c r="H913" i="3"/>
  <c r="I37" i="5" s="1"/>
  <c r="M232" i="3"/>
  <c r="M509"/>
  <c r="V123" i="651"/>
  <c r="V167"/>
  <c r="V236"/>
  <c r="AH593"/>
  <c r="AN533"/>
  <c r="AG748"/>
  <c r="Y27" i="641"/>
  <c r="T458"/>
  <c r="AB31"/>
  <c r="AD31" s="1"/>
  <c r="T146"/>
  <c r="F146" i="15" s="1"/>
  <c r="AC33" i="641"/>
  <c r="AD33" s="1"/>
  <c r="F172" i="15"/>
  <c r="F173" i="6" s="1"/>
  <c r="Z30" i="641"/>
  <c r="F184" i="15"/>
  <c r="F185" i="6" s="1"/>
  <c r="T235" i="641"/>
  <c r="F235" i="15" s="1"/>
  <c r="T233" i="641"/>
  <c r="F233" i="15" s="1"/>
  <c r="F216"/>
  <c r="F217" i="6" s="1"/>
  <c r="AA41" i="641"/>
  <c r="F238" i="15"/>
  <c r="T484" i="641"/>
  <c r="Y53"/>
  <c r="Y54" s="1"/>
  <c r="J138" i="651"/>
  <c r="AR136"/>
  <c r="F11" i="1"/>
  <c r="W9" i="6" s="1"/>
  <c r="Q6" i="665" s="1"/>
  <c r="S6" s="1"/>
  <c r="R26" i="5"/>
  <c r="R352" i="125"/>
  <c r="F16" i="614"/>
  <c r="G16" s="1"/>
  <c r="I16" i="521" s="1"/>
  <c r="Y50" i="639"/>
  <c r="Y63" i="5"/>
  <c r="E20" i="126"/>
  <c r="O36" i="124" s="1"/>
  <c r="F84" i="6"/>
  <c r="E23" i="19"/>
  <c r="AK578" i="651"/>
  <c r="AL618"/>
  <c r="AT650"/>
  <c r="AP671"/>
  <c r="AG613"/>
  <c r="AJ266" i="650"/>
  <c r="AM263" i="4"/>
  <c r="AM264" s="1"/>
  <c r="T462" i="641"/>
  <c r="Y31"/>
  <c r="T223"/>
  <c r="F223" i="15" s="1"/>
  <c r="F220"/>
  <c r="F221" i="6" s="1"/>
  <c r="F230" s="1"/>
  <c r="AA52" i="641"/>
  <c r="F283" i="15"/>
  <c r="F20" i="126"/>
  <c r="P36" i="124" s="1"/>
  <c r="V114" i="651"/>
  <c r="U45"/>
  <c r="U163"/>
  <c r="AN521"/>
  <c r="AH553"/>
  <c r="AL702"/>
  <c r="AH675"/>
  <c r="AJ543"/>
  <c r="AG740"/>
  <c r="AR243"/>
  <c r="Q194"/>
  <c r="Q176"/>
  <c r="I176"/>
  <c r="I194"/>
  <c r="AR174"/>
  <c r="N114"/>
  <c r="AR49"/>
  <c r="J50"/>
  <c r="J113"/>
  <c r="AR48"/>
  <c r="M25"/>
  <c r="M114"/>
  <c r="I113"/>
  <c r="AR23"/>
  <c r="V143"/>
  <c r="AH578"/>
  <c r="AH646"/>
  <c r="AQ543"/>
  <c r="AJ593"/>
  <c r="AN598"/>
  <c r="AH761"/>
  <c r="AG760"/>
  <c r="AT552"/>
  <c r="AT532"/>
  <c r="T47" i="641"/>
  <c r="F47" i="15" s="1"/>
  <c r="F46"/>
  <c r="T428" i="663"/>
  <c r="G20" i="647"/>
  <c r="AF178" s="1"/>
  <c r="AF173"/>
  <c r="AK747" i="651"/>
  <c r="AK748" s="1"/>
  <c r="AS747"/>
  <c r="AM743"/>
  <c r="AM744" s="1"/>
  <c r="AS743"/>
  <c r="AN742"/>
  <c r="AN744" s="1"/>
  <c r="AS742"/>
  <c r="AO739"/>
  <c r="AO761" s="1"/>
  <c r="AS739"/>
  <c r="AP738"/>
  <c r="AP740" s="1"/>
  <c r="AS738"/>
  <c r="AK731"/>
  <c r="AK732" s="1"/>
  <c r="AS731"/>
  <c r="AS727"/>
  <c r="AM727"/>
  <c r="AM728" s="1"/>
  <c r="AN726"/>
  <c r="AN728" s="1"/>
  <c r="AS726"/>
  <c r="AS719"/>
  <c r="AI719"/>
  <c r="AL714"/>
  <c r="AL716" s="1"/>
  <c r="AS714"/>
  <c r="AS711"/>
  <c r="AM711"/>
  <c r="AM712" s="1"/>
  <c r="AO698"/>
  <c r="AT698" s="1"/>
  <c r="AS698"/>
  <c r="AS693"/>
  <c r="AS655"/>
  <c r="AM655"/>
  <c r="AM675" s="1"/>
  <c r="AL639"/>
  <c r="AL641" s="1"/>
  <c r="AS639"/>
  <c r="AO630"/>
  <c r="AO631" s="1"/>
  <c r="AS630"/>
  <c r="AP629"/>
  <c r="AP631" s="1"/>
  <c r="AS629"/>
  <c r="AI617"/>
  <c r="AI618" s="1"/>
  <c r="AS617"/>
  <c r="AK612"/>
  <c r="AK613" s="1"/>
  <c r="AS612"/>
  <c r="AL613"/>
  <c r="AN606"/>
  <c r="AN608" s="1"/>
  <c r="AS606"/>
  <c r="AS597"/>
  <c r="AK592"/>
  <c r="AT592" s="1"/>
  <c r="AS592"/>
  <c r="AS586"/>
  <c r="AN586"/>
  <c r="AT586" s="1"/>
  <c r="AI577"/>
  <c r="AI578" s="1"/>
  <c r="AS577"/>
  <c r="AJ576"/>
  <c r="AJ578" s="1"/>
  <c r="AS576"/>
  <c r="AS571"/>
  <c r="AL571"/>
  <c r="AL573" s="1"/>
  <c r="AN568"/>
  <c r="AI557"/>
  <c r="AI558" s="1"/>
  <c r="AS557"/>
  <c r="AJ556"/>
  <c r="AJ558" s="1"/>
  <c r="AS556"/>
  <c r="AM547"/>
  <c r="AT547" s="1"/>
  <c r="AS547"/>
  <c r="AS542"/>
  <c r="AO542"/>
  <c r="AO543" s="1"/>
  <c r="AP541"/>
  <c r="AP543" s="1"/>
  <c r="AS541"/>
  <c r="AS518"/>
  <c r="AP518"/>
  <c r="AP521" s="1"/>
  <c r="I204"/>
  <c r="M204"/>
  <c r="AR202"/>
  <c r="AR152"/>
  <c r="N153"/>
  <c r="N166"/>
  <c r="M167"/>
  <c r="AR132"/>
  <c r="Q133"/>
  <c r="Q166"/>
  <c r="U25"/>
  <c r="U65"/>
  <c r="V153"/>
  <c r="T204"/>
  <c r="AQ521"/>
  <c r="AN538"/>
  <c r="AH622"/>
  <c r="AQ538"/>
  <c r="AM636"/>
  <c r="AJ728"/>
  <c r="AH548"/>
  <c r="AN543"/>
  <c r="AM588"/>
  <c r="AN603"/>
  <c r="AQ618"/>
  <c r="AM613"/>
  <c r="AQ703"/>
  <c r="AF740"/>
  <c r="AK716"/>
  <c r="AF636"/>
  <c r="AF568"/>
  <c r="X44" i="658"/>
  <c r="X65"/>
  <c r="AA42"/>
  <c r="I114" i="15"/>
  <c r="I119"/>
  <c r="I172"/>
  <c r="AC33" i="658"/>
  <c r="I256" i="15"/>
  <c r="AA43" i="658"/>
  <c r="I285" i="15"/>
  <c r="AB52" i="658"/>
  <c r="I288" i="15"/>
  <c r="T407" i="658"/>
  <c r="AJ45" i="648"/>
  <c r="AF45" s="1"/>
  <c r="AF85"/>
  <c r="AE85"/>
  <c r="AF88"/>
  <c r="AE88"/>
  <c r="AD88" s="1"/>
  <c r="G266" i="666"/>
  <c r="H265"/>
  <c r="AJ44" i="33"/>
  <c r="AJ40" s="1"/>
  <c r="AJ43"/>
  <c r="AJ39" s="1"/>
  <c r="N50" i="651"/>
  <c r="H889" i="3"/>
  <c r="I33" i="5" s="1"/>
  <c r="V85" i="651"/>
  <c r="V30"/>
  <c r="V70"/>
  <c r="U100"/>
  <c r="V148"/>
  <c r="V253"/>
  <c r="U158"/>
  <c r="T240"/>
  <c r="AG563"/>
  <c r="AL622"/>
  <c r="AH543"/>
  <c r="AP553"/>
  <c r="AK573"/>
  <c r="AO583"/>
  <c r="AL598"/>
  <c r="AH618"/>
  <c r="AK703"/>
  <c r="AI699"/>
  <c r="AG646"/>
  <c r="AQ533"/>
  <c r="AJ622"/>
  <c r="AK548"/>
  <c r="AI608"/>
  <c r="AN578"/>
  <c r="AQ716"/>
  <c r="AQ736"/>
  <c r="AI752"/>
  <c r="AO724"/>
  <c r="AP720"/>
  <c r="I191" i="15"/>
  <c r="I101"/>
  <c r="Y27" i="658"/>
  <c r="AB31"/>
  <c r="AA13" i="641"/>
  <c r="T20"/>
  <c r="AR207" i="651"/>
  <c r="N208"/>
  <c r="G143"/>
  <c r="AR142"/>
  <c r="K143"/>
  <c r="AR141"/>
  <c r="AR69"/>
  <c r="AR53"/>
  <c r="S17" i="42"/>
  <c r="H833" i="3"/>
  <c r="I32" i="5" s="1"/>
  <c r="V55" i="651"/>
  <c r="V95"/>
  <c r="V80"/>
  <c r="V208"/>
  <c r="V195"/>
  <c r="V163"/>
  <c r="T216"/>
  <c r="AQ622"/>
  <c r="AK553"/>
  <c r="AO563"/>
  <c r="AH533"/>
  <c r="AM558"/>
  <c r="AK568"/>
  <c r="AH603"/>
  <c r="AL588"/>
  <c r="AP618"/>
  <c r="AQ641"/>
  <c r="AG656"/>
  <c r="AI689"/>
  <c r="AO521"/>
  <c r="AQ608"/>
  <c r="AI593"/>
  <c r="AJ675"/>
  <c r="AQ752"/>
  <c r="AF732"/>
  <c r="AG724"/>
  <c r="AT562"/>
  <c r="I60" i="15"/>
  <c r="AA15" i="658"/>
  <c r="I65" i="15"/>
  <c r="I177"/>
  <c r="AA30" i="658"/>
  <c r="I211" i="15"/>
  <c r="I229"/>
  <c r="I276"/>
  <c r="AB53" i="658"/>
  <c r="I319" i="15"/>
  <c r="AA46" i="658"/>
  <c r="Y13" i="641"/>
  <c r="T444"/>
  <c r="AR214" i="651"/>
  <c r="K128"/>
  <c r="AR127"/>
  <c r="AR126"/>
  <c r="V50"/>
  <c r="V90"/>
  <c r="U138"/>
  <c r="T224"/>
  <c r="AK533"/>
  <c r="AP533"/>
  <c r="AQ689"/>
  <c r="AH752"/>
  <c r="AQ573"/>
  <c r="AK538"/>
  <c r="AM568"/>
  <c r="AJ583"/>
  <c r="AQ593"/>
  <c r="AK641"/>
  <c r="AP656"/>
  <c r="AT670"/>
  <c r="AK699"/>
  <c r="AF736"/>
  <c r="T201" i="641"/>
  <c r="T475"/>
  <c r="U203" i="3"/>
  <c r="AR238" i="651"/>
  <c r="L240"/>
  <c r="G186"/>
  <c r="G195"/>
  <c r="K186"/>
  <c r="K194"/>
  <c r="M55"/>
  <c r="G113"/>
  <c r="AH558"/>
  <c r="AH521"/>
  <c r="AO558"/>
  <c r="AQ568"/>
  <c r="AN583"/>
  <c r="AQ598"/>
  <c r="AG641"/>
  <c r="AL656"/>
  <c r="AJ661"/>
  <c r="AK744"/>
  <c r="AM752"/>
  <c r="AO748"/>
  <c r="AO728"/>
  <c r="AO671"/>
  <c r="AF641"/>
  <c r="AF608"/>
  <c r="Z15" i="658"/>
  <c r="AA32"/>
  <c r="I193" i="15"/>
  <c r="T489" i="658"/>
  <c r="T490" s="1"/>
  <c r="Y58"/>
  <c r="Y59" s="1"/>
  <c r="T417"/>
  <c r="T431" s="1"/>
  <c r="Y19" i="641"/>
  <c r="Y20" s="1"/>
  <c r="AA29"/>
  <c r="AD29" s="1"/>
  <c r="T155"/>
  <c r="F155" i="15" s="1"/>
  <c r="T182" i="641"/>
  <c r="F182" i="15" s="1"/>
  <c r="T428" i="641"/>
  <c r="T407"/>
  <c r="BG84" i="647"/>
  <c r="BF151"/>
  <c r="BG151" s="1"/>
  <c r="G240" i="651"/>
  <c r="AR239"/>
  <c r="N224"/>
  <c r="N181"/>
  <c r="N167"/>
  <c r="R158"/>
  <c r="R166"/>
  <c r="J166"/>
  <c r="N138"/>
  <c r="T128" i="641"/>
  <c r="F128" i="15" s="1"/>
  <c r="AA27" i="641"/>
  <c r="AD27" s="1"/>
  <c r="T229"/>
  <c r="F229" i="15" s="1"/>
  <c r="T358" i="641"/>
  <c r="T356"/>
  <c r="T397"/>
  <c r="N195" i="651"/>
  <c r="R194"/>
  <c r="J194"/>
  <c r="J176"/>
  <c r="O163"/>
  <c r="O167"/>
  <c r="G163"/>
  <c r="G167"/>
  <c r="K166"/>
  <c r="K163"/>
  <c r="AR161"/>
  <c r="I166"/>
  <c r="AR109"/>
  <c r="M110"/>
  <c r="AR74"/>
  <c r="N75"/>
  <c r="I114"/>
  <c r="M30"/>
  <c r="M113"/>
  <c r="X44" i="641"/>
  <c r="X65"/>
  <c r="T417"/>
  <c r="T431" s="1"/>
  <c r="Q253" i="651"/>
  <c r="I253"/>
  <c r="M252"/>
  <c r="M248"/>
  <c r="R244"/>
  <c r="J244"/>
  <c r="Q232"/>
  <c r="I232"/>
  <c r="K158"/>
  <c r="K167"/>
  <c r="G166"/>
  <c r="R153"/>
  <c r="AK651"/>
  <c r="AI656"/>
  <c r="AM716"/>
  <c r="AI740"/>
  <c r="AM736"/>
  <c r="AH736"/>
  <c r="AL728"/>
  <c r="AH720"/>
  <c r="AF675"/>
  <c r="AF689"/>
  <c r="AT645"/>
  <c r="AA22" i="658"/>
  <c r="AD22" s="1"/>
  <c r="X54"/>
  <c r="X68" s="1"/>
  <c r="Y53"/>
  <c r="I145" i="15"/>
  <c r="AC31" i="658"/>
  <c r="T200" i="641"/>
  <c r="T191"/>
  <c r="F191" i="15" s="1"/>
  <c r="T379" i="641"/>
  <c r="R212" i="651"/>
  <c r="K191"/>
  <c r="AR190"/>
  <c r="AR63"/>
  <c r="J35"/>
  <c r="J114"/>
  <c r="Q30"/>
  <c r="I30"/>
  <c r="H248"/>
  <c r="H253"/>
  <c r="R113"/>
  <c r="Y29" i="658"/>
  <c r="T279" i="641"/>
  <c r="F279" i="15" s="1"/>
  <c r="F326" s="1"/>
  <c r="T230" i="641"/>
  <c r="F230" i="15" s="1"/>
  <c r="Y59" i="664"/>
  <c r="E22" i="137"/>
  <c r="E24" s="1"/>
  <c r="F22"/>
  <c r="F24" s="1"/>
  <c r="L252" i="651"/>
  <c r="N253"/>
  <c r="R252"/>
  <c r="R248"/>
  <c r="J252"/>
  <c r="Q220"/>
  <c r="G208"/>
  <c r="Q181"/>
  <c r="R195"/>
  <c r="N176"/>
  <c r="N194"/>
  <c r="N158"/>
  <c r="Q138"/>
  <c r="N133"/>
  <c r="R95"/>
  <c r="M75"/>
  <c r="J70"/>
  <c r="N13"/>
  <c r="Z59" i="641"/>
  <c r="T74"/>
  <c r="F74" i="15" s="1"/>
  <c r="T119" i="641"/>
  <c r="F119" i="15" s="1"/>
  <c r="T490" i="641"/>
  <c r="AJ28" i="33"/>
  <c r="M253" i="651"/>
  <c r="Q252"/>
  <c r="I252"/>
  <c r="I248"/>
  <c r="M236"/>
  <c r="M216"/>
  <c r="J208"/>
  <c r="Q204"/>
  <c r="M194"/>
  <c r="J167"/>
  <c r="M158"/>
  <c r="J153"/>
  <c r="Q95"/>
  <c r="N90"/>
  <c r="R35"/>
  <c r="K25"/>
  <c r="K114"/>
  <c r="I167"/>
  <c r="Q113"/>
  <c r="J110"/>
  <c r="N55"/>
  <c r="R114"/>
  <c r="N30"/>
  <c r="N113"/>
  <c r="X34" i="641"/>
  <c r="AD28"/>
  <c r="T483"/>
  <c r="X54" i="663"/>
  <c r="X68" s="1"/>
  <c r="T485"/>
  <c r="M64" i="595"/>
  <c r="M65" s="1"/>
  <c r="T56" i="641"/>
  <c r="F56" i="15" s="1"/>
  <c r="T137" i="641"/>
  <c r="F137" i="15" s="1"/>
  <c r="U509" i="3"/>
  <c r="R253" i="651"/>
  <c r="J253"/>
  <c r="N252"/>
  <c r="K181"/>
  <c r="K195"/>
  <c r="O194"/>
  <c r="G194"/>
  <c r="X16" i="641"/>
  <c r="T38"/>
  <c r="F38" i="15" s="1"/>
  <c r="T101" i="641"/>
  <c r="F101" i="15" s="1"/>
  <c r="T379" i="663"/>
  <c r="X59" i="664"/>
  <c r="V26" i="5"/>
  <c r="U913" i="3"/>
  <c r="V37" i="5" s="1"/>
  <c r="O253" i="651"/>
  <c r="O248"/>
  <c r="G253"/>
  <c r="G248"/>
  <c r="K252"/>
  <c r="K204"/>
  <c r="K253"/>
  <c r="O252"/>
  <c r="G252"/>
  <c r="L195"/>
  <c r="P167"/>
  <c r="H167"/>
  <c r="P114"/>
  <c r="H114"/>
  <c r="G39" i="614"/>
  <c r="G68"/>
  <c r="I68" i="521" s="1"/>
  <c r="G23" i="614"/>
  <c r="G15"/>
  <c r="G14"/>
  <c r="I14" i="521" s="1"/>
  <c r="G13" i="614"/>
  <c r="G61"/>
  <c r="G54"/>
  <c r="I54" i="521" s="1"/>
  <c r="G26" i="614"/>
  <c r="G35"/>
  <c r="I35" i="521" s="1"/>
  <c r="G36" i="614"/>
  <c r="G58"/>
  <c r="I58" i="521" s="1"/>
  <c r="G56" i="614"/>
  <c r="I56" i="521" s="1"/>
  <c r="G31" i="614"/>
  <c r="G57"/>
  <c r="I57" i="521" s="1"/>
  <c r="G18" i="614"/>
  <c r="G51"/>
  <c r="G20"/>
  <c r="G25"/>
  <c r="G29"/>
  <c r="G74"/>
  <c r="I74" i="521" s="1"/>
  <c r="BA38" i="4"/>
  <c r="F1035" i="6"/>
  <c r="AB164" i="4"/>
  <c r="AL138"/>
  <c r="F251" i="650"/>
  <c r="F231"/>
  <c r="I29"/>
  <c r="K261"/>
  <c r="F176"/>
  <c r="K72"/>
  <c r="Y66" i="647" s="1"/>
  <c r="L178" i="666"/>
  <c r="BA242" i="4"/>
  <c r="F1072" i="6"/>
  <c r="H252" i="650"/>
  <c r="L61"/>
  <c r="Z55" i="647" s="1"/>
  <c r="P145" i="650"/>
  <c r="AD141" i="647" s="1"/>
  <c r="AD207" i="4"/>
  <c r="BA138"/>
  <c r="F1209" i="6"/>
  <c r="F1175"/>
  <c r="F56" i="650"/>
  <c r="J224"/>
  <c r="L253"/>
  <c r="V207" i="4"/>
  <c r="AJ121"/>
  <c r="AL38"/>
  <c r="AJ242"/>
  <c r="F1195" i="6"/>
  <c r="I57" i="650"/>
  <c r="W51" i="647" s="1"/>
  <c r="J106" i="650"/>
  <c r="X102" i="647" s="1"/>
  <c r="I208" i="650"/>
  <c r="I209" s="1"/>
  <c r="I486" s="1"/>
  <c r="I487" s="1"/>
  <c r="AJ97" i="4"/>
  <c r="AG8"/>
  <c r="K105" i="650"/>
  <c r="Y101" i="647" s="1"/>
  <c r="BA249" i="4"/>
  <c r="O129" i="650"/>
  <c r="AC125" i="647" s="1"/>
  <c r="BA111" i="4"/>
  <c r="Z207"/>
  <c r="F1212" i="6"/>
  <c r="T490" i="664"/>
  <c r="T407"/>
  <c r="N28" i="666"/>
  <c r="T20" i="651"/>
  <c r="AL756"/>
  <c r="AG752"/>
  <c r="AQ702"/>
  <c r="AP666"/>
  <c r="AL666"/>
  <c r="U166"/>
  <c r="AM528"/>
  <c r="U90"/>
  <c r="T167"/>
  <c r="T158"/>
  <c r="U244"/>
  <c r="AF563"/>
  <c r="AF543"/>
  <c r="AF533"/>
  <c r="T114"/>
  <c r="U40"/>
  <c r="U176"/>
  <c r="T220"/>
  <c r="T176"/>
  <c r="T248"/>
  <c r="AK756"/>
  <c r="AG699"/>
  <c r="AL684"/>
  <c r="AO702"/>
  <c r="AN674"/>
  <c r="AG651"/>
  <c r="AO621"/>
  <c r="AG528"/>
  <c r="T105"/>
  <c r="AO684"/>
  <c r="AG720"/>
  <c r="AG675"/>
  <c r="AI621"/>
  <c r="AG761"/>
  <c r="AT722"/>
  <c r="AM684"/>
  <c r="AH674"/>
  <c r="AP702"/>
  <c r="AO674"/>
  <c r="AP748"/>
  <c r="AJ744"/>
  <c r="AG684"/>
  <c r="AF622"/>
  <c r="W573"/>
  <c r="AB548"/>
  <c r="X533"/>
  <c r="Y521"/>
  <c r="AJ752"/>
  <c r="V252"/>
  <c r="V194"/>
  <c r="AH760"/>
  <c r="AQ760"/>
  <c r="AH702"/>
  <c r="AJ674"/>
  <c r="AH621"/>
  <c r="AG744"/>
  <c r="AM702"/>
  <c r="AG674"/>
  <c r="AH666"/>
  <c r="AM621"/>
  <c r="AK702"/>
  <c r="AT591"/>
  <c r="AQ674"/>
  <c r="AJ528"/>
  <c r="U195"/>
  <c r="U216"/>
  <c r="AE631"/>
  <c r="AQ630"/>
  <c r="AQ675" s="1"/>
  <c r="AE716"/>
  <c r="AA666"/>
  <c r="Z646"/>
  <c r="AE636"/>
  <c r="AA636"/>
  <c r="W636"/>
  <c r="AD636"/>
  <c r="AB636"/>
  <c r="Z636"/>
  <c r="X636"/>
  <c r="T236"/>
  <c r="T244"/>
  <c r="V248"/>
  <c r="T65"/>
  <c r="T35"/>
  <c r="T113"/>
  <c r="U114"/>
  <c r="T212"/>
  <c r="T228"/>
  <c r="V166"/>
  <c r="T252"/>
  <c r="T138"/>
  <c r="T186"/>
  <c r="AI756"/>
  <c r="AP756"/>
  <c r="Z740"/>
  <c r="AA732"/>
  <c r="W728"/>
  <c r="X724"/>
  <c r="AC720"/>
  <c r="Y720"/>
  <c r="AD720"/>
  <c r="AB720"/>
  <c r="Z720"/>
  <c r="X720"/>
  <c r="AB608"/>
  <c r="W588"/>
  <c r="AD573"/>
  <c r="Z573"/>
  <c r="AE573"/>
  <c r="AC573"/>
  <c r="AA573"/>
  <c r="Y573"/>
  <c r="T253"/>
  <c r="T194"/>
  <c r="U194"/>
  <c r="AT527"/>
  <c r="AG622"/>
  <c r="AH528"/>
  <c r="T195"/>
  <c r="U232"/>
  <c r="U236"/>
  <c r="AN666"/>
  <c r="AJ684"/>
  <c r="AG618"/>
  <c r="AA752"/>
  <c r="AB744"/>
  <c r="Z699"/>
  <c r="Z684"/>
  <c r="AE671"/>
  <c r="AC618"/>
  <c r="AA618"/>
  <c r="W618"/>
  <c r="X613"/>
  <c r="W621"/>
  <c r="AC558"/>
  <c r="Y553"/>
  <c r="V113"/>
  <c r="AG732"/>
  <c r="V158"/>
  <c r="AG702"/>
  <c r="AE736"/>
  <c r="AA736"/>
  <c r="W736"/>
  <c r="AD699"/>
  <c r="X703"/>
  <c r="AB651"/>
  <c r="X651"/>
  <c r="AD646"/>
  <c r="AB646"/>
  <c r="AC646"/>
  <c r="Y646"/>
  <c r="Z631"/>
  <c r="AE598"/>
  <c r="W598"/>
  <c r="AA593"/>
  <c r="AD588"/>
  <c r="AB588"/>
  <c r="Z588"/>
  <c r="AE588"/>
  <c r="AC588"/>
  <c r="Y588"/>
  <c r="AD583"/>
  <c r="AB583"/>
  <c r="X583"/>
  <c r="AE583"/>
  <c r="AA583"/>
  <c r="Y583"/>
  <c r="W583"/>
  <c r="Y568"/>
  <c r="AE563"/>
  <c r="AA563"/>
  <c r="W563"/>
  <c r="AD563"/>
  <c r="AB563"/>
  <c r="X563"/>
  <c r="Y543"/>
  <c r="X538"/>
  <c r="AD533"/>
  <c r="Z533"/>
  <c r="U220"/>
  <c r="AE761"/>
  <c r="AB760"/>
  <c r="Z760"/>
  <c r="X760"/>
  <c r="AD752"/>
  <c r="AB761"/>
  <c r="Z752"/>
  <c r="X761"/>
  <c r="AE752"/>
  <c r="AC752"/>
  <c r="Y752"/>
  <c r="W752"/>
  <c r="AD728"/>
  <c r="AB728"/>
  <c r="X728"/>
  <c r="AE728"/>
  <c r="AC728"/>
  <c r="Y728"/>
  <c r="W716"/>
  <c r="X689"/>
  <c r="Y702"/>
  <c r="AC661"/>
  <c r="AC656"/>
  <c r="Y656"/>
  <c r="AB656"/>
  <c r="Z656"/>
  <c r="X656"/>
  <c r="Y641"/>
  <c r="AB631"/>
  <c r="X608"/>
  <c r="AE603"/>
  <c r="AC603"/>
  <c r="AA603"/>
  <c r="W603"/>
  <c r="AE578"/>
  <c r="AC578"/>
  <c r="AA578"/>
  <c r="Y578"/>
  <c r="W578"/>
  <c r="AC568"/>
  <c r="AC553"/>
  <c r="AE548"/>
  <c r="W548"/>
  <c r="AD543"/>
  <c r="Z543"/>
  <c r="AE543"/>
  <c r="AC543"/>
  <c r="W543"/>
  <c r="X528"/>
  <c r="U70"/>
  <c r="U80"/>
  <c r="U240"/>
  <c r="AT611"/>
  <c r="AN756"/>
  <c r="AT746"/>
  <c r="F537" i="6"/>
  <c r="F632" s="1"/>
  <c r="F973"/>
  <c r="AJ222" i="4"/>
  <c r="B12" i="16"/>
  <c r="T164" i="4"/>
  <c r="P94" i="650"/>
  <c r="AD90" i="647" s="1"/>
  <c r="AL84" i="4"/>
  <c r="O136" i="650"/>
  <c r="AC132" i="647" s="1"/>
  <c r="N140" i="650"/>
  <c r="AB136" i="647" s="1"/>
  <c r="AL64" i="4"/>
  <c r="M77" i="650"/>
  <c r="AA71" i="647" s="1"/>
  <c r="O179" i="650"/>
  <c r="O247"/>
  <c r="G240"/>
  <c r="G241" s="1"/>
  <c r="G518" s="1"/>
  <c r="G519" s="1"/>
  <c r="K230"/>
  <c r="F224"/>
  <c r="Q177"/>
  <c r="K112"/>
  <c r="Y108" i="647" s="1"/>
  <c r="H94" i="650"/>
  <c r="V90" i="647" s="1"/>
  <c r="V92" s="1"/>
  <c r="R56" i="650"/>
  <c r="AF50" i="647" s="1"/>
  <c r="N8" i="650"/>
  <c r="N288" s="1"/>
  <c r="R24"/>
  <c r="U24" s="1"/>
  <c r="P260"/>
  <c r="I252"/>
  <c r="Q208"/>
  <c r="Q209" s="1"/>
  <c r="N176"/>
  <c r="N147"/>
  <c r="AB143" i="647" s="1"/>
  <c r="O122" i="650"/>
  <c r="AC118" i="647" s="1"/>
  <c r="F76" i="650"/>
  <c r="AL242" i="4"/>
  <c r="G62" i="666"/>
  <c r="K172"/>
  <c r="AT730" i="651"/>
  <c r="AT734"/>
  <c r="AT755"/>
  <c r="AT683"/>
  <c r="AT561"/>
  <c r="AM674"/>
  <c r="AG631"/>
  <c r="AP528"/>
  <c r="U20"/>
  <c r="U110"/>
  <c r="U191"/>
  <c r="U186"/>
  <c r="U228"/>
  <c r="U224"/>
  <c r="AN684"/>
  <c r="AO756"/>
  <c r="AE756"/>
  <c r="X748"/>
  <c r="AD744"/>
  <c r="Z744"/>
  <c r="AE744"/>
  <c r="AC744"/>
  <c r="Y744"/>
  <c r="W744"/>
  <c r="AC740"/>
  <c r="Y740"/>
  <c r="AB740"/>
  <c r="X740"/>
  <c r="AB736"/>
  <c r="X736"/>
  <c r="AC736"/>
  <c r="Y736"/>
  <c r="AC732"/>
  <c r="Y732"/>
  <c r="AB732"/>
  <c r="X732"/>
  <c r="AD724"/>
  <c r="AB724"/>
  <c r="Z724"/>
  <c r="AB716"/>
  <c r="X716"/>
  <c r="AC716"/>
  <c r="AA716"/>
  <c r="Y716"/>
  <c r="W671"/>
  <c r="W675"/>
  <c r="AA694"/>
  <c r="AB689"/>
  <c r="Z689"/>
  <c r="AC702"/>
  <c r="AB684"/>
  <c r="X684"/>
  <c r="AA671"/>
  <c r="Y671"/>
  <c r="AE666"/>
  <c r="W666"/>
  <c r="AD666"/>
  <c r="X666"/>
  <c r="AD661"/>
  <c r="Z661"/>
  <c r="AE661"/>
  <c r="AA661"/>
  <c r="Y661"/>
  <c r="W661"/>
  <c r="AE651"/>
  <c r="AA651"/>
  <c r="W651"/>
  <c r="AD641"/>
  <c r="Z641"/>
  <c r="AE641"/>
  <c r="AC641"/>
  <c r="AA641"/>
  <c r="W641"/>
  <c r="AA631"/>
  <c r="W631"/>
  <c r="AD631"/>
  <c r="AD622"/>
  <c r="AB618"/>
  <c r="X618"/>
  <c r="AE618"/>
  <c r="Y618"/>
  <c r="Z608"/>
  <c r="AD598"/>
  <c r="Z598"/>
  <c r="AC598"/>
  <c r="AA598"/>
  <c r="Y598"/>
  <c r="AD568"/>
  <c r="AB568"/>
  <c r="Z568"/>
  <c r="X568"/>
  <c r="AA558"/>
  <c r="Y558"/>
  <c r="AD553"/>
  <c r="AB553"/>
  <c r="Z553"/>
  <c r="X553"/>
  <c r="AD548"/>
  <c r="Z548"/>
  <c r="AC548"/>
  <c r="AA548"/>
  <c r="Y548"/>
  <c r="AB538"/>
  <c r="Z538"/>
  <c r="AE538"/>
  <c r="AB528"/>
  <c r="AE521"/>
  <c r="AA521"/>
  <c r="AB621"/>
  <c r="AT682"/>
  <c r="AF703"/>
  <c r="Z761"/>
  <c r="Z756"/>
  <c r="AD748"/>
  <c r="AB748"/>
  <c r="Z748"/>
  <c r="AE748"/>
  <c r="AC748"/>
  <c r="AA748"/>
  <c r="Y748"/>
  <c r="AE740"/>
  <c r="AA740"/>
  <c r="W740"/>
  <c r="AD736"/>
  <c r="Z736"/>
  <c r="Z732"/>
  <c r="W732"/>
  <c r="Z728"/>
  <c r="AB712"/>
  <c r="AB703"/>
  <c r="AE699"/>
  <c r="AA699"/>
  <c r="W699"/>
  <c r="AB699"/>
  <c r="X699"/>
  <c r="AD694"/>
  <c r="Z694"/>
  <c r="AE694"/>
  <c r="AC694"/>
  <c r="Y694"/>
  <c r="W694"/>
  <c r="AC684"/>
  <c r="Y684"/>
  <c r="AE675"/>
  <c r="X674"/>
  <c r="AD656"/>
  <c r="AE656"/>
  <c r="AA656"/>
  <c r="W656"/>
  <c r="AT640"/>
  <c r="AD703"/>
  <c r="AE702"/>
  <c r="AA702"/>
  <c r="W702"/>
  <c r="AC675"/>
  <c r="Y622"/>
  <c r="Z621"/>
  <c r="AC651"/>
  <c r="Y651"/>
  <c r="AD651"/>
  <c r="Z651"/>
  <c r="AE646"/>
  <c r="AA646"/>
  <c r="W646"/>
  <c r="X646"/>
  <c r="X631"/>
  <c r="AC631"/>
  <c r="Y631"/>
  <c r="AD618"/>
  <c r="Z618"/>
  <c r="AD613"/>
  <c r="AB613"/>
  <c r="Z613"/>
  <c r="AE621"/>
  <c r="AC608"/>
  <c r="Y608"/>
  <c r="AD608"/>
  <c r="AD593"/>
  <c r="AB593"/>
  <c r="X593"/>
  <c r="AE593"/>
  <c r="Y593"/>
  <c r="W593"/>
  <c r="AB578"/>
  <c r="X578"/>
  <c r="AE568"/>
  <c r="W568"/>
  <c r="Z563"/>
  <c r="AD558"/>
  <c r="Z558"/>
  <c r="AE553"/>
  <c r="AA553"/>
  <c r="W553"/>
  <c r="AA543"/>
  <c r="AC538"/>
  <c r="Y538"/>
  <c r="AE533"/>
  <c r="AA533"/>
  <c r="W533"/>
  <c r="AC528"/>
  <c r="Y528"/>
  <c r="AB521"/>
  <c r="X521"/>
  <c r="AR179"/>
  <c r="E19" i="639"/>
  <c r="I19" s="1"/>
  <c r="U156" i="647"/>
  <c r="W156"/>
  <c r="V156"/>
  <c r="X156"/>
  <c r="F915" i="6"/>
  <c r="F914"/>
  <c r="F18" i="647"/>
  <c r="H216" i="650"/>
  <c r="D36" i="648"/>
  <c r="F1061" i="6"/>
  <c r="F1021"/>
  <c r="AN702" i="651"/>
  <c r="AJ666"/>
  <c r="AK602"/>
  <c r="AO602"/>
  <c r="AN612"/>
  <c r="AL660"/>
  <c r="AP660"/>
  <c r="AL688"/>
  <c r="AP688"/>
  <c r="AL743"/>
  <c r="AP743"/>
  <c r="AP744" s="1"/>
  <c r="AN747"/>
  <c r="AN748" s="1"/>
  <c r="AL751"/>
  <c r="AP751"/>
  <c r="AP752" s="1"/>
  <c r="X756"/>
  <c r="AC756"/>
  <c r="Y756"/>
  <c r="AB752"/>
  <c r="X752"/>
  <c r="X744"/>
  <c r="AD732"/>
  <c r="AP731"/>
  <c r="AP732" s="1"/>
  <c r="AE720"/>
  <c r="AA720"/>
  <c r="W720"/>
  <c r="AD716"/>
  <c r="Z716"/>
  <c r="AC699"/>
  <c r="Y699"/>
  <c r="AB694"/>
  <c r="X694"/>
  <c r="AC703"/>
  <c r="Y703"/>
  <c r="AD702"/>
  <c r="Z702"/>
  <c r="Z675"/>
  <c r="AB675"/>
  <c r="X675"/>
  <c r="X671"/>
  <c r="AC674"/>
  <c r="AC671"/>
  <c r="Y674"/>
  <c r="Y675"/>
  <c r="Z666"/>
  <c r="Z674"/>
  <c r="AD621"/>
  <c r="AE622"/>
  <c r="W622"/>
  <c r="X621"/>
  <c r="AA756"/>
  <c r="AA761"/>
  <c r="W756"/>
  <c r="W761"/>
  <c r="AK607"/>
  <c r="AO607"/>
  <c r="AO608" s="1"/>
  <c r="AL693"/>
  <c r="AP693"/>
  <c r="AP694" s="1"/>
  <c r="AJ715"/>
  <c r="AN715"/>
  <c r="AN716" s="1"/>
  <c r="T16" i="657"/>
  <c r="Y16" s="1"/>
  <c r="T20"/>
  <c r="Y20" s="1"/>
  <c r="T19"/>
  <c r="Y19" s="1"/>
  <c r="T17"/>
  <c r="Y17" s="1"/>
  <c r="T21"/>
  <c r="Y21" s="1"/>
  <c r="T14"/>
  <c r="Y14" s="1"/>
  <c r="T18"/>
  <c r="Y18" s="1"/>
  <c r="Y15"/>
  <c r="T13"/>
  <c r="Y13" s="1"/>
  <c r="AB756" i="651"/>
  <c r="AD740"/>
  <c r="Z703"/>
  <c r="AD689"/>
  <c r="AD684"/>
  <c r="AE684"/>
  <c r="AE703"/>
  <c r="AA684"/>
  <c r="AA703"/>
  <c r="W684"/>
  <c r="W703"/>
  <c r="AB702"/>
  <c r="X702"/>
  <c r="AD674"/>
  <c r="AB671"/>
  <c r="AD675"/>
  <c r="AE674"/>
  <c r="W674"/>
  <c r="AA675"/>
  <c r="AB666"/>
  <c r="AB674"/>
  <c r="AC636"/>
  <c r="Y636"/>
  <c r="AA622"/>
  <c r="Y603"/>
  <c r="Z528"/>
  <c r="Z622"/>
  <c r="AA621"/>
  <c r="AN587"/>
  <c r="AO635"/>
  <c r="AT635" s="1"/>
  <c r="AD761"/>
  <c r="AD760"/>
  <c r="AC761"/>
  <c r="Y761"/>
  <c r="AA674"/>
  <c r="AB622"/>
  <c r="X622"/>
  <c r="AC621"/>
  <c r="Y621"/>
  <c r="AD29" i="594"/>
  <c r="N54"/>
  <c r="AJ19" s="1"/>
  <c r="N55"/>
  <c r="N53"/>
  <c r="N56"/>
  <c r="N52"/>
  <c r="AD756" i="651"/>
  <c r="W748"/>
  <c r="AA728"/>
  <c r="AC724"/>
  <c r="Y724"/>
  <c r="AE689"/>
  <c r="AA689"/>
  <c r="W689"/>
  <c r="AD671"/>
  <c r="Z671"/>
  <c r="AB661"/>
  <c r="X661"/>
  <c r="AC622"/>
  <c r="AE613"/>
  <c r="AA613"/>
  <c r="W613"/>
  <c r="AB573"/>
  <c r="X573"/>
  <c r="AE558"/>
  <c r="W558"/>
  <c r="X548"/>
  <c r="AB533"/>
  <c r="AC521"/>
  <c r="U17" i="657"/>
  <c r="Z17" s="1"/>
  <c r="U21"/>
  <c r="Z21" s="1"/>
  <c r="U20"/>
  <c r="Z20" s="1"/>
  <c r="U14"/>
  <c r="Z14" s="1"/>
  <c r="U18"/>
  <c r="Z18" s="1"/>
  <c r="U13"/>
  <c r="Z13" s="1"/>
  <c r="U16"/>
  <c r="Z16" s="1"/>
  <c r="U15"/>
  <c r="Z15" s="1"/>
  <c r="U19"/>
  <c r="Z19" s="1"/>
  <c r="AA744" i="651"/>
  <c r="AE732"/>
  <c r="AE724"/>
  <c r="AA724"/>
  <c r="W724"/>
  <c r="AC689"/>
  <c r="Y689"/>
  <c r="AC666"/>
  <c r="Y666"/>
  <c r="AB598"/>
  <c r="X598"/>
  <c r="Z593"/>
  <c r="X588"/>
  <c r="Z583"/>
  <c r="AD538"/>
  <c r="AD528"/>
  <c r="AB603"/>
  <c r="X603"/>
  <c r="AC593"/>
  <c r="AA588"/>
  <c r="AC583"/>
  <c r="AB641"/>
  <c r="X641"/>
  <c r="AC613"/>
  <c r="Y613"/>
  <c r="AE608"/>
  <c r="AA608"/>
  <c r="W608"/>
  <c r="AD603"/>
  <c r="Z603"/>
  <c r="AD578"/>
  <c r="Z578"/>
  <c r="AA568"/>
  <c r="AC563"/>
  <c r="Y563"/>
  <c r="AB558"/>
  <c r="X558"/>
  <c r="AB543"/>
  <c r="X543"/>
  <c r="AA538"/>
  <c r="W538"/>
  <c r="AC533"/>
  <c r="Y533"/>
  <c r="AE528"/>
  <c r="AA528"/>
  <c r="W528"/>
  <c r="AD521"/>
  <c r="Z521"/>
  <c r="AD43" i="664"/>
  <c r="Y59" i="663"/>
  <c r="S61" i="4"/>
  <c r="Y14" i="664"/>
  <c r="AB13" i="663"/>
  <c r="K17" i="15"/>
  <c r="Z13" i="663"/>
  <c r="Z16" s="1"/>
  <c r="K22" i="15"/>
  <c r="AC27" i="663"/>
  <c r="K127" i="15"/>
  <c r="Z31" i="663"/>
  <c r="K148" i="15"/>
  <c r="AA32" i="663"/>
  <c r="AD32" s="1"/>
  <c r="K159" i="15"/>
  <c r="K182"/>
  <c r="K177"/>
  <c r="K330"/>
  <c r="K328"/>
  <c r="K65"/>
  <c r="K228"/>
  <c r="K101"/>
  <c r="X16" i="663"/>
  <c r="AA15"/>
  <c r="AA16" s="1"/>
  <c r="AC15"/>
  <c r="AC13"/>
  <c r="K19" i="15"/>
  <c r="AB19" i="663"/>
  <c r="AB20" s="1"/>
  <c r="T444"/>
  <c r="T447" s="1"/>
  <c r="K20" i="15"/>
  <c r="AA22" i="663"/>
  <c r="AD22" s="1"/>
  <c r="AD24" s="1"/>
  <c r="Z27"/>
  <c r="AB29"/>
  <c r="AD29" s="1"/>
  <c r="Z30"/>
  <c r="AA31"/>
  <c r="AC31"/>
  <c r="Z32"/>
  <c r="AA41"/>
  <c r="AA65" s="1"/>
  <c r="K47" i="15"/>
  <c r="K42"/>
  <c r="AC42" i="663"/>
  <c r="AD42" s="1"/>
  <c r="AA43"/>
  <c r="AD43" s="1"/>
  <c r="AB14"/>
  <c r="AD14" s="1"/>
  <c r="K44" i="15"/>
  <c r="Y52" i="663"/>
  <c r="Y54" s="1"/>
  <c r="Y68" s="1"/>
  <c r="Z53"/>
  <c r="Z54" s="1"/>
  <c r="Z57"/>
  <c r="Z59" s="1"/>
  <c r="AC59"/>
  <c r="K74" i="15"/>
  <c r="K69"/>
  <c r="AB27" i="663"/>
  <c r="K125" i="15"/>
  <c r="AC28" i="663"/>
  <c r="K136" i="15"/>
  <c r="Z33" i="663"/>
  <c r="K175" i="15"/>
  <c r="K325"/>
  <c r="K323"/>
  <c r="AA58" i="663"/>
  <c r="AD58" s="1"/>
  <c r="AD59" s="1"/>
  <c r="K301" i="15"/>
  <c r="K324" s="1"/>
  <c r="K364" s="1"/>
  <c r="K329"/>
  <c r="AA46" i="663"/>
  <c r="AA48" s="1"/>
  <c r="K319" i="15"/>
  <c r="K322" s="1"/>
  <c r="K354"/>
  <c r="K358"/>
  <c r="K356"/>
  <c r="G110"/>
  <c r="G65"/>
  <c r="X16" i="664"/>
  <c r="AB14"/>
  <c r="AA15"/>
  <c r="Y19"/>
  <c r="Y20" s="1"/>
  <c r="AB19"/>
  <c r="AB20" s="1"/>
  <c r="AA27"/>
  <c r="AC31"/>
  <c r="Z32"/>
  <c r="AD33"/>
  <c r="AD42"/>
  <c r="X59" i="658"/>
  <c r="I146" i="15"/>
  <c r="I358"/>
  <c r="I356"/>
  <c r="G347"/>
  <c r="I346"/>
  <c r="I347" s="1"/>
  <c r="I354" s="1"/>
  <c r="Y112" i="639"/>
  <c r="AA66"/>
  <c r="AJ184" i="4"/>
  <c r="AJ50"/>
  <c r="BA127"/>
  <c r="BA214"/>
  <c r="AJ259"/>
  <c r="K61" i="650"/>
  <c r="Y55" i="647" s="1"/>
  <c r="Q258" i="650"/>
  <c r="O185"/>
  <c r="I123"/>
  <c r="W119" i="647" s="1"/>
  <c r="F1095" i="6"/>
  <c r="G171" i="650"/>
  <c r="G212"/>
  <c r="G213" s="1"/>
  <c r="G490" s="1"/>
  <c r="G491" s="1"/>
  <c r="M130"/>
  <c r="AA126" i="647" s="1"/>
  <c r="AJ756" i="651"/>
  <c r="AQ761"/>
  <c r="AF694"/>
  <c r="Z11" i="657"/>
  <c r="Z12"/>
  <c r="Z10"/>
  <c r="Y12"/>
  <c r="Y11"/>
  <c r="AQ684" i="651"/>
  <c r="AN703"/>
  <c r="AT669"/>
  <c r="AF646"/>
  <c r="AF521"/>
  <c r="AT566"/>
  <c r="AG621"/>
  <c r="AQ621"/>
  <c r="AK528"/>
  <c r="W21" i="42"/>
  <c r="W22" s="1"/>
  <c r="H12" s="1"/>
  <c r="P48" i="666"/>
  <c r="O105"/>
  <c r="AB239" i="4"/>
  <c r="Q87" i="650"/>
  <c r="AE81" i="647" s="1"/>
  <c r="AL104" i="4"/>
  <c r="I77" i="650"/>
  <c r="W71" i="647" s="1"/>
  <c r="I17" i="650"/>
  <c r="W11" i="647" s="1"/>
  <c r="W14" s="1"/>
  <c r="Q57" i="650"/>
  <c r="AE51" i="647" s="1"/>
  <c r="J123" i="650"/>
  <c r="X119" i="647" s="1"/>
  <c r="R244" i="650"/>
  <c r="U244" s="1"/>
  <c r="M235"/>
  <c r="P226"/>
  <c r="O223"/>
  <c r="P171"/>
  <c r="K129"/>
  <c r="Y125" i="647" s="1"/>
  <c r="L101" i="650"/>
  <c r="Z97" i="647" s="1"/>
  <c r="O82" i="650"/>
  <c r="AC76" i="647" s="1"/>
  <c r="O62" i="650"/>
  <c r="AC56" i="647" s="1"/>
  <c r="G36" i="650"/>
  <c r="F8"/>
  <c r="I124"/>
  <c r="W120" i="647" s="1"/>
  <c r="H260" i="650"/>
  <c r="P185"/>
  <c r="M141"/>
  <c r="AA137" i="647" s="1"/>
  <c r="L94" i="650"/>
  <c r="Z90" i="647" s="1"/>
  <c r="D22" i="648"/>
  <c r="M107" i="666"/>
  <c r="Q151"/>
  <c r="Q153" s="1"/>
  <c r="R183"/>
  <c r="U183" s="1"/>
  <c r="H48" i="650"/>
  <c r="V42" i="647" s="1"/>
  <c r="F147" i="650"/>
  <c r="Q184"/>
  <c r="G179"/>
  <c r="N251"/>
  <c r="J244"/>
  <c r="N231"/>
  <c r="L226"/>
  <c r="G223"/>
  <c r="M184"/>
  <c r="L152"/>
  <c r="Z148" i="647" s="1"/>
  <c r="R123" i="650"/>
  <c r="AF119" i="647" s="1"/>
  <c r="K95" i="650"/>
  <c r="Y91" i="647" s="1"/>
  <c r="G82" i="650"/>
  <c r="U76" i="647" s="1"/>
  <c r="Q29" i="650"/>
  <c r="O36"/>
  <c r="F130"/>
  <c r="G254"/>
  <c r="G216"/>
  <c r="H185"/>
  <c r="I151"/>
  <c r="W147" i="647" s="1"/>
  <c r="L81" i="650"/>
  <c r="Z75" i="647" s="1"/>
  <c r="L18" i="650"/>
  <c r="Z12" i="647" s="1"/>
  <c r="H26" i="666"/>
  <c r="H111"/>
  <c r="J169"/>
  <c r="BH62" i="594"/>
  <c r="BH32"/>
  <c r="BH44"/>
  <c r="BH18"/>
  <c r="X9"/>
  <c r="M54"/>
  <c r="P54" s="1"/>
  <c r="Q54" s="1"/>
  <c r="E17" s="1"/>
  <c r="M56"/>
  <c r="M55"/>
  <c r="M52"/>
  <c r="M53"/>
  <c r="Q53" s="1"/>
  <c r="E16" s="1"/>
  <c r="P16"/>
  <c r="N19"/>
  <c r="AC50" i="647"/>
  <c r="AE50"/>
  <c r="AE55"/>
  <c r="AB66"/>
  <c r="AB101"/>
  <c r="AA109"/>
  <c r="AC109"/>
  <c r="AB137"/>
  <c r="AA148"/>
  <c r="AT112"/>
  <c r="AV112"/>
  <c r="AX112"/>
  <c r="AZ112"/>
  <c r="BB112"/>
  <c r="BD112"/>
  <c r="AI112"/>
  <c r="AK112"/>
  <c r="AM112"/>
  <c r="AO112"/>
  <c r="AQ112"/>
  <c r="Y112"/>
  <c r="AA112"/>
  <c r="AC112"/>
  <c r="AE112"/>
  <c r="AU112"/>
  <c r="AW112"/>
  <c r="AY112"/>
  <c r="BA112"/>
  <c r="BC112"/>
  <c r="AS112"/>
  <c r="AH112"/>
  <c r="AJ112"/>
  <c r="AL112"/>
  <c r="AN112"/>
  <c r="AP112"/>
  <c r="AR112"/>
  <c r="AG112"/>
  <c r="Z112"/>
  <c r="AB112"/>
  <c r="AD112"/>
  <c r="AF112"/>
  <c r="AD42"/>
  <c r="AD50"/>
  <c r="AB60"/>
  <c r="AD75"/>
  <c r="AD97"/>
  <c r="AC101"/>
  <c r="Y103"/>
  <c r="AA103"/>
  <c r="AD109"/>
  <c r="AD136"/>
  <c r="G22"/>
  <c r="F120" i="6"/>
  <c r="F16"/>
  <c r="F75"/>
  <c r="F231"/>
  <c r="F192"/>
  <c r="F39"/>
  <c r="F298"/>
  <c r="J54" i="521"/>
  <c r="N42" i="124"/>
  <c r="K29" i="15"/>
  <c r="X34" i="663"/>
  <c r="K56" i="15"/>
  <c r="AD53" i="663"/>
  <c r="K83" i="15"/>
  <c r="K92"/>
  <c r="K110"/>
  <c r="K128"/>
  <c r="K146"/>
  <c r="K288"/>
  <c r="AC14" i="658"/>
  <c r="I230" i="15"/>
  <c r="G329"/>
  <c r="T379" i="658"/>
  <c r="T422"/>
  <c r="T475" i="664"/>
  <c r="X65"/>
  <c r="Y13"/>
  <c r="Y65" s="1"/>
  <c r="T444"/>
  <c r="T447" s="1"/>
  <c r="AB54"/>
  <c r="AB61" s="1"/>
  <c r="AB75" s="1"/>
  <c r="AD57"/>
  <c r="T422"/>
  <c r="T475" i="658"/>
  <c r="Y13"/>
  <c r="X16"/>
  <c r="AB14"/>
  <c r="AB16" s="1"/>
  <c r="T444"/>
  <c r="T496" s="1"/>
  <c r="X34"/>
  <c r="I235" i="15"/>
  <c r="Y44" i="664"/>
  <c r="G279" i="15"/>
  <c r="G228"/>
  <c r="G164"/>
  <c r="G47"/>
  <c r="Z13" i="664"/>
  <c r="AA14"/>
  <c r="AB15"/>
  <c r="AA19"/>
  <c r="AA20" s="1"/>
  <c r="AB27"/>
  <c r="X34"/>
  <c r="Z29"/>
  <c r="Y30"/>
  <c r="AA30"/>
  <c r="AC30"/>
  <c r="AA31"/>
  <c r="AB32"/>
  <c r="Y33"/>
  <c r="Z41"/>
  <c r="AC41"/>
  <c r="AC44" s="1"/>
  <c r="X44"/>
  <c r="Z43"/>
  <c r="AA47"/>
  <c r="AD47" s="1"/>
  <c r="AD48" s="1"/>
  <c r="Y52"/>
  <c r="Y54" s="1"/>
  <c r="AC54"/>
  <c r="AC68" s="1"/>
  <c r="AD58"/>
  <c r="G101" i="15"/>
  <c r="T379" i="664"/>
  <c r="T397"/>
  <c r="T417"/>
  <c r="T431" s="1"/>
  <c r="AD33" i="663"/>
  <c r="K173" i="15"/>
  <c r="K214"/>
  <c r="Y13" i="663"/>
  <c r="Y16" s="1"/>
  <c r="AD30"/>
  <c r="K38" i="15"/>
  <c r="Z44" i="663"/>
  <c r="X44"/>
  <c r="AA54"/>
  <c r="AA68" s="1"/>
  <c r="AC54"/>
  <c r="AC68" s="1"/>
  <c r="K119" i="15"/>
  <c r="K137"/>
  <c r="K191"/>
  <c r="K229"/>
  <c r="K223"/>
  <c r="K235"/>
  <c r="Y44" i="663"/>
  <c r="K279" i="15"/>
  <c r="T490" i="663"/>
  <c r="T397"/>
  <c r="T407"/>
  <c r="T417"/>
  <c r="T431" s="1"/>
  <c r="T422"/>
  <c r="U71" i="4"/>
  <c r="Y81"/>
  <c r="AD117"/>
  <c r="K42" i="652"/>
  <c r="H8" i="647" s="1"/>
  <c r="AG166" s="1"/>
  <c r="K241" i="650"/>
  <c r="K518" s="1"/>
  <c r="K519" s="1"/>
  <c r="R67" i="666"/>
  <c r="U67" s="1"/>
  <c r="AJ65" i="4"/>
  <c r="BA65"/>
  <c r="I81" i="666"/>
  <c r="I81" i="650"/>
  <c r="W75" i="647" s="1"/>
  <c r="R87" i="666"/>
  <c r="U87" s="1"/>
  <c r="BA85" i="4"/>
  <c r="AL85"/>
  <c r="F1036" i="6"/>
  <c r="AE86" i="4"/>
  <c r="AJ86" s="1"/>
  <c r="BA86" s="1"/>
  <c r="R87" i="650"/>
  <c r="AF81" i="647" s="1"/>
  <c r="AJ85" i="4"/>
  <c r="M94" i="666"/>
  <c r="M94" i="650"/>
  <c r="AA90" i="647" s="1"/>
  <c r="I101" i="666"/>
  <c r="I101" i="650"/>
  <c r="W97" i="647" s="1"/>
  <c r="Q101" i="666"/>
  <c r="Q101" i="650"/>
  <c r="AE97" i="647" s="1"/>
  <c r="O106" i="666"/>
  <c r="O106" i="650"/>
  <c r="AC102" i="647" s="1"/>
  <c r="H112" i="666"/>
  <c r="H112" i="650"/>
  <c r="V108" i="647" s="1"/>
  <c r="V110" s="1"/>
  <c r="O123" i="650"/>
  <c r="AC119" i="647" s="1"/>
  <c r="O123" i="666"/>
  <c r="R124"/>
  <c r="U124" s="1"/>
  <c r="F1073" i="6"/>
  <c r="AL122" i="4"/>
  <c r="AJ122"/>
  <c r="Q135" i="666"/>
  <c r="Q135" i="650"/>
  <c r="AE131" i="647" s="1"/>
  <c r="F177" i="666"/>
  <c r="F177" i="650"/>
  <c r="L179" i="666"/>
  <c r="L179" i="650"/>
  <c r="F208" i="666"/>
  <c r="F209" s="1"/>
  <c r="S207" i="4"/>
  <c r="F208" i="650"/>
  <c r="F209" s="1"/>
  <c r="F218" i="666"/>
  <c r="F218" i="650"/>
  <c r="Q219" i="666"/>
  <c r="Q219" i="650"/>
  <c r="F235" i="666"/>
  <c r="F235" i="650"/>
  <c r="Q236" i="666"/>
  <c r="Q237" s="1"/>
  <c r="Q513" s="1"/>
  <c r="Q236" i="650"/>
  <c r="M246" i="666"/>
  <c r="M246" i="650"/>
  <c r="F252" i="666"/>
  <c r="F252" i="650"/>
  <c r="N252" i="666"/>
  <c r="N252" i="650"/>
  <c r="I253" i="666"/>
  <c r="I253" i="650"/>
  <c r="Q253" i="666"/>
  <c r="Q253" i="650"/>
  <c r="L254" i="666"/>
  <c r="L254" i="650"/>
  <c r="G258" i="666"/>
  <c r="G258" i="650"/>
  <c r="O258" i="666"/>
  <c r="O258" i="650"/>
  <c r="M260" i="666"/>
  <c r="M260" i="650"/>
  <c r="O244"/>
  <c r="M48"/>
  <c r="AA42" i="647" s="1"/>
  <c r="AD151" i="4"/>
  <c r="O224" i="650"/>
  <c r="I18" i="666"/>
  <c r="I20" s="1"/>
  <c r="I296" s="1"/>
  <c r="AE140" i="4"/>
  <c r="AL140" s="1"/>
  <c r="AE66"/>
  <c r="AL66" s="1"/>
  <c r="J259" i="650"/>
  <c r="M185"/>
  <c r="F100"/>
  <c r="K28"/>
  <c r="K28" i="666"/>
  <c r="K56"/>
  <c r="K56" i="650"/>
  <c r="Y50" i="647" s="1"/>
  <c r="L62" i="666"/>
  <c r="L63" s="1"/>
  <c r="L339" s="1"/>
  <c r="Y61" i="4"/>
  <c r="J67" i="666"/>
  <c r="J68" s="1"/>
  <c r="J67" i="650"/>
  <c r="X61" i="647" s="1"/>
  <c r="J87" i="666"/>
  <c r="J88" s="1"/>
  <c r="W86" i="4"/>
  <c r="AL105"/>
  <c r="AJ105"/>
  <c r="F1056" i="6"/>
  <c r="L165" i="666"/>
  <c r="L166" s="1"/>
  <c r="L443" s="1"/>
  <c r="L444" s="1"/>
  <c r="Y164" i="4"/>
  <c r="J170" i="666"/>
  <c r="J170" i="650"/>
  <c r="M171" i="666"/>
  <c r="M171" i="650"/>
  <c r="O183" i="666"/>
  <c r="O183" i="650"/>
  <c r="N218" i="666"/>
  <c r="N218" i="650"/>
  <c r="P230" i="666"/>
  <c r="P230" i="650"/>
  <c r="H261" i="666"/>
  <c r="H261" i="650"/>
  <c r="V117" i="4"/>
  <c r="W66"/>
  <c r="BA105"/>
  <c r="AJ223"/>
  <c r="N117" i="650"/>
  <c r="AB113" i="647" s="1"/>
  <c r="F125" i="139"/>
  <c r="F613" i="6"/>
  <c r="N17" i="666"/>
  <c r="N17" i="650"/>
  <c r="AB11" i="647" s="1"/>
  <c r="G40" i="666"/>
  <c r="G40" i="650"/>
  <c r="U34" i="647" s="1"/>
  <c r="R41" i="650"/>
  <c r="U41" s="1"/>
  <c r="AJ39" i="4"/>
  <c r="BA39"/>
  <c r="Q81" i="666"/>
  <c r="Q81" i="650"/>
  <c r="AE75" i="647" s="1"/>
  <c r="N100" i="666"/>
  <c r="N100" i="650"/>
  <c r="AB96" i="647" s="1"/>
  <c r="M111" i="666"/>
  <c r="M111" i="650"/>
  <c r="AA107" i="647" s="1"/>
  <c r="R170" i="666"/>
  <c r="U170" s="1"/>
  <c r="AJ168" i="4"/>
  <c r="BA168"/>
  <c r="R170" i="650"/>
  <c r="U170" s="1"/>
  <c r="J184" i="666"/>
  <c r="J184" i="650"/>
  <c r="H186" i="666"/>
  <c r="H186" i="650"/>
  <c r="N208" i="666"/>
  <c r="N209" s="1"/>
  <c r="D20" i="16"/>
  <c r="AA207" i="4"/>
  <c r="N208" i="650"/>
  <c r="N209" s="1"/>
  <c r="P216" i="666"/>
  <c r="P216" i="650"/>
  <c r="M226" i="666"/>
  <c r="M226" i="650"/>
  <c r="R245"/>
  <c r="U245" s="1"/>
  <c r="D51" i="648"/>
  <c r="BA243" i="4"/>
  <c r="R259" i="650"/>
  <c r="U259" s="1"/>
  <c r="F1210" i="6"/>
  <c r="BA257" i="4"/>
  <c r="AJ243"/>
  <c r="AC71"/>
  <c r="Y35"/>
  <c r="F990" i="6"/>
  <c r="G183" i="650"/>
  <c r="G415" i="139"/>
  <c r="H415"/>
  <c r="F940" i="6"/>
  <c r="K8" i="666"/>
  <c r="K288" s="1"/>
  <c r="B17" i="16"/>
  <c r="K8" i="650"/>
  <c r="K288" s="1"/>
  <c r="L23" i="666"/>
  <c r="L23" i="650"/>
  <c r="R25"/>
  <c r="U25" s="1"/>
  <c r="F974" i="6"/>
  <c r="BA23" i="4"/>
  <c r="AJ23"/>
  <c r="F29" i="650"/>
  <c r="F29" i="666"/>
  <c r="Q35"/>
  <c r="Q35" i="650"/>
  <c r="H52" i="666"/>
  <c r="H53" s="1"/>
  <c r="H330" s="1"/>
  <c r="H52" i="650"/>
  <c r="V46" i="647" s="1"/>
  <c r="N57" i="666"/>
  <c r="N58" s="1"/>
  <c r="N57" i="650"/>
  <c r="AB51" i="647" s="1"/>
  <c r="M71" i="666"/>
  <c r="M71" i="650"/>
  <c r="AA65" i="647" s="1"/>
  <c r="F77" i="666"/>
  <c r="F78" s="1"/>
  <c r="S76" i="4"/>
  <c r="I118" i="666"/>
  <c r="I118" i="650"/>
  <c r="W114" i="647" s="1"/>
  <c r="W115" s="1"/>
  <c r="R141" i="666"/>
  <c r="U141" s="1"/>
  <c r="BA139" i="4"/>
  <c r="R141" i="650"/>
  <c r="AL139" i="4"/>
  <c r="F1090" i="6"/>
  <c r="BA182" i="4"/>
  <c r="R184" i="650"/>
  <c r="U184" s="1"/>
  <c r="F1135" i="6"/>
  <c r="AJ182" i="4"/>
  <c r="K217" i="666"/>
  <c r="K217" i="650"/>
  <c r="R225" i="666"/>
  <c r="U225" s="1"/>
  <c r="R225" i="650"/>
  <c r="U225" s="1"/>
  <c r="BA223" i="4"/>
  <c r="D23" i="648"/>
  <c r="L240" i="666"/>
  <c r="L241" s="1"/>
  <c r="Y239" i="4"/>
  <c r="P247" i="666"/>
  <c r="P247" i="650"/>
  <c r="P261" i="666"/>
  <c r="P261" i="650"/>
  <c r="F1176" i="6"/>
  <c r="M212" i="650"/>
  <c r="AB212" s="1"/>
  <c r="K130"/>
  <c r="Y126" i="647" s="1"/>
  <c r="K170" i="666"/>
  <c r="K170" i="650"/>
  <c r="G169"/>
  <c r="L240"/>
  <c r="Q152"/>
  <c r="AE148" i="647" s="1"/>
  <c r="Z211" i="4"/>
  <c r="F1016" i="6"/>
  <c r="D12" i="16"/>
  <c r="P146" i="666"/>
  <c r="F1167" i="6"/>
  <c r="S56" i="4"/>
  <c r="AD235"/>
  <c r="U211"/>
  <c r="AD18"/>
  <c r="AA56"/>
  <c r="AJ104"/>
  <c r="AJ25"/>
  <c r="F1078" i="6"/>
  <c r="F1015"/>
  <c r="F989"/>
  <c r="D23" i="16"/>
  <c r="U94" i="4"/>
  <c r="X230"/>
  <c r="Q218" i="650"/>
  <c r="R66"/>
  <c r="AF60" i="647" s="1"/>
  <c r="J140" i="650"/>
  <c r="X136" i="647" s="1"/>
  <c r="Q134" i="650"/>
  <c r="AE130" i="647" s="1"/>
  <c r="K18" i="650"/>
  <c r="Y12" i="647" s="1"/>
  <c r="K247" i="650"/>
  <c r="L236"/>
  <c r="L219"/>
  <c r="H171"/>
  <c r="K146"/>
  <c r="Y142" i="647" s="1"/>
  <c r="G122" i="650"/>
  <c r="U118" i="647" s="1"/>
  <c r="H71" i="650"/>
  <c r="V65" i="647" s="1"/>
  <c r="M25" i="650"/>
  <c r="M124"/>
  <c r="AA120" i="647" s="1"/>
  <c r="M259" i="650"/>
  <c r="K216"/>
  <c r="R183"/>
  <c r="U183" s="1"/>
  <c r="M170"/>
  <c r="M56"/>
  <c r="AA50" i="647" s="1"/>
  <c r="I117" i="666"/>
  <c r="R169"/>
  <c r="U169" s="1"/>
  <c r="H212"/>
  <c r="H213" s="1"/>
  <c r="BA144" i="4"/>
  <c r="F1123" i="6"/>
  <c r="P208" i="650"/>
  <c r="P209" s="1"/>
  <c r="H151"/>
  <c r="V147" i="647" s="1"/>
  <c r="P235" i="650"/>
  <c r="V18" i="4"/>
  <c r="AC51"/>
  <c r="AJ22"/>
  <c r="BA84"/>
  <c r="D22" i="16"/>
  <c r="AC94" i="4"/>
  <c r="V235"/>
  <c r="R86" i="650"/>
  <c r="AF80" i="647" s="1"/>
  <c r="N76" i="650"/>
  <c r="H17"/>
  <c r="V11" i="647" s="1"/>
  <c r="R40" i="650"/>
  <c r="AF34" i="647" s="1"/>
  <c r="I66" i="650"/>
  <c r="W60" i="647" s="1"/>
  <c r="H128" i="650"/>
  <c r="V124" i="647" s="1"/>
  <c r="O260" i="650"/>
  <c r="F254"/>
  <c r="P246"/>
  <c r="Q235"/>
  <c r="H226"/>
  <c r="N217"/>
  <c r="Q183"/>
  <c r="H145"/>
  <c r="V141" i="647" s="1"/>
  <c r="L118" i="650"/>
  <c r="Z114" i="647" s="1"/>
  <c r="Q100" i="650"/>
  <c r="AE96" i="647" s="1"/>
  <c r="M87" i="650"/>
  <c r="AA81" i="647" s="1"/>
  <c r="N56" i="650"/>
  <c r="AB50" i="647" s="1"/>
  <c r="J24" i="650"/>
  <c r="F28"/>
  <c r="R258"/>
  <c r="U258" s="1"/>
  <c r="J183"/>
  <c r="L135"/>
  <c r="Z131" i="647" s="1"/>
  <c r="N99" i="650"/>
  <c r="AB95" i="647" s="1"/>
  <c r="K52" i="650"/>
  <c r="Y46" i="647" s="1"/>
  <c r="AL121" i="4"/>
  <c r="D50" i="648"/>
  <c r="J40" i="666"/>
  <c r="P71"/>
  <c r="F217"/>
  <c r="M251" i="650"/>
  <c r="AA76" i="4"/>
  <c r="AE40"/>
  <c r="AL40" s="1"/>
  <c r="AJ144"/>
  <c r="BA181"/>
  <c r="AJ64"/>
  <c r="BA64"/>
  <c r="F1181" i="6"/>
  <c r="F1089"/>
  <c r="F1055"/>
  <c r="B20" i="16"/>
  <c r="T239" i="4"/>
  <c r="R140" i="650"/>
  <c r="AF136" i="647" s="1"/>
  <c r="Q117" i="650"/>
  <c r="AE113" i="647" s="1"/>
  <c r="Q252" i="650"/>
  <c r="L35"/>
  <c r="K253"/>
  <c r="M225"/>
  <c r="K186"/>
  <c r="J86"/>
  <c r="X80" i="647" s="1"/>
  <c r="M67" i="650"/>
  <c r="AA61" i="647" s="1"/>
  <c r="M41" i="650"/>
  <c r="AA35" i="647" s="1"/>
  <c r="O23" i="650"/>
  <c r="K27"/>
  <c r="J258"/>
  <c r="H246"/>
  <c r="P212"/>
  <c r="AE212" s="1"/>
  <c r="O165"/>
  <c r="O166" s="1"/>
  <c r="I134"/>
  <c r="W130" i="647" s="1"/>
  <c r="BA245" i="4"/>
  <c r="K118" i="650"/>
  <c r="Y114" i="647" s="1"/>
  <c r="J261" i="650"/>
  <c r="U51" i="4"/>
  <c r="W140"/>
  <c r="AB211"/>
  <c r="W40"/>
  <c r="AJ84"/>
  <c r="BA256"/>
  <c r="AJ170"/>
  <c r="AJ110"/>
  <c r="AJ70"/>
  <c r="BA104"/>
  <c r="F913" i="6"/>
  <c r="D15" i="16"/>
  <c r="V151" i="4"/>
  <c r="R106" i="650"/>
  <c r="AF102" i="647" s="1"/>
  <c r="G111" i="650"/>
  <c r="U107" i="647" s="1"/>
  <c r="I40" i="650"/>
  <c r="W34" i="647" s="1"/>
  <c r="R27" i="650"/>
  <c r="U27" s="1"/>
  <c r="H117"/>
  <c r="V113" i="647" s="1"/>
  <c r="M245" i="650"/>
  <c r="I235"/>
  <c r="J216"/>
  <c r="I183"/>
  <c r="R169"/>
  <c r="U169" s="1"/>
  <c r="G136"/>
  <c r="U132" i="647" s="1"/>
  <c r="F113" i="650"/>
  <c r="I100"/>
  <c r="W96" i="647" s="1"/>
  <c r="J66" i="650"/>
  <c r="X60" i="647" s="1"/>
  <c r="Q40" i="650"/>
  <c r="AE34" i="647" s="1"/>
  <c r="G23" i="650"/>
  <c r="P26"/>
  <c r="I218"/>
  <c r="O254"/>
  <c r="I177"/>
  <c r="G165"/>
  <c r="G166" s="1"/>
  <c r="N130"/>
  <c r="AB126" i="647" s="1"/>
  <c r="AL245" i="4"/>
  <c r="Q213" i="650"/>
  <c r="Q490" s="1"/>
  <c r="Q491" s="1"/>
  <c r="AF212"/>
  <c r="H213"/>
  <c r="H490" s="1"/>
  <c r="H491" s="1"/>
  <c r="O24" i="666"/>
  <c r="P27"/>
  <c r="I35"/>
  <c r="H95"/>
  <c r="H96" s="1"/>
  <c r="H373" s="1"/>
  <c r="H129"/>
  <c r="G244"/>
  <c r="AH613" i="651"/>
  <c r="AH636"/>
  <c r="AT634"/>
  <c r="AH661"/>
  <c r="AT659"/>
  <c r="AG521"/>
  <c r="AG661"/>
  <c r="AG689"/>
  <c r="AT687"/>
  <c r="AH699"/>
  <c r="AT697"/>
  <c r="AH732"/>
  <c r="U153"/>
  <c r="U50"/>
  <c r="AG548"/>
  <c r="AG558"/>
  <c r="AF761"/>
  <c r="AF756"/>
  <c r="AG756"/>
  <c r="AF752"/>
  <c r="AT750"/>
  <c r="AT754"/>
  <c r="AH756"/>
  <c r="AF748"/>
  <c r="AT616"/>
  <c r="AF613"/>
  <c r="AG608"/>
  <c r="AF603"/>
  <c r="AT601"/>
  <c r="AG598"/>
  <c r="AT596"/>
  <c r="AG588"/>
  <c r="AF583"/>
  <c r="AT581"/>
  <c r="AG578"/>
  <c r="AT551"/>
  <c r="AT531"/>
  <c r="AF558"/>
  <c r="AF548"/>
  <c r="AT546"/>
  <c r="AT526"/>
  <c r="AF621"/>
  <c r="U30"/>
  <c r="U123"/>
  <c r="U133"/>
  <c r="AG694"/>
  <c r="AG573"/>
  <c r="AF702"/>
  <c r="AF631"/>
  <c r="AF666"/>
  <c r="V20"/>
  <c r="U113"/>
  <c r="AJ760"/>
  <c r="AI732"/>
  <c r="AE760"/>
  <c r="AM760"/>
  <c r="AP711"/>
  <c r="AP712" s="1"/>
  <c r="AN711"/>
  <c r="AN712" s="1"/>
  <c r="AL711"/>
  <c r="X712"/>
  <c r="AJ711"/>
  <c r="AC760"/>
  <c r="AO710"/>
  <c r="AA760"/>
  <c r="Y760"/>
  <c r="AK710"/>
  <c r="W760"/>
  <c r="AS710"/>
  <c r="AR203"/>
  <c r="AI712"/>
  <c r="AF712"/>
  <c r="U253"/>
  <c r="AD712"/>
  <c r="Z712"/>
  <c r="AE712"/>
  <c r="AC712"/>
  <c r="AA712"/>
  <c r="Y712"/>
  <c r="W712"/>
  <c r="J38" i="652"/>
  <c r="J42" s="1"/>
  <c r="F737" i="6"/>
  <c r="F472"/>
  <c r="U76" i="4"/>
  <c r="AB106"/>
  <c r="AE171"/>
  <c r="AL171" s="1"/>
  <c r="J152" i="650"/>
  <c r="X148" i="647" s="1"/>
  <c r="M172" i="650"/>
  <c r="F1170" i="6"/>
  <c r="F387"/>
  <c r="K25" i="650"/>
  <c r="G65" i="139"/>
  <c r="O25" i="648"/>
  <c r="H41" s="1"/>
  <c r="Q140" i="650"/>
  <c r="AE136" i="647" s="1"/>
  <c r="P117" i="650"/>
  <c r="AD113" i="647" s="1"/>
  <c r="F36" i="650"/>
  <c r="O145"/>
  <c r="AC141" i="647" s="1"/>
  <c r="F117" i="650"/>
  <c r="AL50" i="4"/>
  <c r="K99" i="650"/>
  <c r="Y95" i="647" s="1"/>
  <c r="M76" i="650"/>
  <c r="AA70" i="647" s="1"/>
  <c r="L36" i="650"/>
  <c r="F57"/>
  <c r="J87"/>
  <c r="X81" i="647" s="1"/>
  <c r="L62" i="650"/>
  <c r="O86"/>
  <c r="AC80" i="647" s="1"/>
  <c r="K76" i="650"/>
  <c r="Y70" i="647" s="1"/>
  <c r="F17" i="650"/>
  <c r="Q106"/>
  <c r="AE102" i="647" s="1"/>
  <c r="P151" i="650"/>
  <c r="AD147" i="647" s="1"/>
  <c r="L105" i="650"/>
  <c r="Z101" i="647" s="1"/>
  <c r="J112" i="650"/>
  <c r="X108" i="647" s="1"/>
  <c r="H146" i="650"/>
  <c r="V142" i="647" s="1"/>
  <c r="F77" i="650"/>
  <c r="K176"/>
  <c r="O169"/>
  <c r="L165"/>
  <c r="L166" s="1"/>
  <c r="N151"/>
  <c r="AB147" i="647" s="1"/>
  <c r="F151" i="650"/>
  <c r="I140"/>
  <c r="W136" i="647" s="1"/>
  <c r="N134" i="650"/>
  <c r="M128"/>
  <c r="AA124" i="647" s="1"/>
  <c r="N122" i="650"/>
  <c r="AB118" i="647" s="1"/>
  <c r="O66" i="650"/>
  <c r="AC60" i="647" s="1"/>
  <c r="AC62" s="1"/>
  <c r="G66" i="650"/>
  <c r="U60" i="647" s="1"/>
  <c r="I61" i="650"/>
  <c r="W55" i="647" s="1"/>
  <c r="N29" i="650"/>
  <c r="J25"/>
  <c r="G24"/>
  <c r="P172"/>
  <c r="O111"/>
  <c r="AC107" i="647" s="1"/>
  <c r="I178" i="650"/>
  <c r="K147"/>
  <c r="Y143" i="647" s="1"/>
  <c r="M145" i="650"/>
  <c r="AA141" i="647" s="1"/>
  <c r="O140" i="650"/>
  <c r="R124"/>
  <c r="U124" s="1"/>
  <c r="R107"/>
  <c r="U107" s="1"/>
  <c r="G106"/>
  <c r="U102" i="647" s="1"/>
  <c r="H100" i="650"/>
  <c r="V96" i="647" s="1"/>
  <c r="P95" i="650"/>
  <c r="AD91" i="647" s="1"/>
  <c r="G86" i="650"/>
  <c r="U80" i="647" s="1"/>
  <c r="U82" s="1"/>
  <c r="R67" i="650"/>
  <c r="U67" s="1"/>
  <c r="AL25" i="4"/>
  <c r="AL168"/>
  <c r="AL65"/>
  <c r="Q61" i="666"/>
  <c r="J107"/>
  <c r="R107"/>
  <c r="U107" s="1"/>
  <c r="M113"/>
  <c r="I135"/>
  <c r="H172"/>
  <c r="Q18"/>
  <c r="Q20" s="1"/>
  <c r="Q18" i="650"/>
  <c r="AE12" i="647" s="1"/>
  <c r="R25" i="666"/>
  <c r="U25" s="1"/>
  <c r="AL23" i="4"/>
  <c r="M26" i="666"/>
  <c r="M26" i="650"/>
  <c r="H27" i="666"/>
  <c r="H27" i="650"/>
  <c r="M28" i="666"/>
  <c r="M28" i="650"/>
  <c r="O40" i="666"/>
  <c r="O40" i="650"/>
  <c r="AC34" i="647" s="1"/>
  <c r="J41" i="666"/>
  <c r="J41" i="650"/>
  <c r="X35" i="647" s="1"/>
  <c r="X36" s="1"/>
  <c r="R41" i="666"/>
  <c r="U41" s="1"/>
  <c r="AL39" i="4"/>
  <c r="P52" i="666"/>
  <c r="P52" i="650"/>
  <c r="P57" i="666"/>
  <c r="P57" i="650"/>
  <c r="AD51" i="647" s="1"/>
  <c r="G71" i="666"/>
  <c r="G71" i="650"/>
  <c r="U65" i="647" s="1"/>
  <c r="H72" i="666"/>
  <c r="H73" s="1"/>
  <c r="H72" i="650"/>
  <c r="V66" i="647" s="1"/>
  <c r="P72" i="666"/>
  <c r="P72" i="650"/>
  <c r="AD66" i="647" s="1"/>
  <c r="N77" i="666"/>
  <c r="N78" s="1"/>
  <c r="N354" s="1"/>
  <c r="N77" i="650"/>
  <c r="AB71" i="647" s="1"/>
  <c r="L82" i="666"/>
  <c r="L83" s="1"/>
  <c r="L360" s="1"/>
  <c r="L82" i="650"/>
  <c r="G94" i="666"/>
  <c r="G94" i="650"/>
  <c r="U90" i="647" s="1"/>
  <c r="AL93" i="4"/>
  <c r="R95" i="666"/>
  <c r="U95" s="1"/>
  <c r="F105"/>
  <c r="F105" i="650"/>
  <c r="P112" i="666"/>
  <c r="P112" i="650"/>
  <c r="AD108" i="647" s="1"/>
  <c r="K113" i="666"/>
  <c r="K113" i="650"/>
  <c r="Y109" i="647" s="1"/>
  <c r="Q118" i="666"/>
  <c r="Q119" s="1"/>
  <c r="Q395" s="1"/>
  <c r="Q118" i="650"/>
  <c r="AE114" i="647" s="1"/>
  <c r="L122" i="666"/>
  <c r="L122" i="650"/>
  <c r="Z118" i="647" s="1"/>
  <c r="G123" i="666"/>
  <c r="G123" i="650"/>
  <c r="U119" i="647" s="1"/>
  <c r="J124" i="666"/>
  <c r="J124" i="650"/>
  <c r="X120" i="647" s="1"/>
  <c r="L124" i="650"/>
  <c r="Z120" i="647" s="1"/>
  <c r="L124" i="666"/>
  <c r="P129"/>
  <c r="P129" i="650"/>
  <c r="AD125" i="647" s="1"/>
  <c r="F134" i="666"/>
  <c r="F134" i="650"/>
  <c r="L136" i="666"/>
  <c r="L136" i="650"/>
  <c r="Z132" i="647" s="1"/>
  <c r="N136" i="666"/>
  <c r="N136" i="650"/>
  <c r="AB132" i="647" s="1"/>
  <c r="G140" i="666"/>
  <c r="G140" i="650"/>
  <c r="U136" i="647" s="1"/>
  <c r="J141" i="666"/>
  <c r="J142" s="1"/>
  <c r="J141" i="650"/>
  <c r="X137" i="647" s="1"/>
  <c r="I152" i="666"/>
  <c r="I153" s="1"/>
  <c r="I429" s="1"/>
  <c r="I152" i="650"/>
  <c r="W148" i="647" s="1"/>
  <c r="N177" i="666"/>
  <c r="N177" i="650"/>
  <c r="Q178" i="666"/>
  <c r="Q178" i="650"/>
  <c r="R184" i="666"/>
  <c r="U184" s="1"/>
  <c r="AL182" i="4"/>
  <c r="P186" i="666"/>
  <c r="P186" i="650"/>
  <c r="I219" i="666"/>
  <c r="I219" i="650"/>
  <c r="L223" i="666"/>
  <c r="L223" i="650"/>
  <c r="G224" i="666"/>
  <c r="G224" i="650"/>
  <c r="J225" i="666"/>
  <c r="J225" i="650"/>
  <c r="G226" i="666"/>
  <c r="G226" i="650"/>
  <c r="H230" i="666"/>
  <c r="H230" i="650"/>
  <c r="K231" i="666"/>
  <c r="K232" s="1"/>
  <c r="K509" s="1"/>
  <c r="K231" i="650"/>
  <c r="N235" i="666"/>
  <c r="N235" i="650"/>
  <c r="I236" i="666"/>
  <c r="I237" s="1"/>
  <c r="I513" s="1"/>
  <c r="I236" i="650"/>
  <c r="F240" i="666"/>
  <c r="F241" s="1"/>
  <c r="F240" i="650"/>
  <c r="F241" s="1"/>
  <c r="J245" i="666"/>
  <c r="J245" i="650"/>
  <c r="R245" i="666"/>
  <c r="U245" s="1"/>
  <c r="AL243" i="4"/>
  <c r="H247" i="666"/>
  <c r="H247" i="650"/>
  <c r="K251" i="666"/>
  <c r="K251" i="650"/>
  <c r="R259" i="666"/>
  <c r="U259" s="1"/>
  <c r="AL257" i="4"/>
  <c r="F208" i="139"/>
  <c r="Z35" i="4"/>
  <c r="AA86"/>
  <c r="AB94"/>
  <c r="Y94"/>
  <c r="S140"/>
  <c r="R22" i="20"/>
  <c r="S18" i="4"/>
  <c r="AA35"/>
  <c r="V35"/>
  <c r="AD35"/>
  <c r="T40"/>
  <c r="W51"/>
  <c r="Z51"/>
  <c r="U56"/>
  <c r="AD61"/>
  <c r="Y66"/>
  <c r="W71"/>
  <c r="AC76"/>
  <c r="V81"/>
  <c r="AD81"/>
  <c r="Y86"/>
  <c r="W94"/>
  <c r="S100"/>
  <c r="AA100"/>
  <c r="W112"/>
  <c r="AE112"/>
  <c r="AL112" s="1"/>
  <c r="X117"/>
  <c r="S117"/>
  <c r="AA117"/>
  <c r="Y123"/>
  <c r="AB123"/>
  <c r="U129"/>
  <c r="AC129"/>
  <c r="X135"/>
  <c r="AB140"/>
  <c r="Z146"/>
  <c r="U146"/>
  <c r="AC146"/>
  <c r="X151"/>
  <c r="S151"/>
  <c r="T171"/>
  <c r="S178"/>
  <c r="T246"/>
  <c r="Q24" i="20"/>
  <c r="Q27" s="1"/>
  <c r="Q29" s="1"/>
  <c r="S28" i="34"/>
  <c r="AW29"/>
  <c r="L54" i="595"/>
  <c r="AD9" i="594"/>
  <c r="U846" i="6"/>
  <c r="AH28" i="33"/>
  <c r="AT8"/>
  <c r="AK24"/>
  <c r="AI23"/>
  <c r="AI28"/>
  <c r="AI14"/>
  <c r="AH40"/>
  <c r="AJ23"/>
  <c r="AI30"/>
  <c r="AT17"/>
  <c r="AK16"/>
  <c r="AJ30"/>
  <c r="R846" i="6"/>
  <c r="F1066"/>
  <c r="R117" i="650"/>
  <c r="U117" s="1"/>
  <c r="BA210" i="4"/>
  <c r="F997" i="6"/>
  <c r="V239" i="4"/>
  <c r="F259" i="650"/>
  <c r="J100"/>
  <c r="X96" i="647" s="1"/>
  <c r="AL216" i="4"/>
  <c r="W246"/>
  <c r="P122" i="650"/>
  <c r="AD118" i="647" s="1"/>
  <c r="J29" i="666"/>
  <c r="J29" i="650"/>
  <c r="F87" i="666"/>
  <c r="F88" s="1"/>
  <c r="F87" i="650"/>
  <c r="R100" i="666"/>
  <c r="U100" s="1"/>
  <c r="F1049" i="6"/>
  <c r="BA149" i="4"/>
  <c r="K17" i="666"/>
  <c r="K20" s="1"/>
  <c r="K17" i="650"/>
  <c r="Y11" i="647" s="1"/>
  <c r="I23" i="666"/>
  <c r="I23" i="650"/>
  <c r="F1020" i="6"/>
  <c r="AJ69" i="4"/>
  <c r="F81" i="666"/>
  <c r="F81" i="650"/>
  <c r="F83" s="1"/>
  <c r="S81" i="4"/>
  <c r="G87" i="666"/>
  <c r="G88" s="1"/>
  <c r="T86" i="4"/>
  <c r="BA92"/>
  <c r="AJ92"/>
  <c r="K218" i="666"/>
  <c r="X218" i="4"/>
  <c r="H231" i="666"/>
  <c r="U230" i="4"/>
  <c r="AE246"/>
  <c r="AL246" s="1"/>
  <c r="F1197" i="6"/>
  <c r="N61" i="650"/>
  <c r="AB55" i="647" s="1"/>
  <c r="BA109" i="4"/>
  <c r="D16" i="16"/>
  <c r="R17" i="650"/>
  <c r="N41" i="666"/>
  <c r="N42" s="1"/>
  <c r="N41" i="650"/>
  <c r="AB35" i="647" s="1"/>
  <c r="Q94" i="666"/>
  <c r="Q94" i="650"/>
  <c r="AE90" i="647" s="1"/>
  <c r="Q128" i="666"/>
  <c r="Q128" i="650"/>
  <c r="AE124" i="647" s="1"/>
  <c r="L172" i="666"/>
  <c r="L172" i="650"/>
  <c r="F184" i="666"/>
  <c r="F184" i="650"/>
  <c r="F225" i="666"/>
  <c r="F225" i="650"/>
  <c r="R235"/>
  <c r="U235" s="1"/>
  <c r="F1186" i="6"/>
  <c r="BA233" i="4"/>
  <c r="P240" i="666"/>
  <c r="P241" s="1"/>
  <c r="P518" s="1"/>
  <c r="P519" s="1"/>
  <c r="AC239" i="4"/>
  <c r="P254" i="666"/>
  <c r="P254" i="650"/>
  <c r="BA15" i="4"/>
  <c r="J177" i="650"/>
  <c r="K100" i="666"/>
  <c r="K102" s="1"/>
  <c r="K100" i="650"/>
  <c r="Y96" i="647" s="1"/>
  <c r="X100" i="4"/>
  <c r="L106" i="666"/>
  <c r="Y106" i="4"/>
  <c r="L106" i="650"/>
  <c r="Z102" i="647" s="1"/>
  <c r="J145" i="666"/>
  <c r="J145" i="650"/>
  <c r="X141" i="647" s="1"/>
  <c r="W146" i="4"/>
  <c r="F1122" i="6"/>
  <c r="AJ169" i="4"/>
  <c r="BA169"/>
  <c r="N178" i="666"/>
  <c r="N178" i="650"/>
  <c r="G225" i="666"/>
  <c r="T225" i="4"/>
  <c r="F1177" i="6"/>
  <c r="BA224" i="4"/>
  <c r="AJ224"/>
  <c r="K235" i="666"/>
  <c r="X235" i="4"/>
  <c r="N236" i="666"/>
  <c r="AA235" i="4"/>
  <c r="Q240" i="666"/>
  <c r="Q241" s="1"/>
  <c r="Q518" s="1"/>
  <c r="Q519" s="1"/>
  <c r="AD239" i="4"/>
  <c r="P251" i="666"/>
  <c r="P251" i="650"/>
  <c r="O259" i="666"/>
  <c r="AB260" i="4"/>
  <c r="J260" i="666"/>
  <c r="J262" s="1"/>
  <c r="W260" i="4"/>
  <c r="AE211"/>
  <c r="AJ211" s="1"/>
  <c r="AE151"/>
  <c r="AL151" s="1"/>
  <c r="P23" i="650"/>
  <c r="N25"/>
  <c r="N67" i="666"/>
  <c r="N67" i="650"/>
  <c r="O99" i="666"/>
  <c r="O99" i="650"/>
  <c r="AC95" i="647" s="1"/>
  <c r="P105" i="666"/>
  <c r="P105" i="650"/>
  <c r="AD101" i="647" s="1"/>
  <c r="K123" i="666"/>
  <c r="K123" i="650"/>
  <c r="Y119" i="647" s="1"/>
  <c r="I128" i="666"/>
  <c r="I128" i="650"/>
  <c r="W124" i="647" s="1"/>
  <c r="R134" i="650"/>
  <c r="AF130" i="647" s="1"/>
  <c r="BA132" i="4"/>
  <c r="F170" i="650"/>
  <c r="F170" i="666"/>
  <c r="H179"/>
  <c r="H179" i="650"/>
  <c r="F1159" i="6"/>
  <c r="G1159" s="1"/>
  <c r="E1159" s="1"/>
  <c r="AE207" i="4"/>
  <c r="D24" i="16" s="1"/>
  <c r="D26" s="1"/>
  <c r="R208" i="650"/>
  <c r="R209" s="1"/>
  <c r="AJ206" i="4"/>
  <c r="AJ207" s="1"/>
  <c r="J218" i="666"/>
  <c r="J218" i="650"/>
  <c r="J252" i="666"/>
  <c r="J252" i="650"/>
  <c r="O25" i="666"/>
  <c r="O25" i="650"/>
  <c r="O67" i="666"/>
  <c r="O68" s="1"/>
  <c r="O344" s="1"/>
  <c r="AB66" i="4"/>
  <c r="M72" i="666"/>
  <c r="Z71" i="4"/>
  <c r="M72" i="650"/>
  <c r="AA66" i="647" s="1"/>
  <c r="BA126" i="4"/>
  <c r="AJ126"/>
  <c r="N135" i="650"/>
  <c r="AB131" i="647" s="1"/>
  <c r="AA135" i="4"/>
  <c r="M186" i="666"/>
  <c r="M186" i="650"/>
  <c r="L224" i="666"/>
  <c r="Y225" i="4"/>
  <c r="AD225"/>
  <c r="AA178"/>
  <c r="Q48" i="650"/>
  <c r="AE42" i="647" s="1"/>
  <c r="X18" i="4"/>
  <c r="AA61"/>
  <c r="AJ149"/>
  <c r="O28" i="650"/>
  <c r="U207" i="4"/>
  <c r="BA70"/>
  <c r="BA93"/>
  <c r="BA184"/>
  <c r="F1001" i="6"/>
  <c r="F976"/>
  <c r="S239" i="4"/>
  <c r="R129" i="650"/>
  <c r="AF125" i="647" s="1"/>
  <c r="AL127" i="4"/>
  <c r="J72" i="650"/>
  <c r="X66" i="647" s="1"/>
  <c r="L259" i="650"/>
  <c r="N254"/>
  <c r="R216"/>
  <c r="U216" s="1"/>
  <c r="L141"/>
  <c r="Z137" i="647" s="1"/>
  <c r="G48" i="650"/>
  <c r="U42" i="647" s="1"/>
  <c r="R95" i="650"/>
  <c r="AF91" i="647" s="1"/>
  <c r="N240" i="650"/>
  <c r="O226"/>
  <c r="Q224" i="666"/>
  <c r="I144" i="14"/>
  <c r="T211" i="4"/>
  <c r="AC235"/>
  <c r="BA259"/>
  <c r="F1198" i="6"/>
  <c r="F1044"/>
  <c r="AJ228" i="4"/>
  <c r="D14" i="16"/>
  <c r="AA239" i="4"/>
  <c r="H218" i="650"/>
  <c r="P100"/>
  <c r="AD96" i="647" s="1"/>
  <c r="F122" i="650"/>
  <c r="L41"/>
  <c r="Z35" i="647" s="1"/>
  <c r="P252" i="650"/>
  <c r="H208"/>
  <c r="H209" s="1"/>
  <c r="G185"/>
  <c r="R172"/>
  <c r="U172" s="1"/>
  <c r="K135"/>
  <c r="Y131" i="647" s="1"/>
  <c r="H77" i="650"/>
  <c r="V71" i="647" s="1"/>
  <c r="H57" i="650"/>
  <c r="V51" i="647" s="1"/>
  <c r="I24" i="650"/>
  <c r="P29"/>
  <c r="R247"/>
  <c r="U247" s="1"/>
  <c r="Q244"/>
  <c r="F223"/>
  <c r="Q66"/>
  <c r="AE60" i="647" s="1"/>
  <c r="AC151" i="4"/>
  <c r="AJ214"/>
  <c r="AJ127"/>
  <c r="BA50"/>
  <c r="BA25"/>
  <c r="F1137" i="6"/>
  <c r="P17" i="650"/>
  <c r="AD11" i="647" s="1"/>
  <c r="R52" i="650"/>
  <c r="AF46" i="647" s="1"/>
  <c r="N23" i="650"/>
  <c r="Q169"/>
  <c r="J146"/>
  <c r="X142" i="647" s="1"/>
  <c r="I258" i="650"/>
  <c r="O212"/>
  <c r="AD212" s="1"/>
  <c r="O128"/>
  <c r="AC124" i="647" s="1"/>
  <c r="L170" i="650"/>
  <c r="L225"/>
  <c r="N179"/>
  <c r="K152"/>
  <c r="Y148" i="647" s="1"/>
  <c r="N62" i="650"/>
  <c r="AB56" i="647" s="1"/>
  <c r="J52" i="666"/>
  <c r="AC207" i="4"/>
  <c r="Z56"/>
  <c r="AJ93"/>
  <c r="B19" i="16"/>
  <c r="G145" i="650"/>
  <c r="U141" i="647" s="1"/>
  <c r="Q86" i="650"/>
  <c r="AE80" i="647" s="1"/>
  <c r="K101" i="650"/>
  <c r="Y97" i="647" s="1"/>
  <c r="G260" i="650"/>
  <c r="R186"/>
  <c r="U186" s="1"/>
  <c r="K35"/>
  <c r="G26"/>
  <c r="P218"/>
  <c r="J230"/>
  <c r="Q24"/>
  <c r="AL184" i="4"/>
  <c r="Y18"/>
  <c r="Z246"/>
  <c r="T61"/>
  <c r="Z66"/>
  <c r="AD76"/>
  <c r="X94"/>
  <c r="W106"/>
  <c r="AE106"/>
  <c r="AG110"/>
  <c r="AK110" s="1"/>
  <c r="X129"/>
  <c r="Y135"/>
  <c r="AG144"/>
  <c r="AK144" s="1"/>
  <c r="V178"/>
  <c r="Y178"/>
  <c r="AD230"/>
  <c r="AC246"/>
  <c r="O24" i="20"/>
  <c r="O27" s="1"/>
  <c r="O29" s="1"/>
  <c r="P38" i="652"/>
  <c r="P42" s="1"/>
  <c r="L38"/>
  <c r="L42" s="1"/>
  <c r="AJ156" i="647"/>
  <c r="I138" i="14"/>
  <c r="AG24" i="4"/>
  <c r="AK24" s="1"/>
  <c r="AC123"/>
  <c r="AG134"/>
  <c r="AK134" s="1"/>
  <c r="V146"/>
  <c r="AG168"/>
  <c r="AK168" s="1"/>
  <c r="AB270"/>
  <c r="AG249"/>
  <c r="AD267"/>
  <c r="G45" i="139"/>
  <c r="G105"/>
  <c r="H137" i="14"/>
  <c r="F452" i="6"/>
  <c r="AC18" i="4"/>
  <c r="S35"/>
  <c r="U157"/>
  <c r="U190" s="1"/>
  <c r="Y40"/>
  <c r="V40"/>
  <c r="AB40"/>
  <c r="AD40"/>
  <c r="W56"/>
  <c r="AE56"/>
  <c r="AL56" s="1"/>
  <c r="X56"/>
  <c r="AB56"/>
  <c r="V61"/>
  <c r="X61"/>
  <c r="T66"/>
  <c r="V66"/>
  <c r="T71"/>
  <c r="X76"/>
  <c r="AA81"/>
  <c r="X81"/>
  <c r="Z94"/>
  <c r="T106"/>
  <c r="V106"/>
  <c r="Z112"/>
  <c r="AC117"/>
  <c r="T123"/>
  <c r="AD123"/>
  <c r="S135"/>
  <c r="V135"/>
  <c r="AD135"/>
  <c r="X140"/>
  <c r="AB146"/>
  <c r="AA151"/>
  <c r="AB171"/>
  <c r="AE230"/>
  <c r="AJ230" s="1"/>
  <c r="Y260"/>
  <c r="T260"/>
  <c r="P24" i="20"/>
  <c r="F23" i="639"/>
  <c r="I20"/>
  <c r="J62" i="666"/>
  <c r="J62" i="650"/>
  <c r="X56" i="647" s="1"/>
  <c r="H67" i="650"/>
  <c r="V61" i="647" s="1"/>
  <c r="H67" i="666"/>
  <c r="AG65" i="4"/>
  <c r="K71" i="666"/>
  <c r="K73" s="1"/>
  <c r="AG69" i="4"/>
  <c r="AK69" s="1"/>
  <c r="X71"/>
  <c r="K71" i="650"/>
  <c r="Y65" i="647" s="1"/>
  <c r="H87" i="666"/>
  <c r="AG85" i="4"/>
  <c r="AK85" s="1"/>
  <c r="F95" i="650"/>
  <c r="AG93" i="4"/>
  <c r="AK93" s="1"/>
  <c r="G101" i="666"/>
  <c r="G101" i="650"/>
  <c r="U97" i="647" s="1"/>
  <c r="T100" i="4"/>
  <c r="N172" i="666"/>
  <c r="N172" i="650"/>
  <c r="G178" i="666"/>
  <c r="G178" i="650"/>
  <c r="T178" i="4"/>
  <c r="N216" i="666"/>
  <c r="AA267" i="4"/>
  <c r="N216" i="650"/>
  <c r="AG221" i="4"/>
  <c r="AK221" s="1"/>
  <c r="F1174" i="6"/>
  <c r="Q130" i="650"/>
  <c r="AE126" i="647" s="1"/>
  <c r="T18" i="4"/>
  <c r="T158"/>
  <c r="T191" s="1"/>
  <c r="K48" i="666"/>
  <c r="K53" s="1"/>
  <c r="K48" i="650"/>
  <c r="Y42" i="647" s="1"/>
  <c r="O81" i="666"/>
  <c r="O83" s="1"/>
  <c r="O360" s="1"/>
  <c r="AB81" i="4"/>
  <c r="M86" i="666"/>
  <c r="M88" s="1"/>
  <c r="M364" s="1"/>
  <c r="M86" i="650"/>
  <c r="AA80" i="647" s="1"/>
  <c r="M140" i="666"/>
  <c r="M142" s="1"/>
  <c r="M140" i="650"/>
  <c r="Z140" i="4"/>
  <c r="O152" i="666"/>
  <c r="O153" s="1"/>
  <c r="O152" i="650"/>
  <c r="AC148" i="647" s="1"/>
  <c r="F230" i="666"/>
  <c r="F232" s="1"/>
  <c r="F230" i="650"/>
  <c r="S230" i="4"/>
  <c r="Q231" i="666"/>
  <c r="Q232" s="1"/>
  <c r="Q231" i="650"/>
  <c r="M258" i="666"/>
  <c r="Z260" i="4"/>
  <c r="AG109"/>
  <c r="AK109" s="1"/>
  <c r="S146"/>
  <c r="H41" i="666"/>
  <c r="AG39" i="4"/>
  <c r="AK39" s="1"/>
  <c r="O61" i="650"/>
  <c r="AC55" i="647" s="1"/>
  <c r="AB61" i="4"/>
  <c r="F1031" i="6"/>
  <c r="AG80" i="4"/>
  <c r="AK80" s="1"/>
  <c r="K171" i="666"/>
  <c r="K171" i="650"/>
  <c r="K212" i="666"/>
  <c r="K213" s="1"/>
  <c r="K490" s="1"/>
  <c r="K491" s="1"/>
  <c r="K212" i="650"/>
  <c r="Z212" s="1"/>
  <c r="I217" i="666"/>
  <c r="I217" i="650"/>
  <c r="H245" i="666"/>
  <c r="H245" i="650"/>
  <c r="AG243" i="4"/>
  <c r="AK243" s="1"/>
  <c r="G253" i="666"/>
  <c r="G253" i="650"/>
  <c r="AD56" i="4"/>
  <c r="F823" i="6"/>
  <c r="S29" i="4"/>
  <c r="S156" s="1"/>
  <c r="S189" s="1"/>
  <c r="S94"/>
  <c r="V267"/>
  <c r="AG251"/>
  <c r="N27" i="666"/>
  <c r="N27" i="650"/>
  <c r="P41" i="666"/>
  <c r="P41" i="650"/>
  <c r="AD35" i="647" s="1"/>
  <c r="F1011" i="6"/>
  <c r="R62" i="650"/>
  <c r="R122"/>
  <c r="U122" s="1"/>
  <c r="BA120" i="4"/>
  <c r="G152" i="666"/>
  <c r="G152" i="650"/>
  <c r="U148" i="647" s="1"/>
  <c r="M183" i="666"/>
  <c r="Z185" i="4"/>
  <c r="AG238"/>
  <c r="BA238"/>
  <c r="BA239" s="1"/>
  <c r="J254" i="666"/>
  <c r="J254" i="650"/>
  <c r="K260" i="666"/>
  <c r="K260" i="650"/>
  <c r="AG97" i="4"/>
  <c r="AG103"/>
  <c r="AK103" s="1"/>
  <c r="AD157"/>
  <c r="AD190" s="1"/>
  <c r="AB18"/>
  <c r="U66"/>
  <c r="AB100"/>
  <c r="T151"/>
  <c r="AA270"/>
  <c r="AD218"/>
  <c r="N146" i="650"/>
  <c r="AB142" i="647" s="1"/>
  <c r="J8" i="650"/>
  <c r="J288" s="1"/>
  <c r="B16" i="16"/>
  <c r="H18" i="666"/>
  <c r="H20" s="1"/>
  <c r="U18" i="4"/>
  <c r="H18" i="650"/>
  <c r="V12" i="647" s="1"/>
  <c r="R28" i="650"/>
  <c r="F977" i="6"/>
  <c r="Q67" i="650"/>
  <c r="Q67" i="666"/>
  <c r="Q68" s="1"/>
  <c r="Q344" s="1"/>
  <c r="AD66" i="4"/>
  <c r="G95" i="666"/>
  <c r="T94" i="4"/>
  <c r="J99" i="666"/>
  <c r="J99" i="650"/>
  <c r="X95" i="647" s="1"/>
  <c r="N106" i="666"/>
  <c r="AA106" i="4"/>
  <c r="L111" i="666"/>
  <c r="L111" i="650"/>
  <c r="Z107" i="647" s="1"/>
  <c r="G129" i="666"/>
  <c r="T129" i="4"/>
  <c r="I141" i="666"/>
  <c r="I142" s="1"/>
  <c r="I141" i="650"/>
  <c r="W137" i="647" s="1"/>
  <c r="V140" i="4"/>
  <c r="AL145"/>
  <c r="BA145"/>
  <c r="AJ145"/>
  <c r="O186" i="666"/>
  <c r="O186" i="650"/>
  <c r="J217" i="666"/>
  <c r="J217" i="650"/>
  <c r="N224" i="666"/>
  <c r="AA225" i="4"/>
  <c r="H236" i="666"/>
  <c r="H236" i="650"/>
  <c r="N244" i="666"/>
  <c r="N244" i="650"/>
  <c r="J251" i="666"/>
  <c r="J251" i="650"/>
  <c r="S171" i="4"/>
  <c r="AG111"/>
  <c r="AK111" s="1"/>
  <c r="AD86"/>
  <c r="AL97"/>
  <c r="H178" i="650"/>
  <c r="I25"/>
  <c r="H101" i="666"/>
  <c r="U235" i="4"/>
  <c r="T51"/>
  <c r="AB51"/>
  <c r="V158"/>
  <c r="V191" s="1"/>
  <c r="AC158"/>
  <c r="AC191" s="1"/>
  <c r="Z76"/>
  <c r="F445" i="6"/>
  <c r="F447" s="1"/>
  <c r="O52" i="650"/>
  <c r="AC46" i="647" s="1"/>
  <c r="I245" i="650"/>
  <c r="G230"/>
  <c r="P178"/>
  <c r="G146"/>
  <c r="U142" i="647" s="1"/>
  <c r="J130" i="650"/>
  <c r="X126" i="647" s="1"/>
  <c r="N123" i="650"/>
  <c r="AB119" i="647" s="1"/>
  <c r="F106" i="650"/>
  <c r="F258"/>
  <c r="O216" i="666"/>
  <c r="E22" i="639"/>
  <c r="F916" i="6"/>
  <c r="N18" i="666"/>
  <c r="N18" i="650"/>
  <c r="AB12" i="647" s="1"/>
  <c r="AA18" i="4"/>
  <c r="Q23" i="666"/>
  <c r="Q23" i="650"/>
  <c r="L24" i="666"/>
  <c r="L24" i="650"/>
  <c r="AL24" i="4"/>
  <c r="BA24"/>
  <c r="AJ24"/>
  <c r="H28" i="666"/>
  <c r="H28" i="650"/>
  <c r="P28" i="666"/>
  <c r="P28" i="650"/>
  <c r="AA157" i="4"/>
  <c r="AA190" s="1"/>
  <c r="Q36" i="666"/>
  <c r="Q36" i="650"/>
  <c r="AD158" i="4"/>
  <c r="AD191" s="1"/>
  <c r="AE51"/>
  <c r="AL51" s="1"/>
  <c r="R48" i="650"/>
  <c r="U48" s="1"/>
  <c r="AJ46" i="4"/>
  <c r="M52" i="666"/>
  <c r="M53" s="1"/>
  <c r="M326" s="1"/>
  <c r="M52" i="650"/>
  <c r="P56" i="666"/>
  <c r="AC56" i="4"/>
  <c r="BA69"/>
  <c r="AL69"/>
  <c r="AE71"/>
  <c r="AL71" s="1"/>
  <c r="H76" i="666"/>
  <c r="H78" s="1"/>
  <c r="H354" s="1"/>
  <c r="H76" i="650"/>
  <c r="V70" i="647" s="1"/>
  <c r="P76" i="666"/>
  <c r="P76" i="650"/>
  <c r="AD70" i="647" s="1"/>
  <c r="L86" i="666"/>
  <c r="L86" i="650"/>
  <c r="Z80" i="647" s="1"/>
  <c r="O87" i="666"/>
  <c r="O88" s="1"/>
  <c r="AB86" i="4"/>
  <c r="O87" i="650"/>
  <c r="F1043" i="6"/>
  <c r="R94" i="650"/>
  <c r="U94" s="1"/>
  <c r="AE94" i="4"/>
  <c r="U100"/>
  <c r="Q105" i="666"/>
  <c r="AD106" i="4"/>
  <c r="Q105" i="650"/>
  <c r="AE101" i="647" s="1"/>
  <c r="R111" i="666"/>
  <c r="U111" s="1"/>
  <c r="AL109" i="4"/>
  <c r="R111" i="650"/>
  <c r="AJ109" i="4"/>
  <c r="F1060" i="6"/>
  <c r="H113" i="666"/>
  <c r="U112" i="4"/>
  <c r="P113" i="666"/>
  <c r="AC112" i="4"/>
  <c r="I122" i="666"/>
  <c r="I125" s="1"/>
  <c r="V123" i="4"/>
  <c r="J128" i="666"/>
  <c r="W129" i="4"/>
  <c r="AE129"/>
  <c r="AL129" s="1"/>
  <c r="F1077" i="6"/>
  <c r="M129" i="666"/>
  <c r="M131" s="1"/>
  <c r="M407" s="1"/>
  <c r="M129" i="650"/>
  <c r="Z129" i="4"/>
  <c r="H130" i="666"/>
  <c r="H130" i="650"/>
  <c r="V126" i="647" s="1"/>
  <c r="K134" i="666"/>
  <c r="K134" i="650"/>
  <c r="Y130" i="647" s="1"/>
  <c r="L140" i="666"/>
  <c r="L142" s="1"/>
  <c r="L140" i="650"/>
  <c r="Z136" i="647" s="1"/>
  <c r="Y140" i="4"/>
  <c r="G141" i="650"/>
  <c r="U137" i="647" s="1"/>
  <c r="T140" i="4"/>
  <c r="O141" i="666"/>
  <c r="O142" s="1"/>
  <c r="O141" i="650"/>
  <c r="AC137" i="647" s="1"/>
  <c r="F1094" i="6"/>
  <c r="AJ143" i="4"/>
  <c r="Y171"/>
  <c r="J171" i="666"/>
  <c r="W171" i="4"/>
  <c r="H176" i="666"/>
  <c r="H176" i="650"/>
  <c r="P176" i="666"/>
  <c r="AC178" i="4"/>
  <c r="K177" i="666"/>
  <c r="X178" i="4"/>
  <c r="K177" i="650"/>
  <c r="F178" i="666"/>
  <c r="F178" i="650"/>
  <c r="Q179" i="666"/>
  <c r="Q179" i="650"/>
  <c r="L183" i="666"/>
  <c r="E23" i="17"/>
  <c r="E30" s="1"/>
  <c r="T185" i="4"/>
  <c r="O184" i="666"/>
  <c r="O184" i="650"/>
  <c r="AB185" i="4"/>
  <c r="J185" i="666"/>
  <c r="J185" i="650"/>
  <c r="W185" i="4"/>
  <c r="F1136" i="6"/>
  <c r="BA183" i="4"/>
  <c r="R185" i="650"/>
  <c r="U185" s="1"/>
  <c r="AE185" i="4"/>
  <c r="K208" i="666"/>
  <c r="K208" i="650"/>
  <c r="X207" i="4"/>
  <c r="J212" i="666"/>
  <c r="J213" s="1"/>
  <c r="W211" i="4"/>
  <c r="R212" i="666"/>
  <c r="U212" s="1"/>
  <c r="F1163" i="6"/>
  <c r="F1164" s="1"/>
  <c r="F60" i="2" s="1"/>
  <c r="AE270" i="4"/>
  <c r="AJ270" s="1"/>
  <c r="M216" i="666"/>
  <c r="Z218" i="4"/>
  <c r="H217" i="666"/>
  <c r="H220" s="1"/>
  <c r="U218" i="4"/>
  <c r="P217" i="666"/>
  <c r="AC218" i="4"/>
  <c r="O225" i="666"/>
  <c r="O227" s="1"/>
  <c r="AB225" i="4"/>
  <c r="M230" i="666"/>
  <c r="Z230" i="4"/>
  <c r="P231" i="666"/>
  <c r="AC230" i="4"/>
  <c r="F236" i="666"/>
  <c r="S235" i="4"/>
  <c r="G245" i="666"/>
  <c r="G245" i="650"/>
  <c r="O245" i="666"/>
  <c r="AB246" i="4"/>
  <c r="R246" i="650"/>
  <c r="U246" s="1"/>
  <c r="AJ244" i="4"/>
  <c r="BA244"/>
  <c r="M247" i="666"/>
  <c r="M247" i="650"/>
  <c r="H251" i="666"/>
  <c r="H251" i="650"/>
  <c r="X253" i="4"/>
  <c r="F253" i="666"/>
  <c r="S253" i="4"/>
  <c r="N253" i="666"/>
  <c r="AA253" i="4"/>
  <c r="AJ258"/>
  <c r="AG258"/>
  <c r="AK258" s="1"/>
  <c r="AE260"/>
  <c r="BA258"/>
  <c r="R8" i="666"/>
  <c r="T8" s="1"/>
  <c r="U8" s="1"/>
  <c r="R8" i="650"/>
  <c r="T8" s="1"/>
  <c r="K23" i="666"/>
  <c r="K23" i="650"/>
  <c r="K36" i="666"/>
  <c r="K37" s="1"/>
  <c r="X35" i="4"/>
  <c r="R56" i="666"/>
  <c r="F1005" i="6"/>
  <c r="P61" i="666"/>
  <c r="AC61" i="4"/>
  <c r="N66" i="666"/>
  <c r="AA66" i="4"/>
  <c r="J76" i="666"/>
  <c r="J76" i="650"/>
  <c r="X70" i="647" s="1"/>
  <c r="W76" i="4"/>
  <c r="P81" i="666"/>
  <c r="AC81" i="4"/>
  <c r="P135" i="666"/>
  <c r="P135" i="650"/>
  <c r="AD131" i="647" s="1"/>
  <c r="M177" i="666"/>
  <c r="M177" i="650"/>
  <c r="F183" i="666"/>
  <c r="F183" i="650"/>
  <c r="R217"/>
  <c r="U217" s="1"/>
  <c r="BA215" i="4"/>
  <c r="K223" i="666"/>
  <c r="K223" i="650"/>
  <c r="J231" i="666"/>
  <c r="J232" s="1"/>
  <c r="J231" i="650"/>
  <c r="G247" i="666"/>
  <c r="G247" i="650"/>
  <c r="L260" i="666"/>
  <c r="L260" i="650"/>
  <c r="AL74" i="4"/>
  <c r="I170" i="666"/>
  <c r="U178" i="4"/>
  <c r="V86"/>
  <c r="AJ26"/>
  <c r="I87" i="650"/>
  <c r="W81" i="647" s="1"/>
  <c r="P219" i="650"/>
  <c r="G95"/>
  <c r="U91" i="647" s="1"/>
  <c r="H138" i="14"/>
  <c r="F380" i="6"/>
  <c r="H136" i="14"/>
  <c r="AJ59" i="4"/>
  <c r="F1010" i="6"/>
  <c r="AG98" i="4"/>
  <c r="AK98" s="1"/>
  <c r="AB117"/>
  <c r="P123" i="666"/>
  <c r="P123" i="650"/>
  <c r="AD119" i="647" s="1"/>
  <c r="F1129" i="6"/>
  <c r="AG176" i="4"/>
  <c r="AK176" s="1"/>
  <c r="AB267"/>
  <c r="D21" i="16"/>
  <c r="L231" i="666"/>
  <c r="L231" i="650"/>
  <c r="J236" i="666"/>
  <c r="J236" i="650"/>
  <c r="W235" i="4"/>
  <c r="L251" i="666"/>
  <c r="Y253" i="4"/>
  <c r="P258" i="666"/>
  <c r="AC260" i="4"/>
  <c r="AG215"/>
  <c r="AK215" s="1"/>
  <c r="T218"/>
  <c r="AG181"/>
  <c r="AK181" s="1"/>
  <c r="Z151"/>
  <c r="AC100"/>
  <c r="AJ111"/>
  <c r="AJ128"/>
  <c r="BA26"/>
  <c r="N40" i="650"/>
  <c r="G218"/>
  <c r="K36"/>
  <c r="L246"/>
  <c r="I225"/>
  <c r="N106"/>
  <c r="AB102" i="647" s="1"/>
  <c r="G52" i="650"/>
  <c r="U46" i="647" s="1"/>
  <c r="M151" i="650"/>
  <c r="G129"/>
  <c r="U125" i="647" s="1"/>
  <c r="H118" i="650"/>
  <c r="V114" i="647" s="1"/>
  <c r="F169" i="666"/>
  <c r="O72"/>
  <c r="AB71" i="4"/>
  <c r="H81" i="666"/>
  <c r="H81" i="650"/>
  <c r="V75" i="647" s="1"/>
  <c r="R130" i="666"/>
  <c r="U130" s="1"/>
  <c r="R130" i="650"/>
  <c r="AF126" i="647" s="1"/>
  <c r="F1079" i="6"/>
  <c r="H152" i="666"/>
  <c r="H153" s="1"/>
  <c r="H152" i="650"/>
  <c r="V148" i="647" s="1"/>
  <c r="N169" i="666"/>
  <c r="N169" i="650"/>
  <c r="Q170" i="666"/>
  <c r="Q170" i="650"/>
  <c r="J176" i="666"/>
  <c r="J176" i="650"/>
  <c r="BA174" i="4"/>
  <c r="R176" i="666"/>
  <c r="U176" s="1"/>
  <c r="AJ174" i="4"/>
  <c r="K179" i="666"/>
  <c r="K179" i="650"/>
  <c r="L212" i="666"/>
  <c r="L213" s="1"/>
  <c r="Y270" i="4"/>
  <c r="L212" i="650"/>
  <c r="Q225" i="666"/>
  <c r="Q225" i="650"/>
  <c r="R231" i="666"/>
  <c r="U231" s="1"/>
  <c r="BA229" i="4"/>
  <c r="BA230" s="1"/>
  <c r="R231" i="650"/>
  <c r="U231" s="1"/>
  <c r="F244" i="666"/>
  <c r="AG242" i="4"/>
  <c r="AK242" s="1"/>
  <c r="S123"/>
  <c r="S86"/>
  <c r="AG167"/>
  <c r="AK167" s="1"/>
  <c r="AB151"/>
  <c r="W230"/>
  <c r="AJ215"/>
  <c r="AJ229"/>
  <c r="F123" i="650"/>
  <c r="O230"/>
  <c r="H219"/>
  <c r="N258"/>
  <c r="M218"/>
  <c r="L128"/>
  <c r="Z124" i="647" s="1"/>
  <c r="R113" i="650"/>
  <c r="U113" s="1"/>
  <c r="F795" i="6"/>
  <c r="O27" i="650"/>
  <c r="O27" i="666"/>
  <c r="H35"/>
  <c r="H35" i="650"/>
  <c r="F40" i="666"/>
  <c r="F40" i="650"/>
  <c r="L48" i="666"/>
  <c r="L48" i="650"/>
  <c r="Z42" i="647" s="1"/>
  <c r="F66" i="666"/>
  <c r="F66" i="650"/>
  <c r="L71" i="666"/>
  <c r="L73" s="1"/>
  <c r="L350" s="1"/>
  <c r="Y71" i="4"/>
  <c r="L71" i="650"/>
  <c r="Z65" i="647" s="1"/>
  <c r="R76" i="666"/>
  <c r="F1025" i="6"/>
  <c r="AJ74" i="4"/>
  <c r="BA74"/>
  <c r="R99" i="666"/>
  <c r="U99" s="1"/>
  <c r="F1048" i="6"/>
  <c r="BA97" i="4"/>
  <c r="I107" i="650"/>
  <c r="W103" i="647" s="1"/>
  <c r="I107" i="666"/>
  <c r="H135"/>
  <c r="H135" i="650"/>
  <c r="V131" i="647" s="1"/>
  <c r="Q141" i="650"/>
  <c r="AE137" i="647" s="1"/>
  <c r="AD140" i="4"/>
  <c r="P152" i="666"/>
  <c r="P153" s="1"/>
  <c r="P152" i="650"/>
  <c r="L171" i="666"/>
  <c r="L171" i="650"/>
  <c r="N183" i="666"/>
  <c r="N183" i="650"/>
  <c r="M208" i="666"/>
  <c r="M209" s="1"/>
  <c r="M486" s="1"/>
  <c r="M487" s="1"/>
  <c r="M208" i="650"/>
  <c r="M209" s="1"/>
  <c r="M486" s="1"/>
  <c r="M487" s="1"/>
  <c r="K240" i="666"/>
  <c r="K241" s="1"/>
  <c r="K518" s="1"/>
  <c r="K519" s="1"/>
  <c r="X239" i="4"/>
  <c r="AL249"/>
  <c r="F1202" i="6"/>
  <c r="R251" i="650"/>
  <c r="U251" s="1"/>
  <c r="H253" i="666"/>
  <c r="H253" i="650"/>
  <c r="Q259" i="666"/>
  <c r="Q259" i="650"/>
  <c r="AC253" i="4"/>
  <c r="U151"/>
  <c r="W218"/>
  <c r="U117"/>
  <c r="M252" i="650"/>
  <c r="R35"/>
  <c r="BA33" i="4"/>
  <c r="AE35"/>
  <c r="AL35" s="1"/>
  <c r="F1050" i="6"/>
  <c r="AJ99" i="4"/>
  <c r="AG115"/>
  <c r="AK115" s="1"/>
  <c r="L130" i="666"/>
  <c r="L130" i="650"/>
  <c r="Z126" i="647" s="1"/>
  <c r="U140" i="4"/>
  <c r="U171"/>
  <c r="I261" i="666"/>
  <c r="I261" i="650"/>
  <c r="S40" i="4"/>
  <c r="AE135"/>
  <c r="AE146"/>
  <c r="AL146" s="1"/>
  <c r="Y211"/>
  <c r="F1182" i="6"/>
  <c r="F1168"/>
  <c r="F1127"/>
  <c r="M57" i="650"/>
  <c r="AA51" i="647" s="1"/>
  <c r="Q245" i="650"/>
  <c r="M134"/>
  <c r="AA130" i="647" s="1"/>
  <c r="P253" i="650"/>
  <c r="P236"/>
  <c r="N224"/>
  <c r="F140"/>
  <c r="BD156" i="647"/>
  <c r="F497" i="6"/>
  <c r="F16" i="1"/>
  <c r="U17"/>
  <c r="U18" s="1"/>
  <c r="U19" s="1"/>
  <c r="U20" s="1"/>
  <c r="U21" s="1"/>
  <c r="F21" s="1"/>
  <c r="F881" i="6"/>
  <c r="P18" i="650"/>
  <c r="AD12" i="647" s="1"/>
  <c r="P18" i="666"/>
  <c r="P20" s="1"/>
  <c r="P296" s="1"/>
  <c r="R24"/>
  <c r="U24" s="1"/>
  <c r="AL22" i="4"/>
  <c r="R28" i="666"/>
  <c r="U28" s="1"/>
  <c r="AL26" i="4"/>
  <c r="Q77" i="666"/>
  <c r="Q77" i="650"/>
  <c r="AE71" i="647" s="1"/>
  <c r="F99" i="666"/>
  <c r="F99" i="650"/>
  <c r="G105" i="666"/>
  <c r="G105" i="650"/>
  <c r="U101" i="647" s="1"/>
  <c r="O112" i="650"/>
  <c r="O112" i="666"/>
  <c r="M117" i="650"/>
  <c r="AA113" i="647" s="1"/>
  <c r="M117" i="666"/>
  <c r="O172" i="650"/>
  <c r="O172" i="666"/>
  <c r="R176" i="650"/>
  <c r="U176" s="1"/>
  <c r="AL174" i="4"/>
  <c r="R224" i="666"/>
  <c r="U224" s="1"/>
  <c r="AL222" i="4"/>
  <c r="R258" i="666"/>
  <c r="U258" s="1"/>
  <c r="AL256" i="4"/>
  <c r="J8" i="666"/>
  <c r="J288" s="1"/>
  <c r="G27"/>
  <c r="P101"/>
  <c r="G112"/>
  <c r="Q141"/>
  <c r="Q142" s="1"/>
  <c r="J147"/>
  <c r="F365" i="139"/>
  <c r="AH137" i="666"/>
  <c r="AH108"/>
  <c r="F27"/>
  <c r="H29"/>
  <c r="N72"/>
  <c r="F82"/>
  <c r="N105"/>
  <c r="K81" i="650"/>
  <c r="K81" i="666"/>
  <c r="N82" i="650"/>
  <c r="AB76" i="647" s="1"/>
  <c r="N82" i="666"/>
  <c r="L87" i="650"/>
  <c r="L87" i="666"/>
  <c r="J95" i="650"/>
  <c r="X91" i="647" s="1"/>
  <c r="J95" i="666"/>
  <c r="M99" i="650"/>
  <c r="AA95" i="647" s="1"/>
  <c r="M99" i="666"/>
  <c r="Q123" i="650"/>
  <c r="AE119" i="647" s="1"/>
  <c r="Q123" i="666"/>
  <c r="I244" i="650"/>
  <c r="I244" i="666"/>
  <c r="F28" i="139"/>
  <c r="F50"/>
  <c r="H55"/>
  <c r="F70"/>
  <c r="H75"/>
  <c r="F90"/>
  <c r="H95"/>
  <c r="F110"/>
  <c r="H115"/>
  <c r="F183"/>
  <c r="F203"/>
  <c r="F292"/>
  <c r="F345"/>
  <c r="F361"/>
  <c r="Z158" i="4"/>
  <c r="Z191" s="1"/>
  <c r="AD51"/>
  <c r="Z81"/>
  <c r="X86"/>
  <c r="Y100"/>
  <c r="Z106"/>
  <c r="S112"/>
  <c r="AA112"/>
  <c r="AD112"/>
  <c r="W117"/>
  <c r="V129"/>
  <c r="T135"/>
  <c r="W135"/>
  <c r="AC171"/>
  <c r="AG175"/>
  <c r="AK175" s="1"/>
  <c r="AC185"/>
  <c r="F437" i="6"/>
  <c r="R23" i="20"/>
  <c r="H140" i="14"/>
  <c r="W100" i="4"/>
  <c r="X123"/>
  <c r="Y146"/>
  <c r="R26" i="20"/>
  <c r="H40" i="139"/>
  <c r="H60"/>
  <c r="H80"/>
  <c r="H100"/>
  <c r="H120"/>
  <c r="F148"/>
  <c r="F256"/>
  <c r="F333"/>
  <c r="Z86" i="4"/>
  <c r="T253"/>
  <c r="W253"/>
  <c r="F677" i="6"/>
  <c r="H144" i="14"/>
  <c r="F402" i="6"/>
  <c r="F407"/>
  <c r="F427"/>
  <c r="F462"/>
  <c r="AG22" i="4"/>
  <c r="AK22" s="1"/>
  <c r="T29"/>
  <c r="T156" s="1"/>
  <c r="T189" s="1"/>
  <c r="AB29"/>
  <c r="AB156" s="1"/>
  <c r="AB189" s="1"/>
  <c r="X158"/>
  <c r="X191" s="1"/>
  <c r="W61"/>
  <c r="S71"/>
  <c r="V185"/>
  <c r="Z253"/>
  <c r="F727" i="6"/>
  <c r="AG203" i="4"/>
  <c r="AL203" s="1"/>
  <c r="M8" i="666"/>
  <c r="M288" s="1"/>
  <c r="F65" i="139"/>
  <c r="F337"/>
  <c r="F442" i="6"/>
  <c r="F238" i="139"/>
  <c r="F745" i="6"/>
  <c r="F747" s="1"/>
  <c r="F357" i="139"/>
  <c r="F869" i="6"/>
  <c r="AS156" i="647"/>
  <c r="AS187" s="1"/>
  <c r="AI156"/>
  <c r="F920" i="6"/>
  <c r="F924" s="1"/>
  <c r="AW156" i="647"/>
  <c r="AH156"/>
  <c r="G411" i="139"/>
  <c r="F936" i="6"/>
  <c r="L17" i="650"/>
  <c r="L17" i="666"/>
  <c r="G18"/>
  <c r="G18" i="650"/>
  <c r="U12" i="647" s="1"/>
  <c r="O18" i="666"/>
  <c r="O18" i="650"/>
  <c r="AC12" i="647" s="1"/>
  <c r="J23" i="666"/>
  <c r="J23" i="650"/>
  <c r="R23" i="666"/>
  <c r="AL21" i="4"/>
  <c r="F972" i="6"/>
  <c r="BA21" i="4"/>
  <c r="M24" i="650"/>
  <c r="M24" i="666"/>
  <c r="H25"/>
  <c r="H25" i="650"/>
  <c r="K26" i="666"/>
  <c r="K26" i="650"/>
  <c r="Q28" i="666"/>
  <c r="Q28" i="650"/>
  <c r="L29"/>
  <c r="L29" i="666"/>
  <c r="G35"/>
  <c r="G35" i="650"/>
  <c r="O35" i="666"/>
  <c r="O37" s="1"/>
  <c r="O313" s="1"/>
  <c r="AB35" i="4"/>
  <c r="O35" i="650"/>
  <c r="J36" i="666"/>
  <c r="J36" i="650"/>
  <c r="R36" i="666"/>
  <c r="U36" s="1"/>
  <c r="R36" i="650"/>
  <c r="AJ34" i="4"/>
  <c r="AL34"/>
  <c r="F52" i="666"/>
  <c r="F53" s="1"/>
  <c r="F52" i="650"/>
  <c r="N52" i="666"/>
  <c r="N52" i="650"/>
  <c r="AB46" i="647" s="1"/>
  <c r="I56" i="650"/>
  <c r="W50" i="647" s="1"/>
  <c r="V56" i="4"/>
  <c r="G61" i="666"/>
  <c r="G61" i="650"/>
  <c r="U55" i="647" s="1"/>
  <c r="U57" s="1"/>
  <c r="R62" i="666"/>
  <c r="BA60" i="4"/>
  <c r="M66" i="666"/>
  <c r="M68" s="1"/>
  <c r="M66" i="650"/>
  <c r="P67" i="666"/>
  <c r="P67" i="650"/>
  <c r="I76"/>
  <c r="W70" i="647" s="1"/>
  <c r="I76" i="666"/>
  <c r="Q76"/>
  <c r="Q76" i="650"/>
  <c r="G81"/>
  <c r="U75" i="647" s="1"/>
  <c r="T81" i="4"/>
  <c r="J82" i="666"/>
  <c r="J82" i="650"/>
  <c r="X76" i="647" s="1"/>
  <c r="R82" i="650"/>
  <c r="AJ80" i="4"/>
  <c r="K94" i="666"/>
  <c r="K96" s="1"/>
  <c r="K94" i="650"/>
  <c r="Y90" i="647" s="1"/>
  <c r="AG92" i="4"/>
  <c r="AK92" s="1"/>
  <c r="N95" i="650"/>
  <c r="N95" i="666"/>
  <c r="I99"/>
  <c r="I99" i="650"/>
  <c r="W95" i="647" s="1"/>
  <c r="V100" i="4"/>
  <c r="Q99" i="666"/>
  <c r="AD100" i="4"/>
  <c r="L100" i="666"/>
  <c r="L100" i="650"/>
  <c r="Z96" i="647" s="1"/>
  <c r="O101" i="666"/>
  <c r="O101" i="650"/>
  <c r="AC97" i="647" s="1"/>
  <c r="J105" i="666"/>
  <c r="J105" i="650"/>
  <c r="X101" i="647" s="1"/>
  <c r="AL103" i="4"/>
  <c r="F1054" i="6"/>
  <c r="R105" i="650"/>
  <c r="U105" s="1"/>
  <c r="BA103" i="4"/>
  <c r="R105" i="666"/>
  <c r="U105" s="1"/>
  <c r="M106" i="650"/>
  <c r="AA102" i="647" s="1"/>
  <c r="M106" i="666"/>
  <c r="P107"/>
  <c r="P107" i="650"/>
  <c r="AD103" i="647" s="1"/>
  <c r="K111" i="650"/>
  <c r="K111" i="666"/>
  <c r="F112"/>
  <c r="F112" i="650"/>
  <c r="I113" i="666"/>
  <c r="I113" i="650"/>
  <c r="W109" i="647" s="1"/>
  <c r="Q113" i="666"/>
  <c r="Q113" i="650"/>
  <c r="AE109" i="647" s="1"/>
  <c r="L117" i="666"/>
  <c r="L119" s="1"/>
  <c r="L396" s="1"/>
  <c r="Y117" i="4"/>
  <c r="L117" i="650"/>
  <c r="G118" i="666"/>
  <c r="G118" i="650"/>
  <c r="U114" i="647" s="1"/>
  <c r="O118" i="666"/>
  <c r="O118" i="650"/>
  <c r="AC114" i="647" s="1"/>
  <c r="J122" i="666"/>
  <c r="J122" i="650"/>
  <c r="X118" i="647" s="1"/>
  <c r="W123" i="4"/>
  <c r="H124" i="666"/>
  <c r="H124" i="650"/>
  <c r="V120" i="647" s="1"/>
  <c r="P124" i="666"/>
  <c r="P124" i="650"/>
  <c r="K128"/>
  <c r="K128" i="666"/>
  <c r="K131" s="1"/>
  <c r="K406" s="1"/>
  <c r="AG126" i="4"/>
  <c r="AK126" s="1"/>
  <c r="F129" i="666"/>
  <c r="F131" s="1"/>
  <c r="F129" i="650"/>
  <c r="N129" i="666"/>
  <c r="N129" i="650"/>
  <c r="I130" i="666"/>
  <c r="I130" i="650"/>
  <c r="W126" i="647" s="1"/>
  <c r="L134" i="666"/>
  <c r="L134" i="650"/>
  <c r="Z130" i="647" s="1"/>
  <c r="G135" i="666"/>
  <c r="G135" i="650"/>
  <c r="U131" i="647" s="1"/>
  <c r="J136" i="666"/>
  <c r="J136" i="650"/>
  <c r="X132" i="647" s="1"/>
  <c r="R136" i="666"/>
  <c r="AL134" i="4"/>
  <c r="H141" i="666"/>
  <c r="H141" i="650"/>
  <c r="V137" i="647" s="1"/>
  <c r="P141" i="666"/>
  <c r="P141" i="650"/>
  <c r="AD137" i="647" s="1"/>
  <c r="K145" i="666"/>
  <c r="K148" s="1"/>
  <c r="K425" s="1"/>
  <c r="K145" i="650"/>
  <c r="X146" i="4"/>
  <c r="F146" i="666"/>
  <c r="F146" i="650"/>
  <c r="I147" i="666"/>
  <c r="I147" i="650"/>
  <c r="W143" i="647" s="1"/>
  <c r="AG145" i="4"/>
  <c r="AK145" s="1"/>
  <c r="Q147" i="666"/>
  <c r="Q147" i="650"/>
  <c r="AE143" i="647" s="1"/>
  <c r="J165" i="666"/>
  <c r="J166" s="1"/>
  <c r="J443" s="1"/>
  <c r="J444" s="1"/>
  <c r="J165" i="650"/>
  <c r="J166" s="1"/>
  <c r="J443" s="1"/>
  <c r="J444" s="1"/>
  <c r="W164" i="4"/>
  <c r="AJ163"/>
  <c r="AE164"/>
  <c r="F1116" i="6"/>
  <c r="F1117" s="1"/>
  <c r="F51" i="2" s="1"/>
  <c r="BA163" i="4"/>
  <c r="BA164" s="1"/>
  <c r="M169" i="666"/>
  <c r="M169" i="650"/>
  <c r="Z171" i="4"/>
  <c r="H170" i="666"/>
  <c r="H170" i="650"/>
  <c r="P170" i="666"/>
  <c r="P170" i="650"/>
  <c r="F172" i="666"/>
  <c r="F172" i="650"/>
  <c r="I176" i="666"/>
  <c r="I176" i="650"/>
  <c r="Q176" i="666"/>
  <c r="AD178" i="4"/>
  <c r="L177" i="666"/>
  <c r="L177" i="650"/>
  <c r="O178" i="666"/>
  <c r="O178" i="650"/>
  <c r="J179" i="666"/>
  <c r="J179" i="650"/>
  <c r="AJ177" i="4"/>
  <c r="R179" i="650"/>
  <c r="U179" s="1"/>
  <c r="F1130" i="6"/>
  <c r="H184" i="666"/>
  <c r="H184" i="650"/>
  <c r="P184" i="666"/>
  <c r="P184" i="650"/>
  <c r="F186" i="666"/>
  <c r="F186" i="650"/>
  <c r="N186" i="666"/>
  <c r="N186" i="650"/>
  <c r="L208" i="666"/>
  <c r="L209" s="1"/>
  <c r="L486" s="1"/>
  <c r="L487" s="1"/>
  <c r="D18" i="16"/>
  <c r="Y207" i="4"/>
  <c r="L208" i="650"/>
  <c r="F216" i="666"/>
  <c r="S267" i="4"/>
  <c r="S218"/>
  <c r="L218" i="666"/>
  <c r="L218" i="650"/>
  <c r="G219" i="666"/>
  <c r="G219" i="650"/>
  <c r="T270" i="4"/>
  <c r="O219" i="666"/>
  <c r="O219" i="650"/>
  <c r="J223" i="666"/>
  <c r="J223" i="650"/>
  <c r="AL221" i="4"/>
  <c r="BA221"/>
  <c r="AE225"/>
  <c r="AJ225" s="1"/>
  <c r="M224" i="666"/>
  <c r="M224" i="650"/>
  <c r="H225" i="666"/>
  <c r="H225" i="650"/>
  <c r="AG223" i="4"/>
  <c r="AK223" s="1"/>
  <c r="P225" i="666"/>
  <c r="P227" s="1"/>
  <c r="P225" i="650"/>
  <c r="K226" i="666"/>
  <c r="K226" i="650"/>
  <c r="N230" i="666"/>
  <c r="N232" s="1"/>
  <c r="N230" i="650"/>
  <c r="AA230" i="4"/>
  <c r="L235" i="666"/>
  <c r="L237" s="1"/>
  <c r="L514" s="1"/>
  <c r="L235" i="650"/>
  <c r="Y235" i="4"/>
  <c r="O236" i="666"/>
  <c r="O236" i="650"/>
  <c r="J240" i="666"/>
  <c r="J240" i="650"/>
  <c r="W239" i="4"/>
  <c r="R240" i="666"/>
  <c r="U240" s="1"/>
  <c r="R240" i="650"/>
  <c r="AE239" i="4"/>
  <c r="AJ239" s="1"/>
  <c r="M244" i="666"/>
  <c r="M244" i="650"/>
  <c r="P245" i="666"/>
  <c r="P245" i="650"/>
  <c r="K246" i="666"/>
  <c r="K246" i="650"/>
  <c r="F247" i="666"/>
  <c r="F247" i="650"/>
  <c r="N247" i="666"/>
  <c r="N247" i="650"/>
  <c r="I251" i="666"/>
  <c r="I251" i="650"/>
  <c r="Q251" i="666"/>
  <c r="Q251" i="650"/>
  <c r="L252" i="666"/>
  <c r="L252" i="650"/>
  <c r="O253" i="666"/>
  <c r="O253" i="650"/>
  <c r="H259" i="666"/>
  <c r="AG257" i="4"/>
  <c r="AK257" s="1"/>
  <c r="P259" i="666"/>
  <c r="P259" i="650"/>
  <c r="F261" i="666"/>
  <c r="F261" i="650"/>
  <c r="N261" i="666"/>
  <c r="N261" i="650"/>
  <c r="AG16" i="4"/>
  <c r="S129"/>
  <c r="AG244"/>
  <c r="AK244" s="1"/>
  <c r="AB158"/>
  <c r="AB191" s="1"/>
  <c r="X51"/>
  <c r="AG174"/>
  <c r="AK174" s="1"/>
  <c r="X112"/>
  <c r="AC225"/>
  <c r="X171"/>
  <c r="AE123"/>
  <c r="BA16"/>
  <c r="BA217"/>
  <c r="AG217"/>
  <c r="AK217" s="1"/>
  <c r="F1205" i="6"/>
  <c r="F799"/>
  <c r="F711"/>
  <c r="AG33" i="4"/>
  <c r="AK33" s="1"/>
  <c r="W29"/>
  <c r="W156" s="1"/>
  <c r="W189" s="1"/>
  <c r="Y267"/>
  <c r="AL60"/>
  <c r="F72" i="650"/>
  <c r="P224"/>
  <c r="K185"/>
  <c r="O135"/>
  <c r="AC131" i="647" s="1"/>
  <c r="F128" i="650"/>
  <c r="I28"/>
  <c r="M183"/>
  <c r="M123"/>
  <c r="AA119" i="647" s="1"/>
  <c r="AY156"/>
  <c r="F687" i="6"/>
  <c r="F251" i="139"/>
  <c r="F759" i="6"/>
  <c r="F760" s="1"/>
  <c r="F466"/>
  <c r="H141" i="14"/>
  <c r="L8" i="666"/>
  <c r="L288" s="1"/>
  <c r="L8" i="650"/>
  <c r="L288" s="1"/>
  <c r="B18" i="16"/>
  <c r="J18" i="666"/>
  <c r="W158" i="4"/>
  <c r="W191" s="1"/>
  <c r="J18" i="650"/>
  <c r="X12" i="647" s="1"/>
  <c r="AC29" i="4"/>
  <c r="AC156" s="1"/>
  <c r="AC189" s="1"/>
  <c r="G29" i="666"/>
  <c r="G29" i="650"/>
  <c r="J35" i="666"/>
  <c r="J35" i="650"/>
  <c r="W157" i="4"/>
  <c r="AE157"/>
  <c r="AJ33"/>
  <c r="AG38"/>
  <c r="U40"/>
  <c r="AG50"/>
  <c r="AK50" s="1"/>
  <c r="AG64"/>
  <c r="AK64" s="1"/>
  <c r="AA71"/>
  <c r="L76" i="666"/>
  <c r="L78" s="1"/>
  <c r="L76" i="650"/>
  <c r="Y76" i="4"/>
  <c r="R81" i="666"/>
  <c r="U81" s="1"/>
  <c r="F1030" i="6"/>
  <c r="AE81" i="4"/>
  <c r="AL79"/>
  <c r="P86" i="666"/>
  <c r="P86" i="650"/>
  <c r="I95" i="666"/>
  <c r="I95" i="650"/>
  <c r="W91" i="647" s="1"/>
  <c r="AC106" i="4"/>
  <c r="G117" i="666"/>
  <c r="G117" i="650"/>
  <c r="U113" i="647" s="1"/>
  <c r="T117" i="4"/>
  <c r="F1067" i="6"/>
  <c r="AJ116" i="4"/>
  <c r="H123" i="666"/>
  <c r="H123" i="650"/>
  <c r="V119" i="647" s="1"/>
  <c r="AG121" i="4"/>
  <c r="AK121" s="1"/>
  <c r="AA129"/>
  <c r="H140" i="666"/>
  <c r="H140" i="650"/>
  <c r="V136" i="647" s="1"/>
  <c r="AL150" i="4"/>
  <c r="BA150"/>
  <c r="F1102" i="6"/>
  <c r="I172" i="666"/>
  <c r="I172" i="650"/>
  <c r="K184" i="666"/>
  <c r="K184" i="650"/>
  <c r="I186" i="666"/>
  <c r="I186" i="650"/>
  <c r="G208" i="666"/>
  <c r="G209" s="1"/>
  <c r="T267" i="4"/>
  <c r="F212" i="666"/>
  <c r="F212" i="650"/>
  <c r="S270" i="4"/>
  <c r="I216" i="666"/>
  <c r="V218" i="4"/>
  <c r="I216" i="650"/>
  <c r="AG214" i="4"/>
  <c r="L217" i="666"/>
  <c r="L217" i="650"/>
  <c r="J219" i="666"/>
  <c r="J219" i="650"/>
  <c r="M223" i="666"/>
  <c r="Z225" i="4"/>
  <c r="Z267"/>
  <c r="I230" i="666"/>
  <c r="I230" i="650"/>
  <c r="O235" i="666"/>
  <c r="AB235" i="4"/>
  <c r="M240" i="666"/>
  <c r="M241" s="1"/>
  <c r="M518" s="1"/>
  <c r="M519" s="1"/>
  <c r="M240" i="650"/>
  <c r="Q247" i="666"/>
  <c r="AD270" i="4"/>
  <c r="AL251"/>
  <c r="R253" i="650"/>
  <c r="AJ251" i="4"/>
  <c r="F1204" i="6"/>
  <c r="AE253" i="4"/>
  <c r="H258" i="666"/>
  <c r="AG256" i="4"/>
  <c r="AK256" s="1"/>
  <c r="K259" i="666"/>
  <c r="K259" i="650"/>
  <c r="X260" i="4"/>
  <c r="N260" i="666"/>
  <c r="N260" i="650"/>
  <c r="AA260" i="4"/>
  <c r="Q261" i="666"/>
  <c r="Q261" i="650"/>
  <c r="AG133" i="4"/>
  <c r="AK133" s="1"/>
  <c r="AG46"/>
  <c r="AG138"/>
  <c r="AK138" s="1"/>
  <c r="F1084" i="6"/>
  <c r="AG127" i="4"/>
  <c r="AK127" s="1"/>
  <c r="T35"/>
  <c r="AG23"/>
  <c r="AK23" s="1"/>
  <c r="AD253"/>
  <c r="T207"/>
  <c r="W225"/>
  <c r="W35"/>
  <c r="Y151"/>
  <c r="AJ252"/>
  <c r="AJ120"/>
  <c r="BA134"/>
  <c r="BA251"/>
  <c r="F1085" i="6"/>
  <c r="F967"/>
  <c r="F691"/>
  <c r="F692" s="1"/>
  <c r="AJ238" i="4"/>
  <c r="W270"/>
  <c r="U260"/>
  <c r="R81" i="650"/>
  <c r="M258"/>
  <c r="O81"/>
  <c r="M40"/>
  <c r="I146"/>
  <c r="W142" i="647" s="1"/>
  <c r="R136" i="650"/>
  <c r="U136" s="1"/>
  <c r="AG156" i="647"/>
  <c r="R122" i="666"/>
  <c r="AA29" i="4"/>
  <c r="AA156" s="1"/>
  <c r="AA189" s="1"/>
  <c r="AC157"/>
  <c r="AC190" s="1"/>
  <c r="AC40"/>
  <c r="BA59"/>
  <c r="AE61"/>
  <c r="AJ61" s="1"/>
  <c r="BA61" s="1"/>
  <c r="AC66"/>
  <c r="I72" i="666"/>
  <c r="I72" i="650"/>
  <c r="W66" i="647" s="1"/>
  <c r="W67" s="1"/>
  <c r="N94" i="666"/>
  <c r="AA94" i="4"/>
  <c r="Q95" i="666"/>
  <c r="Q95" i="650"/>
  <c r="AE91" i="647" s="1"/>
  <c r="G100" i="666"/>
  <c r="G100" i="650"/>
  <c r="U96" i="647" s="1"/>
  <c r="AD146" i="4"/>
  <c r="R178" i="666"/>
  <c r="AJ176" i="4"/>
  <c r="AE178"/>
  <c r="AL176"/>
  <c r="N212" i="666"/>
  <c r="N213" s="1"/>
  <c r="N490" s="1"/>
  <c r="N491" s="1"/>
  <c r="AA211" i="4"/>
  <c r="N212" i="650"/>
  <c r="N226" i="666"/>
  <c r="N226" i="650"/>
  <c r="G235" i="666"/>
  <c r="T235" i="4"/>
  <c r="G235" i="650"/>
  <c r="AG233" i="4"/>
  <c r="AK233" s="1"/>
  <c r="R236" i="650"/>
  <c r="U236" s="1"/>
  <c r="F1187" i="6"/>
  <c r="BA234" i="4"/>
  <c r="P244" i="666"/>
  <c r="AC267" i="4"/>
  <c r="N246" i="666"/>
  <c r="AA246" i="4"/>
  <c r="AG116"/>
  <c r="AK116" s="1"/>
  <c r="S51"/>
  <c r="AG182"/>
  <c r="AK182" s="1"/>
  <c r="BA133"/>
  <c r="Y129"/>
  <c r="AG34"/>
  <c r="AK34" s="1"/>
  <c r="AG105"/>
  <c r="AK105" s="1"/>
  <c r="AG184"/>
  <c r="AK184" s="1"/>
  <c r="AG99"/>
  <c r="AK99" s="1"/>
  <c r="AE235"/>
  <c r="Y230"/>
  <c r="AA218"/>
  <c r="AD94"/>
  <c r="V76"/>
  <c r="AG59"/>
  <c r="AK59" s="1"/>
  <c r="BA252"/>
  <c r="AJ79"/>
  <c r="F985" i="6"/>
  <c r="F986" s="1"/>
  <c r="F665"/>
  <c r="F667" s="1"/>
  <c r="F486"/>
  <c r="AG163" i="4"/>
  <c r="AK163" s="1"/>
  <c r="U185"/>
  <c r="X270"/>
  <c r="V230"/>
  <c r="V253"/>
  <c r="H142" i="14"/>
  <c r="R18" i="650"/>
  <c r="Q217"/>
  <c r="L151"/>
  <c r="Z147" i="647" s="1"/>
  <c r="H107" i="650"/>
  <c r="V103" i="647" s="1"/>
  <c r="O235" i="650"/>
  <c r="Q230"/>
  <c r="O218"/>
  <c r="F48"/>
  <c r="AL120" i="4"/>
  <c r="Q56" i="666"/>
  <c r="Q58" s="1"/>
  <c r="Q335" s="1"/>
  <c r="O61"/>
  <c r="O63" s="1"/>
  <c r="O339" s="1"/>
  <c r="F163" i="139"/>
  <c r="F671" i="6"/>
  <c r="F672" s="1"/>
  <c r="F223" i="139"/>
  <c r="F731" i="6"/>
  <c r="F732" s="1"/>
  <c r="F271" i="139"/>
  <c r="F779" i="6"/>
  <c r="F780" s="1"/>
  <c r="F320" i="139"/>
  <c r="F827" i="6"/>
  <c r="T157" i="4"/>
  <c r="T190" s="1"/>
  <c r="M23" i="666"/>
  <c r="Z29" i="4"/>
  <c r="Z156" s="1"/>
  <c r="Z189" s="1"/>
  <c r="N48" i="666"/>
  <c r="AA51" i="4"/>
  <c r="N48" i="650"/>
  <c r="L56" i="666"/>
  <c r="Y56" i="4"/>
  <c r="M62" i="666"/>
  <c r="M62" i="650"/>
  <c r="AA56" i="647" s="1"/>
  <c r="Q72" i="666"/>
  <c r="Q72" i="650"/>
  <c r="AE66" i="647" s="1"/>
  <c r="W81" i="4"/>
  <c r="U86"/>
  <c r="F94" i="666"/>
  <c r="F94" i="650"/>
  <c r="K107" i="666"/>
  <c r="X106" i="4"/>
  <c r="M122" i="666"/>
  <c r="M125" s="1"/>
  <c r="M122" i="650"/>
  <c r="Z123" i="4"/>
  <c r="AD129"/>
  <c r="AB135"/>
  <c r="P140" i="666"/>
  <c r="AC140" i="4"/>
  <c r="AA146"/>
  <c r="L176" i="666"/>
  <c r="L176" i="650"/>
  <c r="J178" i="666"/>
  <c r="W178" i="4"/>
  <c r="Q186" i="666"/>
  <c r="Q186" i="650"/>
  <c r="O208" i="666"/>
  <c r="O209" s="1"/>
  <c r="O486" s="1"/>
  <c r="O487" s="1"/>
  <c r="AB207" i="4"/>
  <c r="Q216" i="666"/>
  <c r="Q216" i="650"/>
  <c r="AL217" i="4"/>
  <c r="AJ217"/>
  <c r="H224" i="666"/>
  <c r="H224" i="650"/>
  <c r="F226" i="666"/>
  <c r="S225" i="4"/>
  <c r="F226" i="650"/>
  <c r="H244" i="666"/>
  <c r="H244" i="650"/>
  <c r="U246" i="4"/>
  <c r="K245" i="666"/>
  <c r="X246" i="4"/>
  <c r="I247" i="666"/>
  <c r="V270" i="4"/>
  <c r="AG245"/>
  <c r="AK245" s="1"/>
  <c r="M254" i="666"/>
  <c r="M254" i="650"/>
  <c r="F260" i="666"/>
  <c r="F260" i="650"/>
  <c r="S260" i="4"/>
  <c r="AG216"/>
  <c r="AK216" s="1"/>
  <c r="AG170"/>
  <c r="AK170" s="1"/>
  <c r="AG60"/>
  <c r="S157"/>
  <c r="S190" s="1"/>
  <c r="S185"/>
  <c r="AJ133"/>
  <c r="V94"/>
  <c r="S246"/>
  <c r="S211"/>
  <c r="X211"/>
  <c r="Y218"/>
  <c r="AE158"/>
  <c r="AG177"/>
  <c r="AK177" s="1"/>
  <c r="AJ103"/>
  <c r="AJ21"/>
  <c r="AJ221"/>
  <c r="AJ150"/>
  <c r="BA80"/>
  <c r="AJ134"/>
  <c r="BA176"/>
  <c r="F1071" i="6"/>
  <c r="F855"/>
  <c r="F482"/>
  <c r="Y157" i="4"/>
  <c r="Y190" s="1"/>
  <c r="Z40"/>
  <c r="AC86"/>
  <c r="AA185"/>
  <c r="Q99" i="650"/>
  <c r="AE95" i="647" s="1"/>
  <c r="P25" i="650"/>
  <c r="O151"/>
  <c r="L77"/>
  <c r="Z71" i="647" s="1"/>
  <c r="L251" i="650"/>
  <c r="I247"/>
  <c r="K245"/>
  <c r="K225"/>
  <c r="M223"/>
  <c r="F216"/>
  <c r="N112"/>
  <c r="AB108" i="647" s="1"/>
  <c r="P258" i="650"/>
  <c r="G236"/>
  <c r="I231"/>
  <c r="R223"/>
  <c r="H87"/>
  <c r="V81" i="647" s="1"/>
  <c r="F95" i="666"/>
  <c r="F775" i="6"/>
  <c r="F24" i="666"/>
  <c r="F24" i="650"/>
  <c r="Q25" i="666"/>
  <c r="Q25" i="650"/>
  <c r="L26" i="666"/>
  <c r="L26" i="650"/>
  <c r="P35" i="666"/>
  <c r="P35" i="650"/>
  <c r="I41" i="666"/>
  <c r="I42" s="1"/>
  <c r="I41" i="650"/>
  <c r="W35" i="647" s="1"/>
  <c r="Q41" i="666"/>
  <c r="Q42" s="1"/>
  <c r="Q41" i="650"/>
  <c r="J56" i="666"/>
  <c r="J56" i="650"/>
  <c r="X50" i="647" s="1"/>
  <c r="K62" i="650"/>
  <c r="K62" i="666"/>
  <c r="K63" s="1"/>
  <c r="I67"/>
  <c r="I68" s="1"/>
  <c r="I345" s="1"/>
  <c r="I67" i="650"/>
  <c r="W61" i="647" s="1"/>
  <c r="G72" i="666"/>
  <c r="G72" i="650"/>
  <c r="U66" i="647" s="1"/>
  <c r="K82" i="650"/>
  <c r="Y76" i="647" s="1"/>
  <c r="K82" i="666"/>
  <c r="N86"/>
  <c r="N86" i="650"/>
  <c r="AB80" i="647" s="1"/>
  <c r="O95" i="666"/>
  <c r="O95" i="650"/>
  <c r="AC91" i="647" s="1"/>
  <c r="M100" i="666"/>
  <c r="M100" i="650"/>
  <c r="Q107" i="666"/>
  <c r="Q107" i="650"/>
  <c r="P118" i="666"/>
  <c r="P119" s="1"/>
  <c r="P395" s="1"/>
  <c r="P118" i="650"/>
  <c r="Q124" i="666"/>
  <c r="Q124" i="650"/>
  <c r="AE120" i="647" s="1"/>
  <c r="K136" i="666"/>
  <c r="K136" i="650"/>
  <c r="Y132" i="647" s="1"/>
  <c r="L145" i="666"/>
  <c r="L145" i="650"/>
  <c r="Z141" i="647" s="1"/>
  <c r="O146" i="666"/>
  <c r="O146" i="650"/>
  <c r="AC142" i="647" s="1"/>
  <c r="R147" i="666"/>
  <c r="U147" s="1"/>
  <c r="R147" i="650"/>
  <c r="K165" i="666"/>
  <c r="K166" s="1"/>
  <c r="K443" s="1"/>
  <c r="K444" s="1"/>
  <c r="K165" i="650"/>
  <c r="K166" s="1"/>
  <c r="K443" s="1"/>
  <c r="K444" s="1"/>
  <c r="G172" i="666"/>
  <c r="G172" i="650"/>
  <c r="I184"/>
  <c r="I184" i="666"/>
  <c r="L185"/>
  <c r="L185" i="650"/>
  <c r="G186" i="666"/>
  <c r="G186" i="650"/>
  <c r="K254" i="666"/>
  <c r="K254" i="650"/>
  <c r="I259" i="666"/>
  <c r="I259" i="650"/>
  <c r="G261" i="666"/>
  <c r="G261" i="650"/>
  <c r="O261" i="666"/>
  <c r="O261" i="650"/>
  <c r="BB156" i="647"/>
  <c r="BC156"/>
  <c r="BA156"/>
  <c r="AK156"/>
  <c r="C39"/>
  <c r="F23" i="650"/>
  <c r="F23" i="666"/>
  <c r="L25"/>
  <c r="L25" i="650"/>
  <c r="J27" i="666"/>
  <c r="J27" i="650"/>
  <c r="O48" i="666"/>
  <c r="O53" s="1"/>
  <c r="O48" i="650"/>
  <c r="AC42" i="647" s="1"/>
  <c r="F62" i="666"/>
  <c r="F62" i="650"/>
  <c r="L67"/>
  <c r="L67" i="666"/>
  <c r="O71" i="650"/>
  <c r="AC65" i="647" s="1"/>
  <c r="AC67" s="1"/>
  <c r="O71" i="666"/>
  <c r="AL70" i="4"/>
  <c r="R72" i="666"/>
  <c r="P77"/>
  <c r="P77" i="650"/>
  <c r="I86" i="666"/>
  <c r="I88" s="1"/>
  <c r="I365" s="1"/>
  <c r="I86" i="650"/>
  <c r="W80" i="647" s="1"/>
  <c r="O94" i="666"/>
  <c r="O94" i="650"/>
  <c r="AC90" i="647" s="1"/>
  <c r="I106" i="666"/>
  <c r="I106" i="650"/>
  <c r="W102" i="647" s="1"/>
  <c r="L107" i="650"/>
  <c r="Z103" i="647" s="1"/>
  <c r="L107" i="666"/>
  <c r="AL110" i="4"/>
  <c r="R112" i="666"/>
  <c r="U112" s="1"/>
  <c r="R112" i="650"/>
  <c r="U112" s="1"/>
  <c r="G128" i="666"/>
  <c r="G128" i="650"/>
  <c r="U124" i="647" s="1"/>
  <c r="J129" i="666"/>
  <c r="J129" i="650"/>
  <c r="X125" i="647" s="1"/>
  <c r="H134" i="666"/>
  <c r="H134" i="650"/>
  <c r="V130" i="647" s="1"/>
  <c r="P134" i="666"/>
  <c r="P134" i="650"/>
  <c r="F136" i="666"/>
  <c r="F136" i="650"/>
  <c r="R146" i="666"/>
  <c r="R146" i="650"/>
  <c r="M147" i="666"/>
  <c r="M147" i="650"/>
  <c r="AA143" i="647" s="1"/>
  <c r="F165" i="666"/>
  <c r="F166" s="1"/>
  <c r="F165" i="650"/>
  <c r="F166" s="1"/>
  <c r="N165" i="666"/>
  <c r="N166" s="1"/>
  <c r="N165" i="650"/>
  <c r="N166" s="1"/>
  <c r="I169" i="666"/>
  <c r="I169" i="650"/>
  <c r="O171" i="666"/>
  <c r="O171" i="650"/>
  <c r="J172" i="666"/>
  <c r="J172" i="650"/>
  <c r="R172" i="666"/>
  <c r="U172" s="1"/>
  <c r="AL170" i="4"/>
  <c r="M176" i="666"/>
  <c r="M176" i="650"/>
  <c r="H177" i="666"/>
  <c r="H177" i="650"/>
  <c r="P177" i="666"/>
  <c r="P177" i="650"/>
  <c r="K178" i="666"/>
  <c r="K178" i="650"/>
  <c r="F179" i="666"/>
  <c r="F179" i="650"/>
  <c r="L184" i="666"/>
  <c r="L184" i="650"/>
  <c r="J186" i="666"/>
  <c r="J186" i="650"/>
  <c r="O213" i="666"/>
  <c r="O490" s="1"/>
  <c r="O491" s="1"/>
  <c r="R216"/>
  <c r="U216" s="1"/>
  <c r="D14" i="648"/>
  <c r="M217" i="666"/>
  <c r="M217" i="650"/>
  <c r="K219" i="666"/>
  <c r="K219" i="650"/>
  <c r="N223" i="666"/>
  <c r="N223" i="650"/>
  <c r="I224" i="666"/>
  <c r="I224" i="650"/>
  <c r="R230" i="666"/>
  <c r="R230" i="650"/>
  <c r="M231" i="666"/>
  <c r="M231" i="650"/>
  <c r="H235" i="666"/>
  <c r="H235" i="650"/>
  <c r="K236" i="666"/>
  <c r="K236" i="650"/>
  <c r="L245" i="666"/>
  <c r="L245" i="650"/>
  <c r="G246" i="666"/>
  <c r="G246" i="650"/>
  <c r="O246" i="666"/>
  <c r="O246" i="650"/>
  <c r="J247" i="666"/>
  <c r="J247" i="650"/>
  <c r="R247" i="666"/>
  <c r="U247" s="1"/>
  <c r="D53" i="648"/>
  <c r="R261" i="666"/>
  <c r="U261" s="1"/>
  <c r="D38" i="648"/>
  <c r="AL259" i="4"/>
  <c r="N24" i="666"/>
  <c r="M29"/>
  <c r="F412" i="6"/>
  <c r="O26" i="666"/>
  <c r="N36"/>
  <c r="AH88"/>
  <c r="AH42"/>
  <c r="AH58"/>
  <c r="G75" i="139"/>
  <c r="F323"/>
  <c r="I142" i="14"/>
  <c r="I136"/>
  <c r="X29" i="4"/>
  <c r="X156" s="1"/>
  <c r="X189" s="1"/>
  <c r="G40" i="139"/>
  <c r="G60"/>
  <c r="G80"/>
  <c r="G100"/>
  <c r="G120"/>
  <c r="T324" i="6"/>
  <c r="AH53" i="666"/>
  <c r="K24"/>
  <c r="F18" i="139"/>
  <c r="F126"/>
  <c r="F241"/>
  <c r="F660" i="6"/>
  <c r="F662" s="1"/>
  <c r="F295" i="139"/>
  <c r="F768" i="6"/>
  <c r="F770" s="1"/>
  <c r="F884"/>
  <c r="F886" s="1"/>
  <c r="F380" i="139"/>
  <c r="C41" i="647"/>
  <c r="E21" i="639"/>
  <c r="I140" i="14"/>
  <c r="I141"/>
  <c r="I137"/>
  <c r="G8" i="666"/>
  <c r="G288" s="1"/>
  <c r="B13" i="16"/>
  <c r="O8" i="666"/>
  <c r="O288" s="1"/>
  <c r="B21" i="16"/>
  <c r="J17" i="650"/>
  <c r="X11" i="647" s="1"/>
  <c r="J17" i="666"/>
  <c r="W18" i="4"/>
  <c r="AG15"/>
  <c r="AK15" s="1"/>
  <c r="F966" i="6"/>
  <c r="R17" i="666"/>
  <c r="U17" s="1"/>
  <c r="AL15" i="4"/>
  <c r="AE18"/>
  <c r="AJ18" s="1"/>
  <c r="BA18" s="1"/>
  <c r="M18" i="666"/>
  <c r="Z18" i="4"/>
  <c r="H23" i="666"/>
  <c r="AG21" i="4"/>
  <c r="AK21" s="1"/>
  <c r="U29"/>
  <c r="U156" s="1"/>
  <c r="U189" s="1"/>
  <c r="H23" i="650"/>
  <c r="F25" i="666"/>
  <c r="F25" i="650"/>
  <c r="I26" i="666"/>
  <c r="V29" i="4"/>
  <c r="V156" s="1"/>
  <c r="V189" s="1"/>
  <c r="AD29"/>
  <c r="AD156" s="1"/>
  <c r="AD189" s="1"/>
  <c r="Q26" i="666"/>
  <c r="L27"/>
  <c r="Y29" i="4"/>
  <c r="Y156" s="1"/>
  <c r="Y189" s="1"/>
  <c r="AG25"/>
  <c r="AK25" s="1"/>
  <c r="L27" i="650"/>
  <c r="G28" i="666"/>
  <c r="AG26" i="4"/>
  <c r="AK26" s="1"/>
  <c r="G28" i="650"/>
  <c r="R29" i="666"/>
  <c r="U29" s="1"/>
  <c r="AL27" i="4"/>
  <c r="BA27"/>
  <c r="AE29"/>
  <c r="F978" i="6"/>
  <c r="AJ27" i="4"/>
  <c r="AG27"/>
  <c r="AK27" s="1"/>
  <c r="M35" i="666"/>
  <c r="M35" i="650"/>
  <c r="Z157" i="4"/>
  <c r="Z190" s="1"/>
  <c r="U158"/>
  <c r="U191" s="1"/>
  <c r="H36" i="650"/>
  <c r="U35" i="4"/>
  <c r="H36" i="666"/>
  <c r="P36"/>
  <c r="P36" i="650"/>
  <c r="AC35" i="4"/>
  <c r="K40" i="666"/>
  <c r="K40" i="650"/>
  <c r="Y34" i="647" s="1"/>
  <c r="X40" i="4"/>
  <c r="X157"/>
  <c r="X190" s="1"/>
  <c r="F41" i="666"/>
  <c r="S158" i="4"/>
  <c r="S191" s="1"/>
  <c r="F41" i="650"/>
  <c r="AA40" i="4"/>
  <c r="AA158"/>
  <c r="AA191" s="1"/>
  <c r="I48" i="650"/>
  <c r="W42" i="647" s="1"/>
  <c r="V51" i="4"/>
  <c r="V157"/>
  <c r="L52" i="666"/>
  <c r="L52" i="650"/>
  <c r="Z46" i="647" s="1"/>
  <c r="Y158" i="4"/>
  <c r="Y191" s="1"/>
  <c r="Y51"/>
  <c r="AG54"/>
  <c r="T56"/>
  <c r="G56" i="666"/>
  <c r="AB157" i="4"/>
  <c r="O56" i="666"/>
  <c r="J57"/>
  <c r="J57" i="650"/>
  <c r="X51" i="647" s="1"/>
  <c r="R57" i="666"/>
  <c r="U57" s="1"/>
  <c r="R57" i="650"/>
  <c r="AF51" i="647" s="1"/>
  <c r="F1006" i="6"/>
  <c r="AG55" i="4"/>
  <c r="AK55" s="1"/>
  <c r="AJ55"/>
  <c r="AL55"/>
  <c r="BA55"/>
  <c r="M61" i="666"/>
  <c r="M61" i="650"/>
  <c r="AA55" i="647" s="1"/>
  <c r="Z61" i="4"/>
  <c r="U61"/>
  <c r="H62" i="666"/>
  <c r="H62" i="650"/>
  <c r="V56" i="647" s="1"/>
  <c r="P62" i="666"/>
  <c r="P62" i="650"/>
  <c r="AD56" i="647" s="1"/>
  <c r="K66" i="666"/>
  <c r="X66" i="4"/>
  <c r="S66"/>
  <c r="F67" i="666"/>
  <c r="F67" i="650"/>
  <c r="I71" i="666"/>
  <c r="V71" i="4"/>
  <c r="Q71" i="666"/>
  <c r="Q71" i="650"/>
  <c r="AE65" i="647" s="1"/>
  <c r="AD71" i="4"/>
  <c r="L72" i="650"/>
  <c r="AG70" i="4"/>
  <c r="AK70" s="1"/>
  <c r="G76" i="650"/>
  <c r="U70" i="647" s="1"/>
  <c r="AG74" i="4"/>
  <c r="AK74" s="1"/>
  <c r="T76"/>
  <c r="O76" i="666"/>
  <c r="AB76" i="4"/>
  <c r="J77" i="650"/>
  <c r="X71" i="647" s="1"/>
  <c r="J77" i="666"/>
  <c r="F1026" i="6"/>
  <c r="AJ75" i="4"/>
  <c r="AE76"/>
  <c r="AG75"/>
  <c r="AK75" s="1"/>
  <c r="R77" i="666"/>
  <c r="U77" s="1"/>
  <c r="AL75" i="4"/>
  <c r="R77" i="650"/>
  <c r="AF71" i="647" s="1"/>
  <c r="AG79" i="4"/>
  <c r="M81" i="666"/>
  <c r="M81" i="650"/>
  <c r="AA75" i="647" s="1"/>
  <c r="H82" i="666"/>
  <c r="H82" i="650"/>
  <c r="V76" i="647" s="1"/>
  <c r="U81" i="4"/>
  <c r="P82" i="650"/>
  <c r="AD76" i="647" s="1"/>
  <c r="P82" i="666"/>
  <c r="K86"/>
  <c r="AG84" i="4"/>
  <c r="AK84" s="1"/>
  <c r="K86" i="650"/>
  <c r="Y80" i="647" s="1"/>
  <c r="N87" i="666"/>
  <c r="N87" i="650"/>
  <c r="I94" i="666"/>
  <c r="I94" i="650"/>
  <c r="W90" i="647" s="1"/>
  <c r="L95" i="650"/>
  <c r="L95" i="666"/>
  <c r="L96" s="1"/>
  <c r="G99"/>
  <c r="G99" i="650"/>
  <c r="U95" i="647" s="1"/>
  <c r="AL98" i="4"/>
  <c r="R100" i="650"/>
  <c r="BA98" i="4"/>
  <c r="AE100"/>
  <c r="F1051" i="6" s="1"/>
  <c r="AJ98" i="4"/>
  <c r="M101" i="666"/>
  <c r="M101" i="650"/>
  <c r="AA97" i="647" s="1"/>
  <c r="Z100" i="4"/>
  <c r="H105" i="666"/>
  <c r="U106" i="4"/>
  <c r="H105" i="650"/>
  <c r="V101" i="647" s="1"/>
  <c r="K106" i="650"/>
  <c r="Y102" i="647" s="1"/>
  <c r="AG104" i="4"/>
  <c r="AK104" s="1"/>
  <c r="K106" i="666"/>
  <c r="F107"/>
  <c r="S106" i="4"/>
  <c r="F107" i="650"/>
  <c r="N107" i="666"/>
  <c r="N107" i="650"/>
  <c r="AB103" i="647" s="1"/>
  <c r="I111" i="666"/>
  <c r="V112" i="4"/>
  <c r="Q111" i="650"/>
  <c r="AE107" i="647" s="1"/>
  <c r="Q111" i="666"/>
  <c r="L112"/>
  <c r="L112" i="650"/>
  <c r="Y112" i="4"/>
  <c r="G113" i="650"/>
  <c r="U109" i="647" s="1"/>
  <c r="G113" i="666"/>
  <c r="T112" i="4"/>
  <c r="AB112"/>
  <c r="O113" i="666"/>
  <c r="J117"/>
  <c r="J117" i="650"/>
  <c r="X113" i="647" s="1"/>
  <c r="R117" i="666"/>
  <c r="AJ115" i="4"/>
  <c r="AL115"/>
  <c r="BA115"/>
  <c r="AE117"/>
  <c r="M118" i="650"/>
  <c r="M118" i="666"/>
  <c r="Z117" i="4"/>
  <c r="AG120"/>
  <c r="H122" i="650"/>
  <c r="V118" i="647" s="1"/>
  <c r="U123" i="4"/>
  <c r="F124" i="666"/>
  <c r="F125" s="1"/>
  <c r="F124" i="650"/>
  <c r="AG122" i="4"/>
  <c r="AK122" s="1"/>
  <c r="N124" i="650"/>
  <c r="AA123" i="4"/>
  <c r="N124" i="666"/>
  <c r="N125" s="1"/>
  <c r="L129" i="650"/>
  <c r="Z125" i="647" s="1"/>
  <c r="L129" i="666"/>
  <c r="G130"/>
  <c r="AG128" i="4"/>
  <c r="AK128" s="1"/>
  <c r="G130" i="650"/>
  <c r="U126" i="647" s="1"/>
  <c r="O130" i="666"/>
  <c r="O131" s="1"/>
  <c r="O406" s="1"/>
  <c r="O130" i="650"/>
  <c r="AC126" i="647" s="1"/>
  <c r="AB129" i="4"/>
  <c r="J134" i="666"/>
  <c r="J134" i="650"/>
  <c r="X130" i="647" s="1"/>
  <c r="AL132" i="4"/>
  <c r="R134" i="666"/>
  <c r="U134" s="1"/>
  <c r="AG132" i="4"/>
  <c r="AK132" s="1"/>
  <c r="F1083" i="6"/>
  <c r="M135" i="666"/>
  <c r="M135" i="650"/>
  <c r="Z135" i="4"/>
  <c r="U135"/>
  <c r="H136" i="650"/>
  <c r="V132" i="647" s="1"/>
  <c r="P136" i="666"/>
  <c r="AC135" i="4"/>
  <c r="P136" i="650"/>
  <c r="AD132" i="647" s="1"/>
  <c r="K140" i="650"/>
  <c r="Y136" i="647" s="1"/>
  <c r="K140" i="666"/>
  <c r="F141"/>
  <c r="F142" s="1"/>
  <c r="AG139" i="4"/>
  <c r="AK139" s="1"/>
  <c r="F141" i="650"/>
  <c r="N141" i="666"/>
  <c r="N142" s="1"/>
  <c r="N419" s="1"/>
  <c r="AA140" i="4"/>
  <c r="I145" i="666"/>
  <c r="AG143" i="4"/>
  <c r="Q145" i="666"/>
  <c r="Q145" i="650"/>
  <c r="AE141" i="647" s="1"/>
  <c r="L146" i="666"/>
  <c r="L146" i="650"/>
  <c r="Z142" i="647" s="1"/>
  <c r="T146" i="4"/>
  <c r="G147" i="650"/>
  <c r="U143" i="647" s="1"/>
  <c r="O147" i="666"/>
  <c r="O147" i="650"/>
  <c r="J151"/>
  <c r="X147" i="647" s="1"/>
  <c r="J151" i="666"/>
  <c r="J153" s="1"/>
  <c r="W151" i="4"/>
  <c r="R151" i="666"/>
  <c r="U151" s="1"/>
  <c r="R151" i="650"/>
  <c r="AG149" i="4"/>
  <c r="AK149" s="1"/>
  <c r="AL149"/>
  <c r="M152" i="666"/>
  <c r="M153" s="1"/>
  <c r="M430" s="1"/>
  <c r="AG150" i="4"/>
  <c r="H165" i="666"/>
  <c r="H166" s="1"/>
  <c r="H165" i="650"/>
  <c r="H166" s="1"/>
  <c r="H443" s="1"/>
  <c r="H444" s="1"/>
  <c r="P165" i="666"/>
  <c r="P166" s="1"/>
  <c r="P165" i="650"/>
  <c r="P166" s="1"/>
  <c r="P443" s="1"/>
  <c r="P444" s="1"/>
  <c r="K169" i="666"/>
  <c r="K169" i="650"/>
  <c r="N170" i="666"/>
  <c r="AA171" i="4"/>
  <c r="N170" i="650"/>
  <c r="V171" i="4"/>
  <c r="AG169"/>
  <c r="AK169" s="1"/>
  <c r="I171" i="666"/>
  <c r="I171" i="650"/>
  <c r="Q171" i="666"/>
  <c r="AD171" i="4"/>
  <c r="Q171" i="650"/>
  <c r="G176" i="666"/>
  <c r="G176" i="650"/>
  <c r="O176" i="666"/>
  <c r="AB178" i="4"/>
  <c r="AL175"/>
  <c r="R177" i="650"/>
  <c r="F1128" i="6"/>
  <c r="AJ175" i="4"/>
  <c r="R177" i="666"/>
  <c r="U177" s="1"/>
  <c r="M178"/>
  <c r="Z178" i="4"/>
  <c r="M178" i="650"/>
  <c r="P179" i="666"/>
  <c r="P179" i="650"/>
  <c r="K183" i="666"/>
  <c r="X185" i="4"/>
  <c r="K183" i="650"/>
  <c r="N184" i="666"/>
  <c r="N184" i="650"/>
  <c r="I185" i="666"/>
  <c r="I185" i="650"/>
  <c r="AG183" i="4"/>
  <c r="AK183" s="1"/>
  <c r="AD185"/>
  <c r="Q185" i="666"/>
  <c r="Q185" i="650"/>
  <c r="L186" i="666"/>
  <c r="Y185" i="4"/>
  <c r="J208" i="666"/>
  <c r="W207" i="4"/>
  <c r="W267"/>
  <c r="R208" i="666"/>
  <c r="AE267" i="4"/>
  <c r="BA206"/>
  <c r="I212" i="666"/>
  <c r="I212" i="650"/>
  <c r="AG210" i="4"/>
  <c r="V211"/>
  <c r="Q212" i="666"/>
  <c r="AD211" i="4"/>
  <c r="L216" i="666"/>
  <c r="L216" i="650"/>
  <c r="G217" i="666"/>
  <c r="G217" i="650"/>
  <c r="O217" i="666"/>
  <c r="O217" i="650"/>
  <c r="AB218" i="4"/>
  <c r="R218" i="666"/>
  <c r="U218" s="1"/>
  <c r="D16" i="648"/>
  <c r="AJ216" i="4"/>
  <c r="F1169" i="6"/>
  <c r="R218" i="650"/>
  <c r="U218" s="1"/>
  <c r="AE218" i="4"/>
  <c r="M219" i="666"/>
  <c r="Z270" i="4"/>
  <c r="H223" i="666"/>
  <c r="U267" i="4"/>
  <c r="U225"/>
  <c r="H223" i="650"/>
  <c r="AG222" i="4"/>
  <c r="AK222" s="1"/>
  <c r="K224" i="666"/>
  <c r="K224" i="650"/>
  <c r="X225" i="4"/>
  <c r="N225" i="666"/>
  <c r="N225" i="650"/>
  <c r="I226" i="666"/>
  <c r="V225" i="4"/>
  <c r="AG224"/>
  <c r="AK224" s="1"/>
  <c r="Q226" i="650"/>
  <c r="Q226" i="666"/>
  <c r="L230"/>
  <c r="AG228" i="4"/>
  <c r="G231" i="666"/>
  <c r="T230" i="4"/>
  <c r="G231" i="650"/>
  <c r="AG229" i="4"/>
  <c r="AK229" s="1"/>
  <c r="O231" i="666"/>
  <c r="AB230" i="4"/>
  <c r="J235" i="666"/>
  <c r="J235" i="650"/>
  <c r="R235" i="666"/>
  <c r="AL233" i="4"/>
  <c r="AJ233"/>
  <c r="M236" i="666"/>
  <c r="M237" s="1"/>
  <c r="AG234" i="4"/>
  <c r="AK234" s="1"/>
  <c r="Z235"/>
  <c r="M236" i="650"/>
  <c r="U270" i="4"/>
  <c r="H240" i="666"/>
  <c r="U239" i="4"/>
  <c r="P240" i="650"/>
  <c r="P241" s="1"/>
  <c r="AC270" i="4"/>
  <c r="K244" i="666"/>
  <c r="X267" i="4"/>
  <c r="F245" i="666"/>
  <c r="F245" i="650"/>
  <c r="N245" i="666"/>
  <c r="N245" i="650"/>
  <c r="I246" i="666"/>
  <c r="V246" i="4"/>
  <c r="Q246" i="666"/>
  <c r="AD246" i="4"/>
  <c r="Q246" i="650"/>
  <c r="L247" i="666"/>
  <c r="Y246" i="4"/>
  <c r="G251" i="650"/>
  <c r="G251" i="666"/>
  <c r="O251"/>
  <c r="AB253" i="4"/>
  <c r="R252" i="666"/>
  <c r="U252" s="1"/>
  <c r="D29" i="648"/>
  <c r="AL250" i="4"/>
  <c r="F1203" i="6"/>
  <c r="AG250" i="4"/>
  <c r="AK250" s="1"/>
  <c r="R252" i="650"/>
  <c r="U252" s="1"/>
  <c r="BA250" i="4"/>
  <c r="M253" i="666"/>
  <c r="M253" i="650"/>
  <c r="H254" i="666"/>
  <c r="U253" i="4"/>
  <c r="H254" i="650"/>
  <c r="AG252" i="4"/>
  <c r="AK252" s="1"/>
  <c r="K258" i="666"/>
  <c r="K258" i="650"/>
  <c r="N259" i="666"/>
  <c r="N259" i="650"/>
  <c r="I260" i="666"/>
  <c r="V260" i="4"/>
  <c r="Q260" i="666"/>
  <c r="Q260" i="650"/>
  <c r="AD260" i="4"/>
  <c r="AG259"/>
  <c r="AK259" s="1"/>
  <c r="L261" i="666"/>
  <c r="F891" i="6"/>
  <c r="G126" i="139"/>
  <c r="F153"/>
  <c r="F173"/>
  <c r="F193"/>
  <c r="F213"/>
  <c r="F233"/>
  <c r="F261"/>
  <c r="F281"/>
  <c r="F310"/>
  <c r="F353"/>
  <c r="F369"/>
  <c r="L66" i="666"/>
  <c r="L66" i="650"/>
  <c r="L169"/>
  <c r="L169" i="666"/>
  <c r="H126" i="139"/>
  <c r="F178"/>
  <c r="AZ156" i="647"/>
  <c r="AU156"/>
  <c r="AR156"/>
  <c r="AX156"/>
  <c r="AQ156"/>
  <c r="AP156"/>
  <c r="AV156"/>
  <c r="AO156"/>
  <c r="AN156"/>
  <c r="AT156"/>
  <c r="AM156"/>
  <c r="AL156"/>
  <c r="I8" i="666"/>
  <c r="I288" s="1"/>
  <c r="I8" i="650"/>
  <c r="I288" s="1"/>
  <c r="Q8"/>
  <c r="Q288" s="1"/>
  <c r="Q8" i="666"/>
  <c r="Q288" s="1"/>
  <c r="L57"/>
  <c r="L57" i="650"/>
  <c r="Z51" i="647" s="1"/>
  <c r="R82" i="666"/>
  <c r="U82" s="1"/>
  <c r="AL80" i="4"/>
  <c r="P87" i="666"/>
  <c r="P87" i="650"/>
  <c r="AD81" i="647" s="1"/>
  <c r="R165" i="666"/>
  <c r="R166" s="1"/>
  <c r="AL163" i="4"/>
  <c r="R179" i="666"/>
  <c r="U179" s="1"/>
  <c r="AL177" i="4"/>
  <c r="R223" i="666"/>
  <c r="U223" s="1"/>
  <c r="D21" i="648"/>
  <c r="R254" i="666"/>
  <c r="U254" s="1"/>
  <c r="AL252" i="4"/>
  <c r="D31" i="648"/>
  <c r="M17" i="650"/>
  <c r="AA11" i="647" s="1"/>
  <c r="AA14" s="1"/>
  <c r="M17" i="666"/>
  <c r="J28"/>
  <c r="J28" i="650"/>
  <c r="H61" i="666"/>
  <c r="H61" i="650"/>
  <c r="V55" i="647" s="1"/>
  <c r="J113" i="666"/>
  <c r="J113" i="650"/>
  <c r="X109" i="647" s="1"/>
  <c r="R113" i="666"/>
  <c r="AL111" i="4"/>
  <c r="K122" i="650"/>
  <c r="Y118" i="647" s="1"/>
  <c r="K122" i="666"/>
  <c r="R217"/>
  <c r="U217" s="1"/>
  <c r="D15" i="648"/>
  <c r="AL215" i="4"/>
  <c r="R251" i="666"/>
  <c r="U251" s="1"/>
  <c r="D28" i="648"/>
  <c r="F851" i="6"/>
  <c r="F697"/>
  <c r="F657"/>
  <c r="AH68" i="666"/>
  <c r="H23" i="139"/>
  <c r="G28"/>
  <c r="F40"/>
  <c r="H45"/>
  <c r="G50"/>
  <c r="F60"/>
  <c r="H65"/>
  <c r="G70"/>
  <c r="F80"/>
  <c r="H85"/>
  <c r="G90"/>
  <c r="F100"/>
  <c r="H105"/>
  <c r="F120"/>
  <c r="AH63" i="666"/>
  <c r="AH114"/>
  <c r="P237"/>
  <c r="AH102"/>
  <c r="F650" i="6"/>
  <c r="F896"/>
  <c r="F790"/>
  <c r="G23" i="139"/>
  <c r="H28"/>
  <c r="F45"/>
  <c r="H50"/>
  <c r="F55"/>
  <c r="G55"/>
  <c r="H70"/>
  <c r="F75"/>
  <c r="F85"/>
  <c r="G85"/>
  <c r="H90"/>
  <c r="F95"/>
  <c r="G95"/>
  <c r="F105"/>
  <c r="H110"/>
  <c r="F115"/>
  <c r="G115"/>
  <c r="F158"/>
  <c r="F168"/>
  <c r="F188"/>
  <c r="F198"/>
  <c r="F218"/>
  <c r="F228"/>
  <c r="F266"/>
  <c r="F276"/>
  <c r="F286"/>
  <c r="F305"/>
  <c r="F315"/>
  <c r="F341"/>
  <c r="F349"/>
  <c r="F373"/>
  <c r="G110"/>
  <c r="G125"/>
  <c r="F377"/>
  <c r="F381"/>
  <c r="C42" i="647"/>
  <c r="H8" i="666"/>
  <c r="H288" s="1"/>
  <c r="H8" i="650"/>
  <c r="H288" s="1"/>
  <c r="P8" i="666"/>
  <c r="P288" s="1"/>
  <c r="P8" i="650"/>
  <c r="P288" s="1"/>
  <c r="G17" i="666"/>
  <c r="G17" i="650"/>
  <c r="U11" i="647" s="1"/>
  <c r="O17" i="666"/>
  <c r="O17" i="650"/>
  <c r="F18" i="666"/>
  <c r="F20" s="1"/>
  <c r="F18" i="650"/>
  <c r="R18" i="666"/>
  <c r="U18" s="1"/>
  <c r="AL16" i="4"/>
  <c r="H24" i="666"/>
  <c r="H24" i="650"/>
  <c r="P24" i="666"/>
  <c r="P24" i="650"/>
  <c r="G25" i="666"/>
  <c r="G25" i="650"/>
  <c r="F26" i="666"/>
  <c r="F26" i="650"/>
  <c r="J26" i="666"/>
  <c r="J26" i="650"/>
  <c r="N26" i="666"/>
  <c r="N26" i="650"/>
  <c r="R26" i="666"/>
  <c r="U26" s="1"/>
  <c r="R26" i="650"/>
  <c r="U26" s="1"/>
  <c r="I27" i="666"/>
  <c r="I27" i="650"/>
  <c r="M27" i="666"/>
  <c r="M27" i="650"/>
  <c r="Q27" i="666"/>
  <c r="Q27" i="650"/>
  <c r="L28" i="666"/>
  <c r="L28" i="650"/>
  <c r="K29" i="666"/>
  <c r="K29" i="650"/>
  <c r="O29" i="666"/>
  <c r="O29" i="650"/>
  <c r="F35" i="666"/>
  <c r="F35" i="650"/>
  <c r="N35" i="666"/>
  <c r="N35" i="650"/>
  <c r="R35" i="666"/>
  <c r="U35" s="1"/>
  <c r="AL33" i="4"/>
  <c r="I36" i="666"/>
  <c r="I36" i="650"/>
  <c r="M36" i="666"/>
  <c r="M36" i="650"/>
  <c r="H40" i="666"/>
  <c r="H40" i="650"/>
  <c r="V34" i="647" s="1"/>
  <c r="V36" s="1"/>
  <c r="L40" i="666"/>
  <c r="L40" i="650"/>
  <c r="Z34" i="647" s="1"/>
  <c r="P40" i="666"/>
  <c r="P40" i="650"/>
  <c r="AD34" i="647" s="1"/>
  <c r="G41" i="666"/>
  <c r="G41" i="650"/>
  <c r="U35" i="647" s="1"/>
  <c r="K41" i="666"/>
  <c r="K41" i="650"/>
  <c r="Y35" i="647" s="1"/>
  <c r="O41" i="666"/>
  <c r="O41" i="650"/>
  <c r="AC35" i="647" s="1"/>
  <c r="J48" i="666"/>
  <c r="J48" i="650"/>
  <c r="X42" i="647" s="1"/>
  <c r="X47" s="1"/>
  <c r="R48" i="666"/>
  <c r="AL46" i="4"/>
  <c r="I52" i="666"/>
  <c r="I53" s="1"/>
  <c r="I326" s="1"/>
  <c r="I52" i="650"/>
  <c r="W46" i="647" s="1"/>
  <c r="Q52" i="666"/>
  <c r="Q53" s="1"/>
  <c r="Q52" i="650"/>
  <c r="AE46" i="647" s="1"/>
  <c r="H56" i="666"/>
  <c r="H58" s="1"/>
  <c r="H335" s="1"/>
  <c r="H56" i="650"/>
  <c r="V50" i="647" s="1"/>
  <c r="G57" i="666"/>
  <c r="G57" i="650"/>
  <c r="U51" i="647" s="1"/>
  <c r="U52" s="1"/>
  <c r="K57" i="666"/>
  <c r="K57" i="650"/>
  <c r="O57" i="666"/>
  <c r="O57" i="650"/>
  <c r="AC51" i="647" s="1"/>
  <c r="F61" i="666"/>
  <c r="F61" i="650"/>
  <c r="J61" i="666"/>
  <c r="J61" i="650"/>
  <c r="X55" i="647" s="1"/>
  <c r="R61" i="666"/>
  <c r="U61" s="1"/>
  <c r="AL59" i="4"/>
  <c r="R61" i="650"/>
  <c r="AF55" i="647" s="1"/>
  <c r="I62" i="666"/>
  <c r="I63" s="1"/>
  <c r="I62" i="650"/>
  <c r="W56" i="647" s="1"/>
  <c r="Q62" i="666"/>
  <c r="Q62" i="650"/>
  <c r="H66" i="666"/>
  <c r="H66" i="650"/>
  <c r="V60" i="647" s="1"/>
  <c r="P66" i="666"/>
  <c r="P66" i="650"/>
  <c r="AD60" i="647" s="1"/>
  <c r="G67" i="666"/>
  <c r="G68" s="1"/>
  <c r="G67" i="650"/>
  <c r="U61" i="647" s="1"/>
  <c r="K67" i="666"/>
  <c r="K67" i="650"/>
  <c r="Y61" i="647" s="1"/>
  <c r="F71" i="666"/>
  <c r="F73" s="1"/>
  <c r="F71" i="650"/>
  <c r="J71" i="666"/>
  <c r="J73" s="1"/>
  <c r="J71" i="650"/>
  <c r="X65" i="647" s="1"/>
  <c r="N71" i="666"/>
  <c r="N71" i="650"/>
  <c r="R71" i="666"/>
  <c r="U71" s="1"/>
  <c r="R71" i="650"/>
  <c r="G77" i="666"/>
  <c r="G78" s="1"/>
  <c r="G355" s="1"/>
  <c r="G77" i="650"/>
  <c r="U71" i="647" s="1"/>
  <c r="K77" i="666"/>
  <c r="K78" s="1"/>
  <c r="K77" i="650"/>
  <c r="Y71" i="647" s="1"/>
  <c r="O77" i="666"/>
  <c r="O77" i="650"/>
  <c r="J81" i="666"/>
  <c r="J81" i="650"/>
  <c r="X75" i="647" s="1"/>
  <c r="N81" i="666"/>
  <c r="N81" i="650"/>
  <c r="AB75" i="647" s="1"/>
  <c r="I82" i="666"/>
  <c r="I82" i="650"/>
  <c r="W76" i="647" s="1"/>
  <c r="M82" i="666"/>
  <c r="M82" i="650"/>
  <c r="AA76" i="647" s="1"/>
  <c r="Q82" i="666"/>
  <c r="Q82" i="650"/>
  <c r="H86" i="666"/>
  <c r="H86" i="650"/>
  <c r="V80" i="647" s="1"/>
  <c r="K87" i="666"/>
  <c r="K87" i="650"/>
  <c r="J94" i="666"/>
  <c r="J94" i="650"/>
  <c r="X90" i="647" s="1"/>
  <c r="R94" i="666"/>
  <c r="AL92" i="4"/>
  <c r="M95" i="666"/>
  <c r="M95" i="650"/>
  <c r="AA91" i="647" s="1"/>
  <c r="H99" i="666"/>
  <c r="H99" i="650"/>
  <c r="V95" i="647" s="1"/>
  <c r="L99" i="666"/>
  <c r="L99" i="650"/>
  <c r="P99" i="666"/>
  <c r="P99" i="650"/>
  <c r="O100" i="666"/>
  <c r="O100" i="650"/>
  <c r="AC96" i="647" s="1"/>
  <c r="F101" i="666"/>
  <c r="F101" i="650"/>
  <c r="J101" i="666"/>
  <c r="J101" i="650"/>
  <c r="X97" i="647" s="1"/>
  <c r="N101" i="666"/>
  <c r="N101" i="650"/>
  <c r="R101" i="666"/>
  <c r="AL99" i="4"/>
  <c r="R101" i="650"/>
  <c r="U101" s="1"/>
  <c r="I105" i="666"/>
  <c r="I105" i="650"/>
  <c r="W101" i="647" s="1"/>
  <c r="M105" i="666"/>
  <c r="M105" i="650"/>
  <c r="H106" i="666"/>
  <c r="H106" i="650"/>
  <c r="V102" i="647" s="1"/>
  <c r="P106" i="666"/>
  <c r="P106" i="650"/>
  <c r="AD102" i="647" s="1"/>
  <c r="G107" i="666"/>
  <c r="G107" i="650"/>
  <c r="U103" i="647" s="1"/>
  <c r="O107" i="666"/>
  <c r="O107" i="650"/>
  <c r="F111" i="666"/>
  <c r="F111" i="650"/>
  <c r="J111" i="666"/>
  <c r="J111" i="650"/>
  <c r="X107" i="647" s="1"/>
  <c r="N111" i="666"/>
  <c r="N114" s="1"/>
  <c r="N111" i="650"/>
  <c r="AB107" i="647" s="1"/>
  <c r="I112" i="666"/>
  <c r="I112" i="650"/>
  <c r="W108" i="647" s="1"/>
  <c r="M112" i="666"/>
  <c r="M112" i="650"/>
  <c r="AA108" i="647" s="1"/>
  <c r="Q112" i="666"/>
  <c r="Q112" i="650"/>
  <c r="AE108" i="647" s="1"/>
  <c r="L113" i="666"/>
  <c r="L113" i="650"/>
  <c r="Z109" i="647" s="1"/>
  <c r="K117" i="666"/>
  <c r="K119" s="1"/>
  <c r="K117" i="650"/>
  <c r="O117" i="666"/>
  <c r="O117" i="650"/>
  <c r="AC113" i="647" s="1"/>
  <c r="F118" i="666"/>
  <c r="F119" s="1"/>
  <c r="F118" i="650"/>
  <c r="J118" i="666"/>
  <c r="J118" i="650"/>
  <c r="X114" i="647" s="1"/>
  <c r="N118" i="666"/>
  <c r="N119" s="1"/>
  <c r="N396" s="1"/>
  <c r="N118" i="650"/>
  <c r="R118" i="666"/>
  <c r="AL116" i="4"/>
  <c r="R118" i="650"/>
  <c r="Q122" i="666"/>
  <c r="Q122" i="650"/>
  <c r="AE118" i="647" s="1"/>
  <c r="L123" i="666"/>
  <c r="L123" i="650"/>
  <c r="G124" i="666"/>
  <c r="G124" i="650"/>
  <c r="U120" i="647" s="1"/>
  <c r="K124" i="666"/>
  <c r="K124" i="650"/>
  <c r="Y120" i="647" s="1"/>
  <c r="O124" i="666"/>
  <c r="O124" i="650"/>
  <c r="AC120" i="647" s="1"/>
  <c r="N128" i="666"/>
  <c r="N128" i="650"/>
  <c r="R128" i="666"/>
  <c r="AL126" i="4"/>
  <c r="R128" i="650"/>
  <c r="AF124" i="647" s="1"/>
  <c r="I129" i="666"/>
  <c r="I129" i="650"/>
  <c r="W125" i="647" s="1"/>
  <c r="Q129" i="666"/>
  <c r="Q129" i="650"/>
  <c r="AE125" i="647" s="1"/>
  <c r="P130" i="666"/>
  <c r="P130" i="650"/>
  <c r="G134" i="666"/>
  <c r="G134" i="650"/>
  <c r="U130" i="647" s="1"/>
  <c r="O134" i="666"/>
  <c r="O137" s="1"/>
  <c r="O134" i="650"/>
  <c r="AC130" i="647" s="1"/>
  <c r="F135" i="666"/>
  <c r="F135" i="650"/>
  <c r="J135" i="666"/>
  <c r="J135" i="650"/>
  <c r="X131" i="647" s="1"/>
  <c r="R135" i="666"/>
  <c r="AL133" i="4"/>
  <c r="I136" i="666"/>
  <c r="I136" i="650"/>
  <c r="W132" i="647" s="1"/>
  <c r="M136" i="666"/>
  <c r="M136" i="650"/>
  <c r="AA132" i="647" s="1"/>
  <c r="Q136" i="666"/>
  <c r="Q136" i="650"/>
  <c r="AE132" i="647" s="1"/>
  <c r="K141" i="666"/>
  <c r="K141" i="650"/>
  <c r="F145" i="666"/>
  <c r="F145" i="650"/>
  <c r="N145" i="666"/>
  <c r="N148" s="1"/>
  <c r="N145" i="650"/>
  <c r="R145" i="666"/>
  <c r="AL143" i="4"/>
  <c r="R145" i="650"/>
  <c r="M146"/>
  <c r="M146" i="666"/>
  <c r="Q146"/>
  <c r="Q146" i="650"/>
  <c r="AE142" i="647" s="1"/>
  <c r="H147" i="666"/>
  <c r="H148" s="1"/>
  <c r="H423" s="1"/>
  <c r="H147" i="650"/>
  <c r="V143" i="647" s="1"/>
  <c r="L147" i="666"/>
  <c r="L147" i="650"/>
  <c r="Z143" i="647" s="1"/>
  <c r="P147" i="666"/>
  <c r="P147" i="650"/>
  <c r="AD143" i="647" s="1"/>
  <c r="G151" i="666"/>
  <c r="G151" i="650"/>
  <c r="U147" i="647" s="1"/>
  <c r="K151" i="666"/>
  <c r="K153" s="1"/>
  <c r="K430" s="1"/>
  <c r="K151" i="650"/>
  <c r="F152" i="666"/>
  <c r="F153" s="1"/>
  <c r="F152" i="650"/>
  <c r="N152" i="666"/>
  <c r="N153" s="1"/>
  <c r="N152" i="650"/>
  <c r="AB148" i="647" s="1"/>
  <c r="R152" i="666"/>
  <c r="U152" s="1"/>
  <c r="R152" i="650"/>
  <c r="AF148" i="647" s="1"/>
  <c r="I165" i="666"/>
  <c r="I165" i="650"/>
  <c r="I166" s="1"/>
  <c r="I443" s="1"/>
  <c r="I444" s="1"/>
  <c r="M165" i="666"/>
  <c r="M165" i="650"/>
  <c r="Q165" i="666"/>
  <c r="Q166" s="1"/>
  <c r="Q443" s="1"/>
  <c r="Q444" s="1"/>
  <c r="Q165" i="650"/>
  <c r="Q166" s="1"/>
  <c r="H169" i="666"/>
  <c r="H169" i="650"/>
  <c r="P169" i="666"/>
  <c r="P169" i="650"/>
  <c r="G170" i="666"/>
  <c r="G170" i="650"/>
  <c r="O170" i="666"/>
  <c r="O170" i="650"/>
  <c r="F171" i="666"/>
  <c r="F171" i="650"/>
  <c r="N171" i="666"/>
  <c r="N171" i="650"/>
  <c r="R171"/>
  <c r="U171" s="1"/>
  <c r="AL169" i="4"/>
  <c r="F296" i="139"/>
  <c r="R171" i="666"/>
  <c r="F324" i="139"/>
  <c r="N135" i="666"/>
  <c r="G141"/>
  <c r="G177"/>
  <c r="G177" i="650"/>
  <c r="I179" i="666"/>
  <c r="I179" i="650"/>
  <c r="P183" i="666"/>
  <c r="P183" i="650"/>
  <c r="G184" i="666"/>
  <c r="G184" i="650"/>
  <c r="R185" i="666"/>
  <c r="U185" s="1"/>
  <c r="AL183" i="4"/>
  <c r="R219" i="666"/>
  <c r="D17" i="648"/>
  <c r="D24"/>
  <c r="R226" i="666"/>
  <c r="U226" s="1"/>
  <c r="AL234" i="4"/>
  <c r="R236" i="666"/>
  <c r="U236" s="1"/>
  <c r="R246"/>
  <c r="U246" s="1"/>
  <c r="D52" i="648"/>
  <c r="AL244" i="4"/>
  <c r="G252" i="650"/>
  <c r="G252" i="666"/>
  <c r="K252"/>
  <c r="K252" i="650"/>
  <c r="O252" i="666"/>
  <c r="O252" i="650"/>
  <c r="J253" i="666"/>
  <c r="J253" i="650"/>
  <c r="R253" i="666"/>
  <c r="D30" i="648"/>
  <c r="R260" i="666"/>
  <c r="D37" i="648"/>
  <c r="R178" i="650"/>
  <c r="U178" s="1"/>
  <c r="J178"/>
  <c r="O177"/>
  <c r="M261"/>
  <c r="R260"/>
  <c r="U260" s="1"/>
  <c r="J260"/>
  <c r="O259"/>
  <c r="G259"/>
  <c r="L258"/>
  <c r="Q254"/>
  <c r="I254"/>
  <c r="J246"/>
  <c r="K218"/>
  <c r="M216"/>
  <c r="R212"/>
  <c r="AG212" s="1"/>
  <c r="J212"/>
  <c r="Y212" s="1"/>
  <c r="Y213" s="1"/>
  <c r="O208"/>
  <c r="G208"/>
  <c r="N185"/>
  <c r="F185"/>
  <c r="H183"/>
  <c r="AL258" i="4"/>
  <c r="H124" i="139"/>
  <c r="H18"/>
  <c r="F124"/>
  <c r="F23"/>
  <c r="F242"/>
  <c r="C40" i="647"/>
  <c r="F392" i="139"/>
  <c r="F399"/>
  <c r="F409"/>
  <c r="G413"/>
  <c r="H413"/>
  <c r="F253" i="650"/>
  <c r="O245"/>
  <c r="F246"/>
  <c r="L244"/>
  <c r="Q240"/>
  <c r="Q241" s="1"/>
  <c r="I240"/>
  <c r="I241" s="1"/>
  <c r="N236"/>
  <c r="F236"/>
  <c r="K235"/>
  <c r="P231"/>
  <c r="H231"/>
  <c r="M230"/>
  <c r="R226"/>
  <c r="U226" s="1"/>
  <c r="J226"/>
  <c r="O225"/>
  <c r="G225"/>
  <c r="L224"/>
  <c r="Q223"/>
  <c r="I223"/>
  <c r="N219"/>
  <c r="F219"/>
  <c r="P217"/>
  <c r="L183"/>
  <c r="M179"/>
  <c r="P176"/>
  <c r="Q172"/>
  <c r="AL224" i="4"/>
  <c r="U629" i="6"/>
  <c r="U632" s="1"/>
  <c r="T609"/>
  <c r="Q584"/>
  <c r="Q544"/>
  <c r="Q524"/>
  <c r="U387"/>
  <c r="T316"/>
  <c r="AH153" i="666"/>
  <c r="Z156" i="647"/>
  <c r="AB156"/>
  <c r="AD156"/>
  <c r="AF156"/>
  <c r="Y156"/>
  <c r="AA156"/>
  <c r="AC156"/>
  <c r="AE156"/>
  <c r="BA266" i="650"/>
  <c r="AA45" i="639"/>
  <c r="AJ264" i="4"/>
  <c r="AA35" i="639"/>
  <c r="Y40"/>
  <c r="AA84"/>
  <c r="AA112"/>
  <c r="Y20"/>
  <c r="Y132"/>
  <c r="AA30"/>
  <c r="AA132"/>
  <c r="Y72"/>
  <c r="AA9"/>
  <c r="AA133"/>
  <c r="Y25"/>
  <c r="Y133"/>
  <c r="Y78"/>
  <c r="U99" i="650"/>
  <c r="AF95" i="647"/>
  <c r="AE147"/>
  <c r="Y60"/>
  <c r="Y95" i="639"/>
  <c r="Y9"/>
  <c r="Y84"/>
  <c r="AD55" i="647"/>
  <c r="AD142"/>
  <c r="AD65"/>
  <c r="U76" i="650"/>
  <c r="AF70" i="647"/>
  <c r="AB90"/>
  <c r="AC70"/>
  <c r="Z50"/>
  <c r="U135" i="650"/>
  <c r="AF131" i="647"/>
  <c r="U72" i="650"/>
  <c r="AF66" i="647"/>
  <c r="T298" i="6"/>
  <c r="T559"/>
  <c r="R353"/>
  <c r="U359"/>
  <c r="R780"/>
  <c r="R760"/>
  <c r="U747"/>
  <c r="U727"/>
  <c r="R702"/>
  <c r="R442"/>
  <c r="T330"/>
  <c r="R234"/>
  <c r="R166" i="650"/>
  <c r="N63" i="666"/>
  <c r="I336" i="6"/>
  <c r="J336" s="1"/>
  <c r="E336"/>
  <c r="H1130" i="3"/>
  <c r="I63" i="5"/>
  <c r="G26"/>
  <c r="F339" i="6"/>
  <c r="G268"/>
  <c r="AR250" i="3"/>
  <c r="AR336"/>
  <c r="X15" i="634"/>
  <c r="G313" i="6"/>
  <c r="E313" s="1"/>
  <c r="G304"/>
  <c r="AR345" i="3"/>
  <c r="X68" i="5"/>
  <c r="R68"/>
  <c r="M68"/>
  <c r="U63"/>
  <c r="S63"/>
  <c r="Q63"/>
  <c r="O63"/>
  <c r="L63"/>
  <c r="U26"/>
  <c r="S26"/>
  <c r="Q26"/>
  <c r="O26"/>
  <c r="L26"/>
  <c r="R15"/>
  <c r="M15"/>
  <c r="U14"/>
  <c r="Q14"/>
  <c r="L14"/>
  <c r="H1225" i="3"/>
  <c r="H355"/>
  <c r="M913"/>
  <c r="N37" i="5" s="1"/>
  <c r="V38"/>
  <c r="U15"/>
  <c r="Q15"/>
  <c r="L15"/>
  <c r="T14"/>
  <c r="P14"/>
  <c r="K14"/>
  <c r="J26"/>
  <c r="W26"/>
  <c r="H16"/>
  <c r="U355" i="3"/>
  <c r="V68" i="5"/>
  <c r="R359" i="6"/>
  <c r="R427"/>
  <c r="G8" i="647"/>
  <c r="AF166" s="1"/>
  <c r="G124" i="139"/>
  <c r="G18"/>
  <c r="R1012" i="6"/>
  <c r="F876"/>
  <c r="F861"/>
  <c r="F846"/>
  <c r="F742"/>
  <c r="F722"/>
  <c r="F702"/>
  <c r="F682"/>
  <c r="Q574"/>
  <c r="Q534"/>
  <c r="U427"/>
  <c r="F417"/>
  <c r="F392"/>
  <c r="P96" i="666"/>
  <c r="P372" s="1"/>
  <c r="R891" i="6"/>
  <c r="U780"/>
  <c r="U760"/>
  <c r="R717"/>
  <c r="R697"/>
  <c r="R677"/>
  <c r="Q462"/>
  <c r="U432"/>
  <c r="R402"/>
  <c r="F457"/>
  <c r="F477"/>
  <c r="F574"/>
  <c r="Q486" i="666"/>
  <c r="Q487" s="1"/>
  <c r="U140"/>
  <c r="G166"/>
  <c r="G443" s="1"/>
  <c r="G444" s="1"/>
  <c r="F432" i="6"/>
  <c r="F831"/>
  <c r="F818"/>
  <c r="F492"/>
  <c r="F422"/>
  <c r="F397"/>
  <c r="F604"/>
  <c r="R1156"/>
  <c r="F594"/>
  <c r="F717"/>
  <c r="R896"/>
  <c r="U828"/>
  <c r="R823"/>
  <c r="U717"/>
  <c r="U40" i="666"/>
  <c r="M42"/>
  <c r="M318" s="1"/>
  <c r="I58"/>
  <c r="M78"/>
  <c r="M354" s="1"/>
  <c r="L153"/>
  <c r="U667" i="6"/>
  <c r="F569"/>
  <c r="F934"/>
  <c r="F36" i="2" s="1"/>
  <c r="F866" i="6"/>
  <c r="F841"/>
  <c r="F813"/>
  <c r="I486" i="666"/>
  <c r="I487" s="1"/>
  <c r="F785" i="6"/>
  <c r="F765"/>
  <c r="F707"/>
  <c r="T201"/>
  <c r="U205"/>
  <c r="M490" i="666"/>
  <c r="M491" s="1"/>
  <c r="L55" i="582"/>
  <c r="G148" i="666"/>
  <c r="G425" s="1"/>
  <c r="H209"/>
  <c r="AG206" i="4"/>
  <c r="L21" i="582"/>
  <c r="R1032" i="6"/>
  <c r="U823"/>
  <c r="U818"/>
  <c r="T790"/>
  <c r="R785"/>
  <c r="U804"/>
  <c r="R722"/>
  <c r="U707"/>
  <c r="R682"/>
  <c r="R662"/>
  <c r="R650"/>
  <c r="R629"/>
  <c r="R632" s="1"/>
  <c r="Q619"/>
  <c r="Q589"/>
  <c r="T554"/>
  <c r="T534"/>
  <c r="Q492"/>
  <c r="T487"/>
  <c r="R432"/>
  <c r="U412"/>
  <c r="R397"/>
  <c r="R392"/>
  <c r="R330"/>
  <c r="R325"/>
  <c r="R365" s="1"/>
  <c r="T280"/>
  <c r="T326"/>
  <c r="Q231"/>
  <c r="Q230"/>
  <c r="Q202"/>
  <c r="R207"/>
  <c r="T505"/>
  <c r="U692"/>
  <c r="R1188"/>
  <c r="U1012"/>
  <c r="R934"/>
  <c r="F633"/>
  <c r="Q40" i="20"/>
  <c r="Q42" s="1"/>
  <c r="F599" i="6"/>
  <c r="G83" i="666"/>
  <c r="G360" s="1"/>
  <c r="O443"/>
  <c r="O444" s="1"/>
  <c r="L14" i="582"/>
  <c r="H119" i="666"/>
  <c r="H395" s="1"/>
  <c r="R1022" i="6"/>
  <c r="R991"/>
  <c r="U896"/>
  <c r="U881"/>
  <c r="R871"/>
  <c r="U866"/>
  <c r="U856"/>
  <c r="U841"/>
  <c r="R831"/>
  <c r="R775"/>
  <c r="U742"/>
  <c r="R737"/>
  <c r="U722"/>
  <c r="U702"/>
  <c r="U682"/>
  <c r="U662"/>
  <c r="R657"/>
  <c r="U650"/>
  <c r="T614"/>
  <c r="Q609"/>
  <c r="T604"/>
  <c r="Q599"/>
  <c r="T594"/>
  <c r="T584"/>
  <c r="Q579"/>
  <c r="T574"/>
  <c r="T564"/>
  <c r="Q559"/>
  <c r="T544"/>
  <c r="R539"/>
  <c r="Q529"/>
  <c r="T524"/>
  <c r="R497"/>
  <c r="T492"/>
  <c r="Q472"/>
  <c r="U457"/>
  <c r="R452"/>
  <c r="R447"/>
  <c r="U442"/>
  <c r="R437"/>
  <c r="U422"/>
  <c r="U417"/>
  <c r="T307"/>
  <c r="T231"/>
  <c r="T230"/>
  <c r="U1037"/>
  <c r="U1017"/>
  <c r="U1007"/>
  <c r="U986"/>
  <c r="U891"/>
  <c r="R881"/>
  <c r="R866"/>
  <c r="R856"/>
  <c r="U851"/>
  <c r="R841"/>
  <c r="U813"/>
  <c r="T795"/>
  <c r="Q790"/>
  <c r="U765"/>
  <c r="R742"/>
  <c r="U687"/>
  <c r="U1022"/>
  <c r="R1002"/>
  <c r="U785"/>
  <c r="R712"/>
  <c r="T635"/>
  <c r="R506"/>
  <c r="U506"/>
  <c r="U452"/>
  <c r="R407"/>
  <c r="U402"/>
  <c r="U397"/>
  <c r="Q382"/>
  <c r="U353"/>
  <c r="Q326"/>
  <c r="U236"/>
  <c r="U206"/>
  <c r="U207"/>
  <c r="Q201"/>
  <c r="R200"/>
  <c r="U200"/>
  <c r="U234"/>
  <c r="R818"/>
  <c r="Q505"/>
  <c r="T501"/>
  <c r="U1110"/>
  <c r="U1143" s="1"/>
  <c r="U861"/>
  <c r="U770"/>
  <c r="R765"/>
  <c r="U732"/>
  <c r="T624"/>
  <c r="Q569"/>
  <c r="Q549"/>
  <c r="R1131"/>
  <c r="F579"/>
  <c r="F544"/>
  <c r="F589"/>
  <c r="F534"/>
  <c r="V27" i="634"/>
  <c r="J486" i="650"/>
  <c r="J487" s="1"/>
  <c r="L37" i="666"/>
  <c r="G53"/>
  <c r="F58"/>
  <c r="M58"/>
  <c r="Q38" i="652"/>
  <c r="F624" i="6"/>
  <c r="F584"/>
  <c r="F549"/>
  <c r="F619"/>
  <c r="F559"/>
  <c r="F609"/>
  <c r="F564"/>
  <c r="F529"/>
  <c r="R1183"/>
  <c r="U1032"/>
  <c r="U991"/>
  <c r="R969"/>
  <c r="R886"/>
  <c r="R876"/>
  <c r="U871"/>
  <c r="R861"/>
  <c r="U831"/>
  <c r="R800"/>
  <c r="U775"/>
  <c r="R770"/>
  <c r="U737"/>
  <c r="R732"/>
  <c r="U697"/>
  <c r="R692"/>
  <c r="U677"/>
  <c r="Q624"/>
  <c r="T619"/>
  <c r="Q614"/>
  <c r="Q604"/>
  <c r="T599"/>
  <c r="Q594"/>
  <c r="T589"/>
  <c r="T579"/>
  <c r="T569"/>
  <c r="Q564"/>
  <c r="Q554"/>
  <c r="T549"/>
  <c r="T529"/>
  <c r="T472"/>
  <c r="T462"/>
  <c r="U447"/>
  <c r="U437"/>
  <c r="R412"/>
  <c r="U407"/>
  <c r="R387"/>
  <c r="T382"/>
  <c r="R229"/>
  <c r="Q88" i="666"/>
  <c r="Q365" s="1"/>
  <c r="L31" i="582"/>
  <c r="U832" i="6"/>
  <c r="U900"/>
  <c r="R1213"/>
  <c r="R1206"/>
  <c r="R1223"/>
  <c r="R1178"/>
  <c r="R1171"/>
  <c r="R1222"/>
  <c r="R1110"/>
  <c r="R1143" s="1"/>
  <c r="R1221"/>
  <c r="R1105"/>
  <c r="R1112" s="1"/>
  <c r="R1145" s="1"/>
  <c r="U1105"/>
  <c r="U1112" s="1"/>
  <c r="U1145" s="1"/>
  <c r="R1017"/>
  <c r="U1002"/>
  <c r="U934"/>
  <c r="R924"/>
  <c r="R917"/>
  <c r="R900"/>
  <c r="U886"/>
  <c r="U800"/>
  <c r="Q795"/>
  <c r="R804"/>
  <c r="R747"/>
  <c r="R727"/>
  <c r="U712"/>
  <c r="R707"/>
  <c r="R687"/>
  <c r="R667"/>
  <c r="T633"/>
  <c r="U502"/>
  <c r="Q487"/>
  <c r="R502"/>
  <c r="R422"/>
  <c r="R417"/>
  <c r="U392"/>
  <c r="R236"/>
  <c r="U229"/>
  <c r="R206"/>
  <c r="R1138"/>
  <c r="U1124"/>
  <c r="R1124"/>
  <c r="R1199"/>
  <c r="U1223"/>
  <c r="R1111"/>
  <c r="R1144" s="1"/>
  <c r="T980"/>
  <c r="T1109" s="1"/>
  <c r="R980"/>
  <c r="R1109" s="1"/>
  <c r="R1142" s="1"/>
  <c r="R813"/>
  <c r="R832"/>
  <c r="U672"/>
  <c r="U751"/>
  <c r="R672"/>
  <c r="R750"/>
  <c r="U750"/>
  <c r="Q633"/>
  <c r="Q501"/>
  <c r="T325"/>
  <c r="T365" s="1"/>
  <c r="T289"/>
  <c r="R329"/>
  <c r="R331"/>
  <c r="R323"/>
  <c r="T202"/>
  <c r="R205"/>
  <c r="U1156"/>
  <c r="U1222"/>
  <c r="R899"/>
  <c r="U899"/>
  <c r="U657"/>
  <c r="R751"/>
  <c r="U1183"/>
  <c r="U1221"/>
  <c r="R1027"/>
  <c r="U497"/>
  <c r="R457"/>
  <c r="R1220"/>
  <c r="R1037"/>
  <c r="U1111"/>
  <c r="U1144" s="1"/>
  <c r="R1007"/>
  <c r="R986"/>
  <c r="U969"/>
  <c r="U876"/>
  <c r="R851"/>
  <c r="R828"/>
  <c r="U1027"/>
  <c r="AC15" i="34"/>
  <c r="AD15" s="1"/>
  <c r="I60" i="5"/>
  <c r="G318" i="6"/>
  <c r="AR318" i="3" s="1"/>
  <c r="G32" i="629"/>
  <c r="H276" i="520"/>
  <c r="B5" i="525"/>
  <c r="E13" i="627"/>
  <c r="E12" s="1"/>
  <c r="F524" i="6"/>
  <c r="V14" i="634"/>
  <c r="V14" i="661"/>
  <c r="A356" i="520"/>
  <c r="A357" s="1"/>
  <c r="A358" s="1"/>
  <c r="A359"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3"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40" s="1"/>
  <c r="A442" s="1"/>
  <c r="A443" s="1"/>
  <c r="A446" s="1"/>
  <c r="A449" s="1"/>
  <c r="A360"/>
  <c r="A361" s="1"/>
  <c r="A363" s="1"/>
  <c r="A362" s="1"/>
  <c r="A364" s="1"/>
  <c r="H1145" i="6"/>
  <c r="H1232" s="1"/>
  <c r="H1113"/>
  <c r="F321" i="520"/>
  <c r="F285"/>
  <c r="X22" i="661"/>
  <c r="G75" i="614"/>
  <c r="I75" i="521" s="1"/>
  <c r="H76" i="614"/>
  <c r="A282" i="520"/>
  <c r="A283"/>
  <c r="A284" s="1"/>
  <c r="A285" s="1"/>
  <c r="AR295" i="3"/>
  <c r="E295" i="6"/>
  <c r="I295"/>
  <c r="F320" i="520"/>
  <c r="F284"/>
  <c r="M15" i="14"/>
  <c r="K15"/>
  <c r="L15" s="1"/>
  <c r="F554" i="6"/>
  <c r="X32" i="661"/>
  <c r="X29"/>
  <c r="V60" i="634"/>
  <c r="Y21" i="6"/>
  <c r="M92" i="524"/>
  <c r="M76"/>
  <c r="G38" i="614"/>
  <c r="G63"/>
  <c r="G22"/>
  <c r="G19"/>
  <c r="G28"/>
  <c r="G37"/>
  <c r="G62"/>
  <c r="G17"/>
  <c r="G52"/>
  <c r="G21"/>
  <c r="X23" i="634"/>
  <c r="F664" i="125"/>
  <c r="F723"/>
  <c r="H14" i="2"/>
  <c r="F989" i="125"/>
  <c r="F1001"/>
  <c r="F996"/>
  <c r="U68" i="5"/>
  <c r="Q68"/>
  <c r="L68"/>
  <c r="T63"/>
  <c r="P63"/>
  <c r="K63"/>
  <c r="T15"/>
  <c r="P15"/>
  <c r="K15"/>
  <c r="S14"/>
  <c r="O14"/>
  <c r="Y30" i="639"/>
  <c r="Y35"/>
  <c r="Y66"/>
  <c r="J99" i="521"/>
  <c r="H66" i="2"/>
  <c r="T68" i="5"/>
  <c r="P68"/>
  <c r="K68"/>
  <c r="S15"/>
  <c r="O15"/>
  <c r="R14"/>
  <c r="M14"/>
  <c r="Y45" i="639"/>
  <c r="G6" i="614"/>
  <c r="G27"/>
  <c r="G46"/>
  <c r="G55"/>
  <c r="I55" i="521" s="1"/>
  <c r="G69" i="614"/>
  <c r="I69" i="521" s="1"/>
  <c r="G30" i="614"/>
  <c r="G24"/>
  <c r="G67"/>
  <c r="I67" i="521" s="1"/>
  <c r="G60" i="614"/>
  <c r="G25" i="126" s="1"/>
  <c r="AA24" i="5"/>
  <c r="X14" i="634"/>
  <c r="C30" i="124"/>
  <c r="F984" i="125"/>
  <c r="S68" i="5"/>
  <c r="O68"/>
  <c r="X63"/>
  <c r="R63"/>
  <c r="M63"/>
  <c r="G29"/>
  <c r="D20" i="126"/>
  <c r="N36" i="124" s="1"/>
  <c r="C17" i="643"/>
  <c r="Y26" i="5"/>
  <c r="Y68"/>
  <c r="W68"/>
  <c r="W63"/>
  <c r="I26"/>
  <c r="G12" i="19"/>
  <c r="F11"/>
  <c r="T166" i="651"/>
  <c r="U252"/>
  <c r="U167"/>
  <c r="U143"/>
  <c r="AL568"/>
  <c r="N26" i="5"/>
  <c r="AJ702" i="651"/>
  <c r="AF760"/>
  <c r="AF553"/>
  <c r="N14" i="5"/>
  <c r="N63"/>
  <c r="AF674" i="651"/>
  <c r="H265" i="650"/>
  <c r="AO264" i="4"/>
  <c r="T465" i="658"/>
  <c r="AB65"/>
  <c r="I38" i="15"/>
  <c r="G201"/>
  <c r="Y19" i="658"/>
  <c r="Y20" s="1"/>
  <c r="Z13"/>
  <c r="I74" i="15"/>
  <c r="I110"/>
  <c r="I223"/>
  <c r="G324"/>
  <c r="G364" s="1"/>
  <c r="G358"/>
  <c r="G356"/>
  <c r="G206"/>
  <c r="G204"/>
  <c r="G205"/>
  <c r="I29"/>
  <c r="I47"/>
  <c r="Z14" i="658"/>
  <c r="G199" i="15"/>
  <c r="G200"/>
  <c r="AB19" i="658"/>
  <c r="I164" i="15"/>
  <c r="G322"/>
  <c r="I279"/>
  <c r="AA14" i="658"/>
  <c r="AC13"/>
  <c r="AC30"/>
  <c r="AD30" s="1"/>
  <c r="I92" i="15"/>
  <c r="I128"/>
  <c r="I182"/>
  <c r="I228"/>
  <c r="G325"/>
  <c r="G330"/>
  <c r="G328"/>
  <c r="G323"/>
  <c r="AC65" i="641"/>
  <c r="AD22"/>
  <c r="AD24" s="1"/>
  <c r="AA24"/>
  <c r="AB20"/>
  <c r="H6" i="3"/>
  <c r="Z54" i="641"/>
  <c r="AC59"/>
  <c r="AB65" i="663"/>
  <c r="AC14" i="641"/>
  <c r="AC16" s="1"/>
  <c r="Y41"/>
  <c r="Y43"/>
  <c r="AD57"/>
  <c r="T173"/>
  <c r="F173" i="15" s="1"/>
  <c r="Y28" i="641"/>
  <c r="AA30"/>
  <c r="AD30" s="1"/>
  <c r="AC32"/>
  <c r="AD32" s="1"/>
  <c r="T496" i="663"/>
  <c r="Y58" i="641"/>
  <c r="AA28" i="663"/>
  <c r="Y32"/>
  <c r="T450"/>
  <c r="T451" s="1"/>
  <c r="T459"/>
  <c r="T465" s="1"/>
  <c r="K164" i="15"/>
  <c r="T473" i="663"/>
  <c r="T475" s="1"/>
  <c r="AD52" i="664"/>
  <c r="G230" i="15"/>
  <c r="G128"/>
  <c r="G29"/>
  <c r="AC13" i="664"/>
  <c r="AA28"/>
  <c r="Z31"/>
  <c r="AA32"/>
  <c r="AA53"/>
  <c r="AC59"/>
  <c r="T463"/>
  <c r="T465" s="1"/>
  <c r="G173" i="15"/>
  <c r="T484" i="664"/>
  <c r="T485" s="1"/>
  <c r="T499" s="1"/>
  <c r="G288" i="15"/>
  <c r="G338"/>
  <c r="G352"/>
  <c r="Y31" i="663"/>
  <c r="AD52"/>
  <c r="G214" i="15"/>
  <c r="AA13" i="664"/>
  <c r="G223" i="15"/>
  <c r="G146"/>
  <c r="G92"/>
  <c r="G38"/>
  <c r="Z14" i="664"/>
  <c r="AC15"/>
  <c r="AA22"/>
  <c r="AB28"/>
  <c r="AC29"/>
  <c r="AD29" s="1"/>
  <c r="Z33"/>
  <c r="G83" i="15"/>
  <c r="G119"/>
  <c r="G137"/>
  <c r="X65" i="663"/>
  <c r="G191" i="15"/>
  <c r="G74"/>
  <c r="AC27" i="664"/>
  <c r="AB31"/>
  <c r="Z42"/>
  <c r="G155" i="15"/>
  <c r="G229"/>
  <c r="U1208" i="3"/>
  <c r="V63" i="5"/>
  <c r="E16" i="667"/>
  <c r="V15" i="5"/>
  <c r="E12" i="667"/>
  <c r="D18"/>
  <c r="Q17" i="594"/>
  <c r="C16" s="1"/>
  <c r="P17"/>
  <c r="AM16" i="33"/>
  <c r="AM17" s="1"/>
  <c r="AM18" s="1"/>
  <c r="P65" i="595"/>
  <c r="Q65" s="1"/>
  <c r="N53"/>
  <c r="O53" s="1"/>
  <c r="Z38" i="33"/>
  <c r="Y17" s="1"/>
  <c r="AH15"/>
  <c r="AK15" s="1"/>
  <c r="AL15" s="1"/>
  <c r="N51" i="595"/>
  <c r="AH22" i="33"/>
  <c r="AH23"/>
  <c r="AR9" i="594"/>
  <c r="AH31" i="33"/>
  <c r="AK31" s="1"/>
  <c r="AH30"/>
  <c r="Q16" i="594"/>
  <c r="Q63" i="595"/>
  <c r="AJ22" i="33"/>
  <c r="AK41"/>
  <c r="AH43"/>
  <c r="C39" i="643" l="1"/>
  <c r="F27" i="524"/>
  <c r="F42"/>
  <c r="F165" i="521"/>
  <c r="G165" s="1"/>
  <c r="F76" i="524"/>
  <c r="V8" i="522"/>
  <c r="F92" i="524"/>
  <c r="Q8" i="522"/>
  <c r="R8"/>
  <c r="F54" i="521"/>
  <c r="G54" s="1"/>
  <c r="F99"/>
  <c r="F142" i="6"/>
  <c r="F147" s="1"/>
  <c r="F321"/>
  <c r="F253"/>
  <c r="C42" i="643"/>
  <c r="AT536" i="651"/>
  <c r="F323" i="15"/>
  <c r="F138" i="6"/>
  <c r="F354" i="15"/>
  <c r="Z65" i="641"/>
  <c r="X69" i="663"/>
  <c r="AT665" i="651"/>
  <c r="H30" i="2"/>
  <c r="AK14" i="33"/>
  <c r="AD15" i="658"/>
  <c r="F204" i="15"/>
  <c r="AT519" i="651"/>
  <c r="H368" i="6"/>
  <c r="H512" s="1"/>
  <c r="AR85" i="651"/>
  <c r="F129" i="6"/>
  <c r="E1234" i="700"/>
  <c r="G1234"/>
  <c r="E1234" i="699"/>
  <c r="G1234"/>
  <c r="E1234" i="698"/>
  <c r="G1234"/>
  <c r="E1234" i="697"/>
  <c r="G1234"/>
  <c r="E1234" i="696"/>
  <c r="G1234"/>
  <c r="E1234" i="695"/>
  <c r="G1234"/>
  <c r="E1234" i="694"/>
  <c r="G1234"/>
  <c r="E1234" i="693"/>
  <c r="G1234"/>
  <c r="E1234" i="692"/>
  <c r="G1234"/>
  <c r="E1234" i="689"/>
  <c r="G1234"/>
  <c r="E1234" i="688"/>
  <c r="G1234"/>
  <c r="E1234" i="687"/>
  <c r="G1234"/>
  <c r="E1234" i="686"/>
  <c r="G1234"/>
  <c r="E1234" i="685"/>
  <c r="G1234"/>
  <c r="Z1234" i="3"/>
  <c r="AB1234"/>
  <c r="AD1234"/>
  <c r="AF1234"/>
  <c r="AH1234"/>
  <c r="AJ1234"/>
  <c r="AL1234"/>
  <c r="AA1234"/>
  <c r="AC1234"/>
  <c r="AE1234"/>
  <c r="AG1234"/>
  <c r="AI1234"/>
  <c r="AK1234"/>
  <c r="AM1234"/>
  <c r="F316" i="6"/>
  <c r="AD48" i="641"/>
  <c r="T118" i="522"/>
  <c r="A46" i="1"/>
  <c r="A47" s="1"/>
  <c r="A48" s="1"/>
  <c r="A49" s="1"/>
  <c r="A50" s="1"/>
  <c r="A51" s="1"/>
  <c r="A52" s="1"/>
  <c r="A53" s="1"/>
  <c r="A54" s="1"/>
  <c r="A55" s="1"/>
  <c r="A56" s="1"/>
  <c r="A57" s="1"/>
  <c r="A58" s="1"/>
  <c r="A59" s="1"/>
  <c r="A60" s="1"/>
  <c r="A61" s="1"/>
  <c r="A62" s="1"/>
  <c r="A63" s="1"/>
  <c r="A64" s="1"/>
  <c r="A65" s="1"/>
  <c r="Y1234" i="3"/>
  <c r="E1234" i="671"/>
  <c r="O1234" i="3"/>
  <c r="G1234" i="671"/>
  <c r="F9" i="6"/>
  <c r="C23" i="643"/>
  <c r="T424" i="663"/>
  <c r="T438" s="1"/>
  <c r="AC54" i="641"/>
  <c r="AC68" s="1"/>
  <c r="F329" i="6"/>
  <c r="AD53" i="641"/>
  <c r="AD19" i="664"/>
  <c r="AD20" s="1"/>
  <c r="AI45" i="33"/>
  <c r="AT576" i="651"/>
  <c r="AD42" i="641"/>
  <c r="AT724" i="651"/>
  <c r="AC44" i="663"/>
  <c r="AJ705" i="651"/>
  <c r="AT692"/>
  <c r="F183" i="6"/>
  <c r="AR65" i="651"/>
  <c r="X67" i="664"/>
  <c r="Y16" i="641"/>
  <c r="E198" i="521"/>
  <c r="F359" i="6"/>
  <c r="H13" i="2"/>
  <c r="AB68" i="663"/>
  <c r="AP538" i="651"/>
  <c r="AT538" s="1"/>
  <c r="I19" i="521"/>
  <c r="I20"/>
  <c r="I21"/>
  <c r="I18"/>
  <c r="K18" s="1"/>
  <c r="G18"/>
  <c r="C40" i="643"/>
  <c r="F257" i="6"/>
  <c r="F262" s="1"/>
  <c r="AI674" i="651"/>
  <c r="AI666"/>
  <c r="AT666" s="1"/>
  <c r="T119" i="522"/>
  <c r="T113"/>
  <c r="T499" i="663"/>
  <c r="AD59" i="641"/>
  <c r="AP760" i="651"/>
  <c r="T424" i="658"/>
  <c r="T438" s="1"/>
  <c r="AT655" i="651"/>
  <c r="AT537"/>
  <c r="C13" i="12"/>
  <c r="C41" i="643"/>
  <c r="F320" i="6"/>
  <c r="X36" i="663"/>
  <c r="X74" s="1"/>
  <c r="Z34" i="641"/>
  <c r="Z36" s="1"/>
  <c r="Z74" s="1"/>
  <c r="AI736" i="651"/>
  <c r="E19" i="521"/>
  <c r="J241" i="6"/>
  <c r="T447" i="641"/>
  <c r="T498" s="1"/>
  <c r="AA54"/>
  <c r="F174" i="6"/>
  <c r="E22" i="521"/>
  <c r="I22" s="1"/>
  <c r="E20"/>
  <c r="AD19" i="641"/>
  <c r="AD20" s="1"/>
  <c r="AE14" i="647"/>
  <c r="AH705" i="651"/>
  <c r="J197"/>
  <c r="E21" i="521"/>
  <c r="P64" i="595"/>
  <c r="Q64" s="1"/>
  <c r="Q66" s="1"/>
  <c r="M15" s="1"/>
  <c r="H251" i="651"/>
  <c r="AA48" i="641"/>
  <c r="AN622" i="651"/>
  <c r="AI702"/>
  <c r="T206" i="641"/>
  <c r="F280" i="6"/>
  <c r="F58" i="650"/>
  <c r="T432" i="663"/>
  <c r="Y68" i="664"/>
  <c r="AT571" i="651"/>
  <c r="T197"/>
  <c r="R116"/>
  <c r="AD41" i="658"/>
  <c r="U106" i="650"/>
  <c r="Y61" i="663"/>
  <c r="Y75" s="1"/>
  <c r="AE705" i="651"/>
  <c r="AJ677"/>
  <c r="Z67" i="641"/>
  <c r="X69" i="664"/>
  <c r="K197" i="651"/>
  <c r="P116"/>
  <c r="F205" i="6"/>
  <c r="Y16" i="664"/>
  <c r="Y67" s="1"/>
  <c r="O169" i="651"/>
  <c r="L197"/>
  <c r="G3" i="614"/>
  <c r="I3" i="521" s="1"/>
  <c r="C7" i="530" s="1"/>
  <c r="G48" i="614"/>
  <c r="I48" i="521" s="1"/>
  <c r="G9" i="614"/>
  <c r="I9" i="521" s="1"/>
  <c r="M8" i="661"/>
  <c r="B3" i="1"/>
  <c r="A3" i="700" s="1"/>
  <c r="F261" i="520"/>
  <c r="V116" i="651"/>
  <c r="AA24" i="658"/>
  <c r="AT644" i="651"/>
  <c r="AT533"/>
  <c r="AT718"/>
  <c r="AT542"/>
  <c r="AD13" i="641"/>
  <c r="H23" i="2"/>
  <c r="H24" s="1"/>
  <c r="K65" i="595"/>
  <c r="AL674" i="651"/>
  <c r="AN677"/>
  <c r="H640" i="6"/>
  <c r="H1240" s="1"/>
  <c r="H169" i="651"/>
  <c r="AD27" i="658"/>
  <c r="V197" i="651"/>
  <c r="AB68" i="641"/>
  <c r="F355" i="6"/>
  <c r="F330" i="15"/>
  <c r="Y59" i="641"/>
  <c r="AA16"/>
  <c r="T430" i="658"/>
  <c r="AT612" i="651"/>
  <c r="AD43" i="658"/>
  <c r="AI720" i="651"/>
  <c r="AT720" s="1"/>
  <c r="T465" i="641"/>
  <c r="AI45" i="648"/>
  <c r="AE45" s="1"/>
  <c r="AE54" s="1"/>
  <c r="W705" i="651"/>
  <c r="AT660"/>
  <c r="G44" i="614"/>
  <c r="I44" i="521" s="1"/>
  <c r="AA26" i="5"/>
  <c r="J259" i="6"/>
  <c r="O518" i="666"/>
  <c r="O519" s="1"/>
  <c r="X36" i="658"/>
  <c r="X74" s="1"/>
  <c r="AT639" i="651"/>
  <c r="AA34" i="658"/>
  <c r="AK705" i="651"/>
  <c r="F328" i="15"/>
  <c r="AA54" i="658"/>
  <c r="AA68" s="1"/>
  <c r="M197" i="651"/>
  <c r="AP624"/>
  <c r="AR253"/>
  <c r="X61" i="641"/>
  <c r="X75" s="1"/>
  <c r="AM761" i="651"/>
  <c r="O251"/>
  <c r="AK677"/>
  <c r="AR80"/>
  <c r="I169"/>
  <c r="AA44" i="663"/>
  <c r="AA67" s="1"/>
  <c r="F19" i="1"/>
  <c r="J32" i="49" s="1"/>
  <c r="H15" i="2"/>
  <c r="H18" s="1"/>
  <c r="AB68" i="664"/>
  <c r="AB34" i="663"/>
  <c r="I200" i="15"/>
  <c r="R197" i="651"/>
  <c r="C15" i="643"/>
  <c r="C18" s="1"/>
  <c r="F61" i="6"/>
  <c r="F66" s="1"/>
  <c r="E19" i="657"/>
  <c r="E20" s="1"/>
  <c r="E14"/>
  <c r="AD29" i="658"/>
  <c r="T432"/>
  <c r="AC44"/>
  <c r="AD52"/>
  <c r="AD28"/>
  <c r="AC16" i="663"/>
  <c r="AC67" s="1"/>
  <c r="AB16"/>
  <c r="AB67" s="1"/>
  <c r="X36" i="664"/>
  <c r="X74" s="1"/>
  <c r="E25" i="126"/>
  <c r="I276" i="520" s="1"/>
  <c r="W276" s="1"/>
  <c r="D27" i="126"/>
  <c r="AD59" i="664"/>
  <c r="AB16"/>
  <c r="AB67" s="1"/>
  <c r="Y705" i="651"/>
  <c r="AS641"/>
  <c r="X705"/>
  <c r="X64" i="664"/>
  <c r="AK761" i="651"/>
  <c r="I199" i="15"/>
  <c r="G197" i="651"/>
  <c r="AR40"/>
  <c r="H116"/>
  <c r="AR100"/>
  <c r="P251"/>
  <c r="P197"/>
  <c r="I205" i="15"/>
  <c r="I370" s="1"/>
  <c r="AM705" i="651"/>
  <c r="L116"/>
  <c r="F207" i="6"/>
  <c r="Z54" i="658"/>
  <c r="Z68" s="1"/>
  <c r="AD57"/>
  <c r="AD59" s="1"/>
  <c r="AD24"/>
  <c r="AD33"/>
  <c r="T424" i="664"/>
  <c r="T438" s="1"/>
  <c r="AB759" i="651"/>
  <c r="T169"/>
  <c r="L65" i="595"/>
  <c r="Q251" i="651"/>
  <c r="I201" i="15"/>
  <c r="I365" s="1"/>
  <c r="AI677" i="651"/>
  <c r="AT598"/>
  <c r="I330" i="15"/>
  <c r="L169" i="651"/>
  <c r="P169"/>
  <c r="O197"/>
  <c r="H197"/>
  <c r="AT651"/>
  <c r="AD54" i="663"/>
  <c r="AA59"/>
  <c r="AS761" i="651"/>
  <c r="M169"/>
  <c r="AR13"/>
  <c r="I116"/>
  <c r="AT617"/>
  <c r="AD32" i="664"/>
  <c r="AD52" i="641"/>
  <c r="U22" i="1"/>
  <c r="U23" s="1"/>
  <c r="U24" s="1"/>
  <c r="U25" s="1"/>
  <c r="U26" s="1"/>
  <c r="U27" s="1"/>
  <c r="F326" i="6"/>
  <c r="AD19" i="663"/>
  <c r="AD20" s="1"/>
  <c r="AL621" i="651"/>
  <c r="AT646"/>
  <c r="AS646"/>
  <c r="AN705"/>
  <c r="AR25"/>
  <c r="Q116"/>
  <c r="AM548"/>
  <c r="AM624" s="1"/>
  <c r="F206" i="6"/>
  <c r="F371" s="1"/>
  <c r="AR228" i="651"/>
  <c r="L18" i="124"/>
  <c r="Z44" i="658"/>
  <c r="AR123" i="651"/>
  <c r="Z677"/>
  <c r="AD15" i="664"/>
  <c r="X104" i="647"/>
  <c r="F43" i="6"/>
  <c r="AA705" i="651"/>
  <c r="AT742"/>
  <c r="AJ624"/>
  <c r="AR252"/>
  <c r="AR70"/>
  <c r="AR244"/>
  <c r="AC59" i="658"/>
  <c r="N251" i="651"/>
  <c r="Y68" i="641"/>
  <c r="AK674" i="651"/>
  <c r="Y61" i="664"/>
  <c r="Y75" s="1"/>
  <c r="Y34" i="641"/>
  <c r="X67" i="658"/>
  <c r="AD13" i="663"/>
  <c r="AD27"/>
  <c r="R169" i="651"/>
  <c r="M116"/>
  <c r="AR240"/>
  <c r="I251"/>
  <c r="AL760"/>
  <c r="AA59" i="658"/>
  <c r="F215" i="6"/>
  <c r="I328" i="15"/>
  <c r="X61" i="658"/>
  <c r="X75" s="1"/>
  <c r="AR216" i="651"/>
  <c r="AR133"/>
  <c r="AR220"/>
  <c r="AR128"/>
  <c r="Z34" i="658"/>
  <c r="Z69" s="1"/>
  <c r="E10" i="614"/>
  <c r="AR148" i="651"/>
  <c r="AA65" i="658"/>
  <c r="C51" i="643"/>
  <c r="F302" i="6"/>
  <c r="F307" s="1"/>
  <c r="C31" i="643"/>
  <c r="C33" s="1"/>
  <c r="F160" i="6"/>
  <c r="F165" s="1"/>
  <c r="AL624" i="651"/>
  <c r="N250" i="6"/>
  <c r="AD46" i="663"/>
  <c r="AD48" s="1"/>
  <c r="AC67" i="641"/>
  <c r="X64"/>
  <c r="N336" i="6"/>
  <c r="X61" i="664"/>
  <c r="X75" s="1"/>
  <c r="F224" i="6"/>
  <c r="Z67" i="663"/>
  <c r="AS521" i="651"/>
  <c r="X624"/>
  <c r="X677"/>
  <c r="AT714"/>
  <c r="AR236"/>
  <c r="AR191"/>
  <c r="F325" i="15"/>
  <c r="F199"/>
  <c r="AR105" i="651"/>
  <c r="AA126" i="639"/>
  <c r="AA128" s="1"/>
  <c r="AA134" s="1"/>
  <c r="T430" i="664"/>
  <c r="AF705" i="651"/>
  <c r="T116"/>
  <c r="AT654"/>
  <c r="K251"/>
  <c r="N116"/>
  <c r="AT641"/>
  <c r="L251"/>
  <c r="U35" i="650"/>
  <c r="AC68" i="658"/>
  <c r="AK40" i="33"/>
  <c r="AK44" s="1"/>
  <c r="AC61" i="663"/>
  <c r="AC75" s="1"/>
  <c r="AC624" i="651"/>
  <c r="U251"/>
  <c r="AR208"/>
  <c r="V251"/>
  <c r="AR143"/>
  <c r="AT618"/>
  <c r="T251"/>
  <c r="AT738"/>
  <c r="AM622"/>
  <c r="AT736"/>
  <c r="T447" i="658"/>
  <c r="T498" s="1"/>
  <c r="AT557" i="651"/>
  <c r="Y54" i="658"/>
  <c r="Y61" s="1"/>
  <c r="Y75" s="1"/>
  <c r="AB34"/>
  <c r="AB69" s="1"/>
  <c r="I206" i="15"/>
  <c r="F206"/>
  <c r="AK593" i="651"/>
  <c r="AT593" s="1"/>
  <c r="AR60"/>
  <c r="C66" i="12"/>
  <c r="L23"/>
  <c r="E13"/>
  <c r="D13"/>
  <c r="E66"/>
  <c r="AD14" i="641"/>
  <c r="M336" i="6"/>
  <c r="AT747" i="651"/>
  <c r="AG624"/>
  <c r="K326" i="15"/>
  <c r="T427" i="664"/>
  <c r="T492" i="658"/>
  <c r="T506" s="1"/>
  <c r="W624" i="651"/>
  <c r="AE624"/>
  <c r="AS603"/>
  <c r="AC677"/>
  <c r="AS732"/>
  <c r="AB624"/>
  <c r="AS548"/>
  <c r="AD677"/>
  <c r="AB705"/>
  <c r="AS578"/>
  <c r="AS533"/>
  <c r="AS563"/>
  <c r="V169"/>
  <c r="AB677"/>
  <c r="W677"/>
  <c r="AQ631"/>
  <c r="AQ677" s="1"/>
  <c r="AN621"/>
  <c r="AP621"/>
  <c r="X36" i="641"/>
  <c r="X74" s="1"/>
  <c r="J116" i="651"/>
  <c r="AR153"/>
  <c r="AR75"/>
  <c r="AR35"/>
  <c r="R251"/>
  <c r="AD31" i="658"/>
  <c r="AR158" i="651"/>
  <c r="AR163"/>
  <c r="AT671"/>
  <c r="AR55"/>
  <c r="I323" i="15"/>
  <c r="AI705" i="651"/>
  <c r="Y34" i="658"/>
  <c r="Y69" s="1"/>
  <c r="AQ759" i="651"/>
  <c r="AT543"/>
  <c r="AT563"/>
  <c r="AF97" i="648"/>
  <c r="AT728" i="651"/>
  <c r="AI622"/>
  <c r="AM759"/>
  <c r="AQ624"/>
  <c r="K116"/>
  <c r="I322" i="15"/>
  <c r="F205"/>
  <c r="F370" s="1"/>
  <c r="AR45" i="651"/>
  <c r="AR90"/>
  <c r="F10" i="614"/>
  <c r="E50"/>
  <c r="L16" i="124"/>
  <c r="L20"/>
  <c r="F259" i="520"/>
  <c r="F322"/>
  <c r="W52" i="647"/>
  <c r="AR166"/>
  <c r="F88" i="650"/>
  <c r="K73"/>
  <c r="K349" s="1"/>
  <c r="AN166" i="647"/>
  <c r="F1037" i="6"/>
  <c r="P213" i="650"/>
  <c r="P490" s="1"/>
  <c r="P491" s="1"/>
  <c r="L24" i="124"/>
  <c r="K54" i="521"/>
  <c r="H96" i="650"/>
  <c r="H372" s="1"/>
  <c r="AC52" i="647"/>
  <c r="W82"/>
  <c r="V52"/>
  <c r="J6" i="2"/>
  <c r="L6" s="1"/>
  <c r="F1091" i="6"/>
  <c r="L63" i="650"/>
  <c r="L340" s="1"/>
  <c r="Q6" i="661"/>
  <c r="S6" s="1"/>
  <c r="F9" i="12"/>
  <c r="F12" s="1"/>
  <c r="Z61" i="663"/>
  <c r="Z75" s="1"/>
  <c r="Z68"/>
  <c r="AI624" i="651"/>
  <c r="M345" i="6"/>
  <c r="Y759" i="651"/>
  <c r="AT578"/>
  <c r="AR181"/>
  <c r="AN760"/>
  <c r="AC705"/>
  <c r="K169"/>
  <c r="T496" i="641"/>
  <c r="P66" i="595"/>
  <c r="E18" i="667"/>
  <c r="AD31" i="664"/>
  <c r="T496"/>
  <c r="AD53" i="658"/>
  <c r="X69"/>
  <c r="Q58" i="650"/>
  <c r="Q334" s="1"/>
  <c r="AL16" i="33"/>
  <c r="AC759" i="651"/>
  <c r="AT583"/>
  <c r="AG759"/>
  <c r="AG677"/>
  <c r="Z65" i="664"/>
  <c r="AI761" i="651"/>
  <c r="I204" i="15"/>
  <c r="AT727" i="651"/>
  <c r="G169"/>
  <c r="AR195"/>
  <c r="AA48" i="658"/>
  <c r="AD46"/>
  <c r="AD48" s="1"/>
  <c r="AO740" i="651"/>
  <c r="AT740" s="1"/>
  <c r="AM656"/>
  <c r="AT656" s="1"/>
  <c r="AP674"/>
  <c r="E10" i="521"/>
  <c r="E190" s="1"/>
  <c r="G3"/>
  <c r="G10" s="1"/>
  <c r="M10" i="522"/>
  <c r="A11"/>
  <c r="G116" i="651"/>
  <c r="AR20"/>
  <c r="L22" i="124"/>
  <c r="T427" i="658"/>
  <c r="AJ621" i="651"/>
  <c r="AR167"/>
  <c r="AD32" i="658"/>
  <c r="AA44"/>
  <c r="AD42"/>
  <c r="AA44" i="641"/>
  <c r="AD41"/>
  <c r="AA65"/>
  <c r="AO699" i="651"/>
  <c r="AO705" s="1"/>
  <c r="AA24" i="663"/>
  <c r="U169" i="651"/>
  <c r="I313" i="6"/>
  <c r="J313" s="1"/>
  <c r="N345"/>
  <c r="AS528" i="651"/>
  <c r="T231" i="641"/>
  <c r="F231" i="15" s="1"/>
  <c r="AR110" i="651"/>
  <c r="C50" i="643"/>
  <c r="F284" i="6"/>
  <c r="F324" i="15"/>
  <c r="F364" s="1"/>
  <c r="F236" i="6"/>
  <c r="F234"/>
  <c r="F50" i="614"/>
  <c r="P42" i="124"/>
  <c r="G13" i="627"/>
  <c r="G12" s="1"/>
  <c r="AJ45" i="33"/>
  <c r="AC34" i="663"/>
  <c r="AC69" s="1"/>
  <c r="AB34" i="641"/>
  <c r="AB69" s="1"/>
  <c r="X64" i="658"/>
  <c r="AT702" i="651"/>
  <c r="W18" i="6"/>
  <c r="G18" i="125" s="1"/>
  <c r="R18" s="1"/>
  <c r="M241" i="6"/>
  <c r="AA60" i="639"/>
  <c r="F232" i="650"/>
  <c r="AE759" i="651"/>
  <c r="AT573"/>
  <c r="AT629"/>
  <c r="AH624"/>
  <c r="AB54" i="658"/>
  <c r="AB61" s="1"/>
  <c r="AB75" s="1"/>
  <c r="Z65" i="663"/>
  <c r="AQ705" i="651"/>
  <c r="AT726"/>
  <c r="Y624"/>
  <c r="AS740"/>
  <c r="Z705"/>
  <c r="AT606"/>
  <c r="AR248"/>
  <c r="X67" i="641"/>
  <c r="N197" i="651"/>
  <c r="AR166"/>
  <c r="N169"/>
  <c r="T399" i="641"/>
  <c r="T437" s="1"/>
  <c r="T432"/>
  <c r="T430"/>
  <c r="AR186" i="651"/>
  <c r="AE97" i="648"/>
  <c r="AD85"/>
  <c r="AD97" s="1"/>
  <c r="F201" i="15"/>
  <c r="F47" i="6"/>
  <c r="F202" s="1"/>
  <c r="AO703" i="651"/>
  <c r="F55" i="521"/>
  <c r="G55" s="1"/>
  <c r="F77" i="524"/>
  <c r="F100" i="521"/>
  <c r="F43" i="524"/>
  <c r="V9" i="522"/>
  <c r="F93" i="524"/>
  <c r="F166" i="521"/>
  <c r="G166" s="1"/>
  <c r="F19"/>
  <c r="F28" i="524"/>
  <c r="AT739" i="651"/>
  <c r="F202" i="15"/>
  <c r="Z44" i="664"/>
  <c r="Z61" s="1"/>
  <c r="Z16"/>
  <c r="AA759" i="651"/>
  <c r="F331" i="6"/>
  <c r="AR114" i="651"/>
  <c r="AR95"/>
  <c r="AD41" i="663"/>
  <c r="AD44" s="1"/>
  <c r="I326" i="15"/>
  <c r="T399" i="658"/>
  <c r="T437" s="1"/>
  <c r="AT528" i="651"/>
  <c r="W20" i="6"/>
  <c r="G20" i="125" s="1"/>
  <c r="R20" s="1"/>
  <c r="M250" i="6"/>
  <c r="Q6" i="634"/>
  <c r="S6" s="1"/>
  <c r="Y67" i="647"/>
  <c r="Z759" i="651"/>
  <c r="X759"/>
  <c r="X762" s="1"/>
  <c r="AT577"/>
  <c r="AA624"/>
  <c r="AS728"/>
  <c r="AR194"/>
  <c r="AR30"/>
  <c r="Q169"/>
  <c r="M251"/>
  <c r="I197"/>
  <c r="AR176"/>
  <c r="AR138"/>
  <c r="J169"/>
  <c r="AR212"/>
  <c r="O116"/>
  <c r="E50" i="521"/>
  <c r="E192" s="1"/>
  <c r="H905" i="6"/>
  <c r="H1241" s="1"/>
  <c r="H28" i="2"/>
  <c r="H32" s="1"/>
  <c r="M42" i="524"/>
  <c r="J165" i="521"/>
  <c r="M27" i="524"/>
  <c r="I265" i="666"/>
  <c r="I272" s="1"/>
  <c r="H266"/>
  <c r="C38" i="643"/>
  <c r="F322" i="15"/>
  <c r="F239" i="6"/>
  <c r="M259"/>
  <c r="AD759" i="651"/>
  <c r="AT518"/>
  <c r="T430" i="663"/>
  <c r="X64"/>
  <c r="BF112" i="647"/>
  <c r="AS543" i="651"/>
  <c r="AA13" i="657"/>
  <c r="AS538" i="651"/>
  <c r="AS568"/>
  <c r="AS748"/>
  <c r="Q197"/>
  <c r="F18" i="6"/>
  <c r="F201" s="1"/>
  <c r="F364" s="1"/>
  <c r="F14" i="2" s="1"/>
  <c r="F200" i="15"/>
  <c r="AK22" i="33"/>
  <c r="AK26" s="1"/>
  <c r="Q21" s="1"/>
  <c r="G354" i="15"/>
  <c r="AC65" i="663"/>
  <c r="X69" i="641"/>
  <c r="G370" i="15"/>
  <c r="I202"/>
  <c r="G43" i="614"/>
  <c r="I43" i="521" s="1"/>
  <c r="U57" i="650"/>
  <c r="W72" i="647"/>
  <c r="AT521" i="651"/>
  <c r="T399" i="663"/>
  <c r="T437" s="1"/>
  <c r="AD14" i="664"/>
  <c r="BE112" i="647"/>
  <c r="AS744" i="651"/>
  <c r="AT541"/>
  <c r="AT556"/>
  <c r="J251"/>
  <c r="T500" i="641"/>
  <c r="G251" i="651"/>
  <c r="T202" i="641"/>
  <c r="AT719" i="651"/>
  <c r="AR232"/>
  <c r="T427" i="641"/>
  <c r="T424"/>
  <c r="T438" s="1"/>
  <c r="AR113" i="651"/>
  <c r="AR204"/>
  <c r="AR50"/>
  <c r="T485" i="641"/>
  <c r="AR224" i="651"/>
  <c r="AB16" i="641"/>
  <c r="AB67" s="1"/>
  <c r="AB65"/>
  <c r="K17" i="126"/>
  <c r="I191" i="521"/>
  <c r="P53" i="594"/>
  <c r="M213" i="650"/>
  <c r="M490" s="1"/>
  <c r="M491" s="1"/>
  <c r="V62" i="647"/>
  <c r="V82"/>
  <c r="I1159" i="6"/>
  <c r="J1159" s="1"/>
  <c r="F635"/>
  <c r="U40" i="650"/>
  <c r="J63" i="666"/>
  <c r="J339" s="1"/>
  <c r="M173"/>
  <c r="M450" s="1"/>
  <c r="I119"/>
  <c r="I395" s="1"/>
  <c r="F1017" i="6"/>
  <c r="I23" i="639"/>
  <c r="G1160" i="6"/>
  <c r="G59" i="2" s="1"/>
  <c r="U123" i="650"/>
  <c r="F1160" i="6"/>
  <c r="F59" i="2" s="1"/>
  <c r="I119" i="650"/>
  <c r="I395" s="1"/>
  <c r="Q137" i="666"/>
  <c r="Q414" s="1"/>
  <c r="X92" i="647"/>
  <c r="J78" i="666"/>
  <c r="J354" s="1"/>
  <c r="J173" i="650"/>
  <c r="J447" s="1"/>
  <c r="R68" i="666"/>
  <c r="R345" s="1"/>
  <c r="N63" i="650"/>
  <c r="N340" s="1"/>
  <c r="V57" i="647"/>
  <c r="F1213" i="6"/>
  <c r="AF52" i="647"/>
  <c r="AO166"/>
  <c r="AJ166"/>
  <c r="G108" i="666"/>
  <c r="G383" s="1"/>
  <c r="AD77" i="647"/>
  <c r="K220" i="666"/>
  <c r="K496" s="1"/>
  <c r="X121" i="647"/>
  <c r="U47"/>
  <c r="X62"/>
  <c r="AK166"/>
  <c r="AI166"/>
  <c r="Q518" i="650"/>
  <c r="Q519" s="1"/>
  <c r="U140"/>
  <c r="J68"/>
  <c r="J344" s="1"/>
  <c r="V121" i="647"/>
  <c r="V276" i="4"/>
  <c r="N180" i="666"/>
  <c r="N455" s="1"/>
  <c r="AA72" i="647"/>
  <c r="I58" i="650"/>
  <c r="I334" s="1"/>
  <c r="U66"/>
  <c r="U276" i="4"/>
  <c r="BA207"/>
  <c r="BA267"/>
  <c r="BA211"/>
  <c r="BA270"/>
  <c r="I125" i="650"/>
  <c r="I402" s="1"/>
  <c r="AJ66" i="4"/>
  <c r="BA66" s="1"/>
  <c r="AL86"/>
  <c r="H114" i="650"/>
  <c r="H391" s="1"/>
  <c r="M73"/>
  <c r="M350" s="1"/>
  <c r="N142"/>
  <c r="N419" s="1"/>
  <c r="Q153"/>
  <c r="Q430" s="1"/>
  <c r="Q131" i="666"/>
  <c r="Q408" s="1"/>
  <c r="V98" i="647"/>
  <c r="X149"/>
  <c r="G262" i="666"/>
  <c r="G539" s="1"/>
  <c r="P262" i="650"/>
  <c r="P538" s="1"/>
  <c r="W98" i="647"/>
  <c r="G63" i="666"/>
  <c r="G339" s="1"/>
  <c r="F1022" i="6"/>
  <c r="P53" i="666"/>
  <c r="P330" s="1"/>
  <c r="F78" i="650"/>
  <c r="F237"/>
  <c r="X77" i="647"/>
  <c r="X67"/>
  <c r="P237" i="650"/>
  <c r="P514" s="1"/>
  <c r="U87"/>
  <c r="L237"/>
  <c r="L514" s="1"/>
  <c r="H187" i="666"/>
  <c r="H463" s="1"/>
  <c r="V72" i="647"/>
  <c r="W138"/>
  <c r="N220" i="666"/>
  <c r="N495" s="1"/>
  <c r="P73"/>
  <c r="P349" s="1"/>
  <c r="F539" i="6"/>
  <c r="Q486" i="650"/>
  <c r="Q487" s="1"/>
  <c r="I20"/>
  <c r="I295" s="1"/>
  <c r="O173"/>
  <c r="O448" s="1"/>
  <c r="Q180"/>
  <c r="Q454" s="1"/>
  <c r="AA12" i="657"/>
  <c r="AS608" i="651"/>
  <c r="AD624"/>
  <c r="Z624"/>
  <c r="AS558"/>
  <c r="AS613"/>
  <c r="AS689"/>
  <c r="E18" i="583"/>
  <c r="F18" s="1"/>
  <c r="AS588" i="651"/>
  <c r="Y230" i="650"/>
  <c r="Z230" s="1"/>
  <c r="AT630" i="651"/>
  <c r="AE677"/>
  <c r="AS618"/>
  <c r="AS724"/>
  <c r="AS573"/>
  <c r="AS661"/>
  <c r="AS636"/>
  <c r="AS702"/>
  <c r="AD705"/>
  <c r="AS694"/>
  <c r="AS699"/>
  <c r="AS716"/>
  <c r="AS720"/>
  <c r="AS752"/>
  <c r="AT751"/>
  <c r="AT602"/>
  <c r="U197"/>
  <c r="AS712"/>
  <c r="AT710"/>
  <c r="Y677"/>
  <c r="AS756"/>
  <c r="AA677"/>
  <c r="AA18" i="657"/>
  <c r="AA19"/>
  <c r="N37" i="666"/>
  <c r="N314" s="1"/>
  <c r="U98" i="647"/>
  <c r="BE156"/>
  <c r="AF141"/>
  <c r="U145" i="650"/>
  <c r="BF156" i="647"/>
  <c r="X144"/>
  <c r="J12" i="42"/>
  <c r="K12" s="1"/>
  <c r="I12"/>
  <c r="F991" i="6"/>
  <c r="F1124"/>
  <c r="F52" i="2" s="1"/>
  <c r="K108" i="650"/>
  <c r="K383" s="1"/>
  <c r="M365" i="666"/>
  <c r="M366" s="1"/>
  <c r="W110" i="647"/>
  <c r="U14"/>
  <c r="X127"/>
  <c r="W144"/>
  <c r="AD52"/>
  <c r="P518" i="650"/>
  <c r="P519" s="1"/>
  <c r="AJ35" i="4"/>
  <c r="BA35" s="1"/>
  <c r="Q255" i="650"/>
  <c r="Q530" s="1"/>
  <c r="U149" i="647"/>
  <c r="F917" i="6"/>
  <c r="F926" s="1"/>
  <c r="AA20" i="657"/>
  <c r="AA16"/>
  <c r="AA21"/>
  <c r="AA17"/>
  <c r="AF677" i="651"/>
  <c r="U116"/>
  <c r="AP759"/>
  <c r="AL703"/>
  <c r="AO622"/>
  <c r="AS553"/>
  <c r="AS651"/>
  <c r="AS656"/>
  <c r="AS736"/>
  <c r="AP703"/>
  <c r="AS631"/>
  <c r="X115" i="647"/>
  <c r="V104"/>
  <c r="W47"/>
  <c r="X52"/>
  <c r="W121"/>
  <c r="V77"/>
  <c r="W133"/>
  <c r="V14"/>
  <c r="X138"/>
  <c r="U36"/>
  <c r="AF82"/>
  <c r="V133"/>
  <c r="U127"/>
  <c r="V138"/>
  <c r="X72"/>
  <c r="X98"/>
  <c r="U144"/>
  <c r="W57"/>
  <c r="X110"/>
  <c r="U110"/>
  <c r="W62"/>
  <c r="U121"/>
  <c r="W77"/>
  <c r="R88" i="650"/>
  <c r="R364" s="1"/>
  <c r="R78"/>
  <c r="R355" s="1"/>
  <c r="L518" i="666"/>
  <c r="L519" s="1"/>
  <c r="AJ40" i="4"/>
  <c r="BA40" s="1"/>
  <c r="F614" i="6"/>
  <c r="AK251" i="4"/>
  <c r="N486" i="666"/>
  <c r="N487" s="1"/>
  <c r="K53" i="650"/>
  <c r="K330" s="1"/>
  <c r="AD14" i="647"/>
  <c r="U133"/>
  <c r="W127"/>
  <c r="M96" i="666"/>
  <c r="M372" s="1"/>
  <c r="Q83"/>
  <c r="Q360" s="1"/>
  <c r="X57" i="647"/>
  <c r="M237" i="650"/>
  <c r="M514" s="1"/>
  <c r="X133" i="647"/>
  <c r="W92"/>
  <c r="U72"/>
  <c r="X14"/>
  <c r="W104"/>
  <c r="R125" i="666"/>
  <c r="U125" s="1"/>
  <c r="U115" i="647"/>
  <c r="BA225" i="4"/>
  <c r="U77" i="647"/>
  <c r="AJ171" i="4"/>
  <c r="U104" i="647"/>
  <c r="P232" i="666"/>
  <c r="P508" s="1"/>
  <c r="P220"/>
  <c r="P494" s="1"/>
  <c r="Y47" i="647"/>
  <c r="AA67"/>
  <c r="BA171" i="4"/>
  <c r="Y14" i="647"/>
  <c r="U138"/>
  <c r="AD110"/>
  <c r="U92"/>
  <c r="U67"/>
  <c r="U62"/>
  <c r="V115"/>
  <c r="W36"/>
  <c r="X82"/>
  <c r="V144"/>
  <c r="Q237" i="650"/>
  <c r="Q514" s="1"/>
  <c r="V127" i="647"/>
  <c r="V149"/>
  <c r="V67"/>
  <c r="W149"/>
  <c r="V47"/>
  <c r="G7"/>
  <c r="AF165" s="1"/>
  <c r="AB52"/>
  <c r="R486" i="650"/>
  <c r="R487" s="1"/>
  <c r="F1059" i="6"/>
  <c r="I1059" s="1"/>
  <c r="J1059" s="1"/>
  <c r="F1063"/>
  <c r="J148" i="650"/>
  <c r="J424" s="1"/>
  <c r="AF103" i="647"/>
  <c r="Z56"/>
  <c r="Z57" s="1"/>
  <c r="P73" i="650"/>
  <c r="P349" s="1"/>
  <c r="AJ112" i="4"/>
  <c r="BA112" s="1"/>
  <c r="G153" i="666"/>
  <c r="G430" s="1"/>
  <c r="AA110" i="647"/>
  <c r="J102" i="666"/>
  <c r="J379" s="1"/>
  <c r="I83"/>
  <c r="I359" s="1"/>
  <c r="K173" i="650"/>
  <c r="K447" s="1"/>
  <c r="BA235" i="4"/>
  <c r="Q96" i="666"/>
  <c r="Q372" s="1"/>
  <c r="H114"/>
  <c r="H391" s="1"/>
  <c r="Q37"/>
  <c r="Q313" s="1"/>
  <c r="AC57" i="647"/>
  <c r="M262" i="666"/>
  <c r="M538" s="1"/>
  <c r="N255" i="650"/>
  <c r="N532" s="1"/>
  <c r="G269"/>
  <c r="AN759" i="651"/>
  <c r="W759"/>
  <c r="AA14" i="657"/>
  <c r="AA15"/>
  <c r="AS593" i="651"/>
  <c r="AS598"/>
  <c r="N58" i="594"/>
  <c r="AS674" i="651"/>
  <c r="AS684"/>
  <c r="V18" i="657"/>
  <c r="V19"/>
  <c r="AT715" i="651"/>
  <c r="AT607"/>
  <c r="AK608"/>
  <c r="AT608" s="1"/>
  <c r="AS675"/>
  <c r="AT743"/>
  <c r="AL661"/>
  <c r="AL677" s="1"/>
  <c r="AL675"/>
  <c r="AL752"/>
  <c r="AT752" s="1"/>
  <c r="AK603"/>
  <c r="AP689"/>
  <c r="AP705" s="1"/>
  <c r="AO636"/>
  <c r="AL689"/>
  <c r="AO603"/>
  <c r="AO624" s="1"/>
  <c r="AN588"/>
  <c r="AT587"/>
  <c r="V14" i="657"/>
  <c r="V20"/>
  <c r="AS621" i="651"/>
  <c r="AT731"/>
  <c r="AT748"/>
  <c r="AT684"/>
  <c r="AS583"/>
  <c r="AS666"/>
  <c r="U22" i="657"/>
  <c r="F19" s="1"/>
  <c r="V13"/>
  <c r="T22"/>
  <c r="F18" s="1"/>
  <c r="V21"/>
  <c r="V16"/>
  <c r="AT693" i="651"/>
  <c r="AS622"/>
  <c r="AT688"/>
  <c r="AL744"/>
  <c r="AT744" s="1"/>
  <c r="AL694"/>
  <c r="AT694" s="1"/>
  <c r="AO675"/>
  <c r="AT732"/>
  <c r="AS703"/>
  <c r="V15" i="657"/>
  <c r="V17"/>
  <c r="AS671" i="651"/>
  <c r="AP675"/>
  <c r="AP661"/>
  <c r="AP677" s="1"/>
  <c r="AN613"/>
  <c r="AT613" s="1"/>
  <c r="AK622"/>
  <c r="AJ716"/>
  <c r="AT716" s="1"/>
  <c r="Q119" i="650"/>
  <c r="Q396" s="1"/>
  <c r="J42" i="666"/>
  <c r="J318" s="1"/>
  <c r="H262" i="650"/>
  <c r="H538" s="1"/>
  <c r="AE52" i="647"/>
  <c r="K88" i="666"/>
  <c r="K364" s="1"/>
  <c r="L125"/>
  <c r="L400" s="1"/>
  <c r="F108"/>
  <c r="I364"/>
  <c r="I366" s="1"/>
  <c r="AL166" i="647"/>
  <c r="AM166"/>
  <c r="AP166"/>
  <c r="AQ166"/>
  <c r="R108" i="650"/>
  <c r="R383" s="1"/>
  <c r="G443"/>
  <c r="G444" s="1"/>
  <c r="Q88"/>
  <c r="Q364" s="1"/>
  <c r="E12" i="17"/>
  <c r="E19" s="1"/>
  <c r="AH166" i="647"/>
  <c r="U129" i="650"/>
  <c r="N486"/>
  <c r="N487" s="1"/>
  <c r="AJ71" i="4"/>
  <c r="BA71" s="1"/>
  <c r="Q514" i="666"/>
  <c r="Q515" s="1"/>
  <c r="AJ56" i="4"/>
  <c r="BA56" s="1"/>
  <c r="AF42" i="647"/>
  <c r="AF47" s="1"/>
  <c r="AF120"/>
  <c r="AB138"/>
  <c r="P232" i="650"/>
  <c r="P508" s="1"/>
  <c r="R213" i="666"/>
  <c r="R490" s="1"/>
  <c r="R491" s="1"/>
  <c r="N137"/>
  <c r="N414" s="1"/>
  <c r="G137"/>
  <c r="G414" s="1"/>
  <c r="O108"/>
  <c r="O384" s="1"/>
  <c r="Q83" i="650"/>
  <c r="Q359" s="1"/>
  <c r="K58" i="666"/>
  <c r="G42"/>
  <c r="G318" s="1"/>
  <c r="Y104" i="647"/>
  <c r="AE98"/>
  <c r="BA178" i="4"/>
  <c r="Z149" i="647"/>
  <c r="H146" i="14"/>
  <c r="AD138" i="647"/>
  <c r="Y92"/>
  <c r="F1183" i="6"/>
  <c r="F63" i="2" s="1"/>
  <c r="N255" i="666"/>
  <c r="N530" s="1"/>
  <c r="BA246" i="4"/>
  <c r="F237" i="666"/>
  <c r="N20"/>
  <c r="N296" s="1"/>
  <c r="AE82" i="647"/>
  <c r="U209" i="650"/>
  <c r="N68" i="666"/>
  <c r="N345" s="1"/>
  <c r="T498" i="664"/>
  <c r="K199" i="15"/>
  <c r="K362" s="1"/>
  <c r="AD15" i="663"/>
  <c r="AD16" s="1"/>
  <c r="K205" i="15"/>
  <c r="K370" s="1"/>
  <c r="Z34" i="663"/>
  <c r="K202" i="15"/>
  <c r="K231"/>
  <c r="K230"/>
  <c r="AD31" i="663"/>
  <c r="K201" i="15"/>
  <c r="K206"/>
  <c r="K371" s="1"/>
  <c r="K204"/>
  <c r="K369" s="1"/>
  <c r="K200"/>
  <c r="K363" s="1"/>
  <c r="AD30" i="664"/>
  <c r="J58" i="666"/>
  <c r="J334" s="1"/>
  <c r="AA11" i="657"/>
  <c r="Z22"/>
  <c r="G19" s="1"/>
  <c r="Y22"/>
  <c r="G18" s="1"/>
  <c r="AA10"/>
  <c r="Y98" i="647"/>
  <c r="M58" i="594"/>
  <c r="Q52"/>
  <c r="E15" s="1"/>
  <c r="P52"/>
  <c r="G25" i="647"/>
  <c r="H14" s="1"/>
  <c r="G24"/>
  <c r="H13" s="1"/>
  <c r="Y34" i="664"/>
  <c r="AB67" i="658"/>
  <c r="AC34"/>
  <c r="G369" i="15"/>
  <c r="Y16" i="658"/>
  <c r="Y65"/>
  <c r="Z34" i="664"/>
  <c r="T492"/>
  <c r="T506" s="1"/>
  <c r="T399"/>
  <c r="T437" s="1"/>
  <c r="T440" s="1"/>
  <c r="T429" s="1"/>
  <c r="T432"/>
  <c r="AA48"/>
  <c r="AD41"/>
  <c r="AD44" s="1"/>
  <c r="Y34" i="663"/>
  <c r="Y36" s="1"/>
  <c r="Y74" s="1"/>
  <c r="T427"/>
  <c r="X61"/>
  <c r="X75" s="1"/>
  <c r="X77" s="1"/>
  <c r="X67"/>
  <c r="Y67"/>
  <c r="Y65"/>
  <c r="Q42" i="652"/>
  <c r="I8" i="647" s="1"/>
  <c r="AW166" s="1"/>
  <c r="U230" i="650"/>
  <c r="P255" i="666"/>
  <c r="P532" s="1"/>
  <c r="P114"/>
  <c r="P390" s="1"/>
  <c r="L241" i="650"/>
  <c r="L518" s="1"/>
  <c r="L519" s="1"/>
  <c r="F269"/>
  <c r="M241"/>
  <c r="M518" s="1"/>
  <c r="M519" s="1"/>
  <c r="J241"/>
  <c r="J518" s="1"/>
  <c r="J519" s="1"/>
  <c r="Y240"/>
  <c r="Z240" s="1"/>
  <c r="N232"/>
  <c r="N508" s="1"/>
  <c r="O232"/>
  <c r="Y231"/>
  <c r="Z231" s="1"/>
  <c r="AA231" s="1"/>
  <c r="AB231" s="1"/>
  <c r="AC231" s="1"/>
  <c r="AD231" s="1"/>
  <c r="AE231" s="1"/>
  <c r="AF231" s="1"/>
  <c r="AG231" s="1"/>
  <c r="P20"/>
  <c r="N241"/>
  <c r="N518" s="1"/>
  <c r="N519" s="1"/>
  <c r="K232"/>
  <c r="O142"/>
  <c r="O419" s="1"/>
  <c r="I237"/>
  <c r="I513" s="1"/>
  <c r="N78"/>
  <c r="N354" s="1"/>
  <c r="M173"/>
  <c r="M447" s="1"/>
  <c r="R68"/>
  <c r="U68" s="1"/>
  <c r="R142"/>
  <c r="R419" s="1"/>
  <c r="M187"/>
  <c r="M462" s="1"/>
  <c r="AE149" i="647"/>
  <c r="AB14"/>
  <c r="AF137"/>
  <c r="AF138" s="1"/>
  <c r="AB70"/>
  <c r="AB72" s="1"/>
  <c r="H220" i="650"/>
  <c r="H494" s="1"/>
  <c r="AE138" i="647"/>
  <c r="U134" i="650"/>
  <c r="U141"/>
  <c r="AE133" i="647"/>
  <c r="AA276" i="4"/>
  <c r="L255" i="666"/>
  <c r="L531" s="1"/>
  <c r="F255"/>
  <c r="Q68" i="650"/>
  <c r="Q345" s="1"/>
  <c r="N31"/>
  <c r="N158" s="1"/>
  <c r="H443" i="666"/>
  <c r="H444" s="1"/>
  <c r="P486" i="650"/>
  <c r="P487" s="1"/>
  <c r="AJ140" i="4"/>
  <c r="BA140" s="1"/>
  <c r="J262" i="650"/>
  <c r="J539" s="1"/>
  <c r="N73" i="666"/>
  <c r="N349" s="1"/>
  <c r="AC36" i="647"/>
  <c r="R142" i="666"/>
  <c r="R419" s="1"/>
  <c r="F68"/>
  <c r="L108"/>
  <c r="L385" s="1"/>
  <c r="N53"/>
  <c r="N330" s="1"/>
  <c r="Q255"/>
  <c r="Q531" s="1"/>
  <c r="AA82" i="647"/>
  <c r="AF35"/>
  <c r="AF36" s="1"/>
  <c r="R42" i="650"/>
  <c r="R318" s="1"/>
  <c r="AF61" i="647"/>
  <c r="AF62" s="1"/>
  <c r="N58" i="650"/>
  <c r="AC121" i="647"/>
  <c r="R241" i="666"/>
  <c r="Q520" s="1"/>
  <c r="AJ246" i="4"/>
  <c r="O262" i="666"/>
  <c r="O537" s="1"/>
  <c r="Q220"/>
  <c r="Q494" s="1"/>
  <c r="P248" i="650"/>
  <c r="P525" s="1"/>
  <c r="Q78" i="666"/>
  <c r="R125" i="650"/>
  <c r="U125" s="1"/>
  <c r="K20"/>
  <c r="K296" s="1"/>
  <c r="U122" i="666"/>
  <c r="O213" i="650"/>
  <c r="O490" s="1"/>
  <c r="O491" s="1"/>
  <c r="L513" i="666"/>
  <c r="L515" s="1"/>
  <c r="R88"/>
  <c r="R364" s="1"/>
  <c r="AD57" i="647"/>
  <c r="AF101"/>
  <c r="H53" i="650"/>
  <c r="H330" s="1"/>
  <c r="F255"/>
  <c r="F102" i="666"/>
  <c r="I96" i="650"/>
  <c r="I373" s="1"/>
  <c r="M73" i="666"/>
  <c r="M349" s="1"/>
  <c r="U208" i="650"/>
  <c r="G83"/>
  <c r="Q142"/>
  <c r="Q419" s="1"/>
  <c r="G227"/>
  <c r="G501" s="1"/>
  <c r="AB149" i="647"/>
  <c r="I137" i="666"/>
  <c r="I413" s="1"/>
  <c r="AA92" i="647"/>
  <c r="F73" i="650"/>
  <c r="F227" i="666"/>
  <c r="I102" i="650"/>
  <c r="I377" s="1"/>
  <c r="AA52" i="647"/>
  <c r="G227" i="666"/>
  <c r="G503" s="1"/>
  <c r="J88" i="650"/>
  <c r="J365" s="1"/>
  <c r="J508" i="666"/>
  <c r="J509"/>
  <c r="J213" i="650"/>
  <c r="J490" s="1"/>
  <c r="J491" s="1"/>
  <c r="I213"/>
  <c r="I490" s="1"/>
  <c r="I491" s="1"/>
  <c r="G114"/>
  <c r="G389" s="1"/>
  <c r="L37"/>
  <c r="AL61" i="4"/>
  <c r="AL229"/>
  <c r="AK249"/>
  <c r="N269" i="666"/>
  <c r="F502" i="6"/>
  <c r="K37" i="650"/>
  <c r="M58"/>
  <c r="M335" s="1"/>
  <c r="F119"/>
  <c r="O78" i="666"/>
  <c r="Q63"/>
  <c r="Q340" s="1"/>
  <c r="AE47" i="647"/>
  <c r="Z36"/>
  <c r="F382" i="139"/>
  <c r="M255" i="666"/>
  <c r="M532" s="1"/>
  <c r="W276" i="4"/>
  <c r="I148" i="666"/>
  <c r="I424" s="1"/>
  <c r="G73"/>
  <c r="N213" i="650"/>
  <c r="N490" s="1"/>
  <c r="N491" s="1"/>
  <c r="AC212"/>
  <c r="F213"/>
  <c r="T212"/>
  <c r="T213" s="1"/>
  <c r="L213"/>
  <c r="L490" s="1"/>
  <c r="L491" s="1"/>
  <c r="AA212"/>
  <c r="F1138" i="6"/>
  <c r="F54" i="2" s="1"/>
  <c r="AT558" i="651"/>
  <c r="AT756"/>
  <c r="AH759"/>
  <c r="AG705"/>
  <c r="AH677"/>
  <c r="AF759"/>
  <c r="AS760"/>
  <c r="AO712"/>
  <c r="AO760"/>
  <c r="AL761"/>
  <c r="AL712"/>
  <c r="AN761"/>
  <c r="AK712"/>
  <c r="AK759" s="1"/>
  <c r="AK760"/>
  <c r="AJ761"/>
  <c r="AJ712"/>
  <c r="AT711"/>
  <c r="AP761"/>
  <c r="AD144" i="647"/>
  <c r="BA260" i="4"/>
  <c r="T184" i="650"/>
  <c r="L255"/>
  <c r="L529" s="1"/>
  <c r="O20" i="666"/>
  <c r="O296" s="1"/>
  <c r="F142" i="650"/>
  <c r="N237" i="666"/>
  <c r="N513" s="1"/>
  <c r="H232"/>
  <c r="H509" s="1"/>
  <c r="K114"/>
  <c r="K391" s="1"/>
  <c r="O148"/>
  <c r="O424" s="1"/>
  <c r="V51" i="634"/>
  <c r="R153" i="666"/>
  <c r="O432" s="1"/>
  <c r="N20" i="650"/>
  <c r="N296" s="1"/>
  <c r="R42" i="666"/>
  <c r="R288" i="650"/>
  <c r="AF118" i="647"/>
  <c r="AD92"/>
  <c r="O42" i="666"/>
  <c r="O319" s="1"/>
  <c r="F1171" i="6"/>
  <c r="F61" i="2" s="1"/>
  <c r="F68" i="650"/>
  <c r="Q108" i="666"/>
  <c r="Q383" s="1"/>
  <c r="P142" i="650"/>
  <c r="P419" s="1"/>
  <c r="F1080" i="6"/>
  <c r="AG225" i="4"/>
  <c r="AK225" s="1"/>
  <c r="J490" i="666"/>
  <c r="J491" s="1"/>
  <c r="P96" i="650"/>
  <c r="M232"/>
  <c r="M509" s="1"/>
  <c r="G142" i="666"/>
  <c r="F20" i="650"/>
  <c r="Q227" i="666"/>
  <c r="Q503" s="1"/>
  <c r="H237" i="650"/>
  <c r="H513" s="1"/>
  <c r="Y133" i="647"/>
  <c r="J227" i="666"/>
  <c r="J503" s="1"/>
  <c r="P58"/>
  <c r="L227"/>
  <c r="L502" s="1"/>
  <c r="AG86" i="4"/>
  <c r="AK86" s="1"/>
  <c r="BB86" s="1"/>
  <c r="BC86" s="1"/>
  <c r="AJ129"/>
  <c r="BA129" s="1"/>
  <c r="AG71"/>
  <c r="AK71" s="1"/>
  <c r="BB71" s="1"/>
  <c r="O68" i="650"/>
  <c r="H68"/>
  <c r="H345" s="1"/>
  <c r="I68"/>
  <c r="P131" i="666"/>
  <c r="P407" s="1"/>
  <c r="P42"/>
  <c r="P318" s="1"/>
  <c r="L137"/>
  <c r="L412" s="1"/>
  <c r="J125"/>
  <c r="J401" s="1"/>
  <c r="R108"/>
  <c r="G96"/>
  <c r="G372" s="1"/>
  <c r="L359"/>
  <c r="L361" s="1"/>
  <c r="N153" i="650"/>
  <c r="N430" s="1"/>
  <c r="BA185" i="4"/>
  <c r="P255" i="650"/>
  <c r="L227"/>
  <c r="L501" s="1"/>
  <c r="BA218" i="4"/>
  <c r="K355" i="666"/>
  <c r="K354"/>
  <c r="F382" i="6"/>
  <c r="F503"/>
  <c r="AA125" i="647"/>
  <c r="AA127" s="1"/>
  <c r="M131" i="650"/>
  <c r="M408" s="1"/>
  <c r="AC81" i="647"/>
  <c r="AC82" s="1"/>
  <c r="O88" i="650"/>
  <c r="U62"/>
  <c r="AF56" i="647"/>
  <c r="AF57" s="1"/>
  <c r="P27" i="20"/>
  <c r="R24"/>
  <c r="AL106" i="4"/>
  <c r="F1057" i="6"/>
  <c r="AB61" i="647"/>
  <c r="AB62" s="1"/>
  <c r="N68" i="650"/>
  <c r="N345" s="1"/>
  <c r="AF11" i="647"/>
  <c r="U17" i="650"/>
  <c r="AF113" i="647"/>
  <c r="R119" i="650"/>
  <c r="R396" s="1"/>
  <c r="I153"/>
  <c r="I430" s="1"/>
  <c r="J142"/>
  <c r="Z76" i="647"/>
  <c r="Z77" s="1"/>
  <c r="L83" i="650"/>
  <c r="L359" s="1"/>
  <c r="H73"/>
  <c r="AD46" i="647"/>
  <c r="AD47" s="1"/>
  <c r="P53" i="650"/>
  <c r="P326" s="1"/>
  <c r="G88"/>
  <c r="G364" s="1"/>
  <c r="AC136" i="647"/>
  <c r="AC138" s="1"/>
  <c r="AB130"/>
  <c r="AB133" s="1"/>
  <c r="N137" i="650"/>
  <c r="K102"/>
  <c r="K379" s="1"/>
  <c r="P58"/>
  <c r="P335" s="1"/>
  <c r="V60" i="661"/>
  <c r="R173" i="650"/>
  <c r="R447" s="1"/>
  <c r="O58"/>
  <c r="O334" s="1"/>
  <c r="M78"/>
  <c r="M355" s="1"/>
  <c r="P114"/>
  <c r="P391" s="1"/>
  <c r="AJ151" i="4"/>
  <c r="BA151" s="1"/>
  <c r="H20" i="650"/>
  <c r="H295" s="1"/>
  <c r="K42"/>
  <c r="K318" s="1"/>
  <c r="N108"/>
  <c r="N385" s="1"/>
  <c r="J42"/>
  <c r="U95"/>
  <c r="Q20"/>
  <c r="J237" i="666"/>
  <c r="J513" s="1"/>
  <c r="O232"/>
  <c r="O508" s="1"/>
  <c r="S153" i="4"/>
  <c r="S159" s="1"/>
  <c r="P63" i="666"/>
  <c r="U147" i="650"/>
  <c r="AF143" i="647"/>
  <c r="F1220" i="6"/>
  <c r="AD148" i="647"/>
  <c r="AD149" s="1"/>
  <c r="P153" i="650"/>
  <c r="P430" s="1"/>
  <c r="AD67" i="647"/>
  <c r="AE115"/>
  <c r="I227" i="650"/>
  <c r="I502" s="1"/>
  <c r="O227"/>
  <c r="O501" s="1"/>
  <c r="H232"/>
  <c r="N237"/>
  <c r="N513" s="1"/>
  <c r="M220"/>
  <c r="M496" s="1"/>
  <c r="G262"/>
  <c r="G539" s="1"/>
  <c r="D39" i="648"/>
  <c r="AH262" i="650" s="1"/>
  <c r="K255"/>
  <c r="K531" s="1"/>
  <c r="G255" i="666"/>
  <c r="G532" s="1"/>
  <c r="F153" i="650"/>
  <c r="M114" i="666"/>
  <c r="M390" s="1"/>
  <c r="F114"/>
  <c r="F102" i="650"/>
  <c r="Y72" i="647"/>
  <c r="T57" i="666"/>
  <c r="T48"/>
  <c r="K42"/>
  <c r="K318" s="1"/>
  <c r="Q31"/>
  <c r="Q301" s="1"/>
  <c r="P31"/>
  <c r="P303" s="1"/>
  <c r="AC127" i="647"/>
  <c r="F108" i="650"/>
  <c r="I73" i="666"/>
  <c r="I349" s="1"/>
  <c r="H237"/>
  <c r="H513" s="1"/>
  <c r="K180" i="650"/>
  <c r="Z104" i="647"/>
  <c r="K137" i="666"/>
  <c r="K413" s="1"/>
  <c r="F1188" i="6"/>
  <c r="F64" i="2" s="1"/>
  <c r="J220" i="666"/>
  <c r="J496" s="1"/>
  <c r="M248" i="650"/>
  <c r="M522" s="1"/>
  <c r="J108" i="666"/>
  <c r="J384" s="1"/>
  <c r="N180" i="650"/>
  <c r="N454" s="1"/>
  <c r="O345" i="666"/>
  <c r="O346" s="1"/>
  <c r="L34" i="582"/>
  <c r="L57" s="1"/>
  <c r="L62" s="1"/>
  <c r="M96" i="650"/>
  <c r="M372" s="1"/>
  <c r="R37" i="666"/>
  <c r="R38" s="1"/>
  <c r="Q443" i="650"/>
  <c r="Q444" s="1"/>
  <c r="R63"/>
  <c r="R340" s="1"/>
  <c r="P148"/>
  <c r="N418" i="666"/>
  <c r="N420" s="1"/>
  <c r="J227" i="650"/>
  <c r="J504" s="1"/>
  <c r="P173" i="666"/>
  <c r="P449" s="1"/>
  <c r="F137" i="650"/>
  <c r="L102" i="666"/>
  <c r="L379" s="1"/>
  <c r="H63"/>
  <c r="H339" s="1"/>
  <c r="Y276" i="4"/>
  <c r="N269" i="650"/>
  <c r="J173" i="666"/>
  <c r="J447" s="1"/>
  <c r="I262" i="650"/>
  <c r="I537" s="1"/>
  <c r="K248"/>
  <c r="K523" s="1"/>
  <c r="P142" i="666"/>
  <c r="J37"/>
  <c r="J313" s="1"/>
  <c r="AB276" i="4"/>
  <c r="AC276"/>
  <c r="G272" i="666"/>
  <c r="O180"/>
  <c r="O456" s="1"/>
  <c r="L53" i="650"/>
  <c r="L330" s="1"/>
  <c r="G248"/>
  <c r="G524" s="1"/>
  <c r="R58" i="666"/>
  <c r="R337" s="1"/>
  <c r="O248"/>
  <c r="O523" s="1"/>
  <c r="L88"/>
  <c r="L364" s="1"/>
  <c r="O187"/>
  <c r="O462" s="1"/>
  <c r="AG253" i="4"/>
  <c r="AK253" s="1"/>
  <c r="H248" i="666"/>
  <c r="H522" s="1"/>
  <c r="J232" i="650"/>
  <c r="G31"/>
  <c r="U25" i="647" s="1"/>
  <c r="Z138"/>
  <c r="F227" i="650"/>
  <c r="F1199" i="6"/>
  <c r="F1002"/>
  <c r="Q187" i="650"/>
  <c r="AB57" i="647"/>
  <c r="AK18" i="33"/>
  <c r="Q15" s="1"/>
  <c r="AL14"/>
  <c r="AK19"/>
  <c r="Q16" s="1"/>
  <c r="AK30"/>
  <c r="AK32" s="1"/>
  <c r="AK23"/>
  <c r="AK27" s="1"/>
  <c r="Q22" s="1"/>
  <c r="K1234" i="3"/>
  <c r="T1234"/>
  <c r="J1234"/>
  <c r="W1234"/>
  <c r="M1234"/>
  <c r="K330" i="666"/>
  <c r="K326"/>
  <c r="H187" i="650"/>
  <c r="H464" s="1"/>
  <c r="G220" i="666"/>
  <c r="I518" i="650"/>
  <c r="I519" s="1"/>
  <c r="H1234" i="3"/>
  <c r="V1234"/>
  <c r="Q1234"/>
  <c r="E16" i="12"/>
  <c r="R288" i="666"/>
  <c r="T151"/>
  <c r="L42" i="650"/>
  <c r="L319" s="1"/>
  <c r="J73"/>
  <c r="J349" s="1"/>
  <c r="L142"/>
  <c r="L419" s="1"/>
  <c r="AJ106" i="4"/>
  <c r="BA106" s="1"/>
  <c r="J83" i="666"/>
  <c r="K68"/>
  <c r="K344" s="1"/>
  <c r="AG117" i="4"/>
  <c r="AK117" s="1"/>
  <c r="BB117" s="1"/>
  <c r="R262" i="650"/>
  <c r="R536" s="1"/>
  <c r="U52"/>
  <c r="T152"/>
  <c r="F326" i="139"/>
  <c r="J137" i="666"/>
  <c r="J53"/>
  <c r="J330" s="1"/>
  <c r="H31"/>
  <c r="H302" s="1"/>
  <c r="P269" i="650"/>
  <c r="AE92" i="647"/>
  <c r="J148" i="666"/>
  <c r="J424" s="1"/>
  <c r="AG56" i="4"/>
  <c r="AK56" s="1"/>
  <c r="BB56" s="1"/>
  <c r="G153" i="650"/>
  <c r="G430" s="1"/>
  <c r="G445"/>
  <c r="K508" i="666"/>
  <c r="K510" s="1"/>
  <c r="L42"/>
  <c r="L319" s="1"/>
  <c r="F1097" i="6"/>
  <c r="U152" i="650"/>
  <c r="AE76" i="647"/>
  <c r="AE77" s="1"/>
  <c r="P68" i="666"/>
  <c r="K173"/>
  <c r="K447" s="1"/>
  <c r="F1012" i="6"/>
  <c r="M187" i="666"/>
  <c r="M464" s="1"/>
  <c r="T254"/>
  <c r="R248" i="650"/>
  <c r="H486"/>
  <c r="H487" s="1"/>
  <c r="O42"/>
  <c r="O319" s="1"/>
  <c r="Q159"/>
  <c r="Q192" s="1"/>
  <c r="P83"/>
  <c r="P359" s="1"/>
  <c r="F1191" i="6"/>
  <c r="T141" i="666"/>
  <c r="K78" i="650"/>
  <c r="K355" s="1"/>
  <c r="R53"/>
  <c r="U165" i="666"/>
  <c r="R237" i="650"/>
  <c r="L153"/>
  <c r="U61"/>
  <c r="G96"/>
  <c r="N220"/>
  <c r="N494" s="1"/>
  <c r="L248"/>
  <c r="L524" s="1"/>
  <c r="F1178" i="6"/>
  <c r="AJ51" i="4"/>
  <c r="BA51" s="1"/>
  <c r="O125" i="650"/>
  <c r="O400" s="1"/>
  <c r="H153"/>
  <c r="H429" s="1"/>
  <c r="F501" i="6"/>
  <c r="H119" i="650"/>
  <c r="Q37"/>
  <c r="Q313" s="1"/>
  <c r="O20"/>
  <c r="F83" i="666"/>
  <c r="O359"/>
  <c r="O361" s="1"/>
  <c r="T246" i="650"/>
  <c r="AC92" i="647"/>
  <c r="Q44" i="652"/>
  <c r="F220" i="650"/>
  <c r="T226"/>
  <c r="H173" i="666"/>
  <c r="H448" s="1"/>
  <c r="H142"/>
  <c r="AJ100" i="4"/>
  <c r="BA100" s="1"/>
  <c r="F159" i="666"/>
  <c r="F192" s="1"/>
  <c r="P269"/>
  <c r="P220" i="650"/>
  <c r="P496" s="1"/>
  <c r="G248" i="666"/>
  <c r="G525" s="1"/>
  <c r="P83"/>
  <c r="P359" s="1"/>
  <c r="F1007" i="6"/>
  <c r="J187" i="666"/>
  <c r="J269" i="650"/>
  <c r="AD88" i="4"/>
  <c r="Q232" i="650"/>
  <c r="I160" i="666"/>
  <c r="I193" s="1"/>
  <c r="P180"/>
  <c r="F137"/>
  <c r="W153" i="4"/>
  <c r="W159" s="1"/>
  <c r="W192" s="1"/>
  <c r="W279" s="1"/>
  <c r="L173" i="650"/>
  <c r="L447" s="1"/>
  <c r="F42"/>
  <c r="AB104" i="647"/>
  <c r="M232" i="666"/>
  <c r="M509" s="1"/>
  <c r="T94" i="650"/>
  <c r="H102" i="666"/>
  <c r="H379" s="1"/>
  <c r="H42"/>
  <c r="H319" s="1"/>
  <c r="T67"/>
  <c r="I319"/>
  <c r="I318"/>
  <c r="H148" i="650"/>
  <c r="K395" i="666"/>
  <c r="K396"/>
  <c r="AB34" i="647"/>
  <c r="AB36" s="1"/>
  <c r="N42" i="650"/>
  <c r="N319" s="1"/>
  <c r="H131"/>
  <c r="L159" i="666"/>
  <c r="L192" s="1"/>
  <c r="F1086" i="6"/>
  <c r="AJ135" i="4"/>
  <c r="BA135" s="1"/>
  <c r="AL135"/>
  <c r="R78" i="666"/>
  <c r="H357" s="1"/>
  <c r="U76"/>
  <c r="L20"/>
  <c r="L295" s="1"/>
  <c r="Y153" i="4"/>
  <c r="Y159" s="1"/>
  <c r="F160" i="666"/>
  <c r="F193" s="1"/>
  <c r="G63" i="650"/>
  <c r="G53"/>
  <c r="G326" s="1"/>
  <c r="O187"/>
  <c r="G142"/>
  <c r="K213"/>
  <c r="K490" s="1"/>
  <c r="K491" s="1"/>
  <c r="AE88" i="4"/>
  <c r="AL88" s="1"/>
  <c r="G344" i="666"/>
  <c r="AG94" i="4"/>
  <c r="AK94" s="1"/>
  <c r="BB94" s="1"/>
  <c r="P160" i="650"/>
  <c r="P193" s="1"/>
  <c r="K180" i="666"/>
  <c r="K457" s="1"/>
  <c r="AF108" i="647"/>
  <c r="U130" i="650"/>
  <c r="Y62" i="647"/>
  <c r="L232" i="650"/>
  <c r="AD126" i="647"/>
  <c r="AD127" s="1"/>
  <c r="P131" i="650"/>
  <c r="P406" s="1"/>
  <c r="R131" i="666"/>
  <c r="T128"/>
  <c r="Y113" i="647"/>
  <c r="Y115" s="1"/>
  <c r="K119" i="650"/>
  <c r="K395" s="1"/>
  <c r="N102" i="666"/>
  <c r="P102"/>
  <c r="P377" s="1"/>
  <c r="U94"/>
  <c r="R96"/>
  <c r="R373" s="1"/>
  <c r="O31" i="650"/>
  <c r="AC71" i="647"/>
  <c r="AC72" s="1"/>
  <c r="O78" i="650"/>
  <c r="N73"/>
  <c r="N349" s="1"/>
  <c r="AB65" i="647"/>
  <c r="AB67" s="1"/>
  <c r="I63" i="650"/>
  <c r="I339" s="1"/>
  <c r="Q419" i="666"/>
  <c r="Q418"/>
  <c r="K209" i="650"/>
  <c r="K269"/>
  <c r="AK65" i="4"/>
  <c r="AG66"/>
  <c r="AK66" s="1"/>
  <c r="BB66" s="1"/>
  <c r="AK38"/>
  <c r="AG40"/>
  <c r="AK40" s="1"/>
  <c r="BB40" s="1"/>
  <c r="Q180" i="666"/>
  <c r="Q457" s="1"/>
  <c r="U62"/>
  <c r="R160"/>
  <c r="R193" s="1"/>
  <c r="R63"/>
  <c r="R339" s="1"/>
  <c r="K209"/>
  <c r="K486" s="1"/>
  <c r="K487" s="1"/>
  <c r="H131"/>
  <c r="H408" s="1"/>
  <c r="U111" i="650"/>
  <c r="AF107" i="647"/>
  <c r="R114" i="650"/>
  <c r="AA46" i="647"/>
  <c r="AA47" s="1"/>
  <c r="M53" i="650"/>
  <c r="M326" s="1"/>
  <c r="AE61" i="647"/>
  <c r="AE62" s="1"/>
  <c r="G180" i="650"/>
  <c r="F1206" i="6"/>
  <c r="AF109" i="647"/>
  <c r="Z108"/>
  <c r="Z110" s="1"/>
  <c r="L114" i="650"/>
  <c r="L389" s="1"/>
  <c r="AG35" i="4"/>
  <c r="AK35" s="1"/>
  <c r="BB35" s="1"/>
  <c r="T218" i="666"/>
  <c r="AJ146" i="4"/>
  <c r="BA146" s="1"/>
  <c r="L349" i="666"/>
  <c r="L351" s="1"/>
  <c r="Q227" i="650"/>
  <c r="Q501" s="1"/>
  <c r="O248"/>
  <c r="O524" s="1"/>
  <c r="H255" i="666"/>
  <c r="H532" s="1"/>
  <c r="Q248" i="650"/>
  <c r="Q525" s="1"/>
  <c r="F248" i="666"/>
  <c r="L232"/>
  <c r="Q173"/>
  <c r="Q448" s="1"/>
  <c r="AD130" i="647"/>
  <c r="AD133" s="1"/>
  <c r="P137" i="650"/>
  <c r="P413" s="1"/>
  <c r="Y56" i="647"/>
  <c r="Y57" s="1"/>
  <c r="K63" i="650"/>
  <c r="P37" i="666"/>
  <c r="F96" i="650"/>
  <c r="F832" i="6"/>
  <c r="F828"/>
  <c r="F834" s="1"/>
  <c r="F30" i="2" s="1"/>
  <c r="J31" i="666"/>
  <c r="J301" s="1"/>
  <c r="AC108" i="647"/>
  <c r="AC110" s="1"/>
  <c r="O114" i="650"/>
  <c r="O391" s="1"/>
  <c r="AL94" i="4"/>
  <c r="AJ94"/>
  <c r="BA94" s="1"/>
  <c r="AL260"/>
  <c r="AJ260"/>
  <c r="AF90" i="647"/>
  <c r="AF92" s="1"/>
  <c r="R96" i="650"/>
  <c r="R372" s="1"/>
  <c r="I220" i="666"/>
  <c r="I494" s="1"/>
  <c r="Q509"/>
  <c r="Q508"/>
  <c r="R83"/>
  <c r="R360" s="1"/>
  <c r="AC273" i="4"/>
  <c r="AL185"/>
  <c r="AJ185"/>
  <c r="H78" i="650"/>
  <c r="H354" s="1"/>
  <c r="R220"/>
  <c r="R494" s="1"/>
  <c r="AL270" i="4"/>
  <c r="B2" i="1"/>
  <c r="A2" i="700" s="1"/>
  <c r="U260" i="666"/>
  <c r="R262"/>
  <c r="F1045" i="6"/>
  <c r="AK46" i="4"/>
  <c r="AG51"/>
  <c r="AK51" s="1"/>
  <c r="BB51" s="1"/>
  <c r="Q102" i="666"/>
  <c r="O63" i="650"/>
  <c r="T40"/>
  <c r="N114"/>
  <c r="M88"/>
  <c r="F27" i="2"/>
  <c r="V27" i="661"/>
  <c r="P513" i="666"/>
  <c r="P514"/>
  <c r="Z273" i="4"/>
  <c r="AG211"/>
  <c r="AK238"/>
  <c r="AL238"/>
  <c r="AG239"/>
  <c r="AK239" s="1"/>
  <c r="AB88"/>
  <c r="AA136" i="647"/>
  <c r="AA138" s="1"/>
  <c r="M142" i="650"/>
  <c r="M419" s="1"/>
  <c r="I37" i="666"/>
  <c r="I313" s="1"/>
  <c r="F467" i="6"/>
  <c r="F506"/>
  <c r="V17" i="634" s="1"/>
  <c r="AK16" i="4"/>
  <c r="AG18"/>
  <c r="AK18" s="1"/>
  <c r="BB18" s="1"/>
  <c r="BC18" s="1"/>
  <c r="AA147" i="647"/>
  <c r="AA149" s="1"/>
  <c r="M153" i="650"/>
  <c r="AK97" i="4"/>
  <c r="AK100" s="1"/>
  <c r="BB100" s="1"/>
  <c r="AG100"/>
  <c r="N108" i="666"/>
  <c r="N385" s="1"/>
  <c r="E23" i="639"/>
  <c r="U28" i="650"/>
  <c r="R31"/>
  <c r="Q114"/>
  <c r="Q390" s="1"/>
  <c r="R232"/>
  <c r="T117"/>
  <c r="O96" i="666"/>
  <c r="T76" i="650"/>
  <c r="R187" i="666"/>
  <c r="R463" s="1"/>
  <c r="O73"/>
  <c r="AG106" i="4"/>
  <c r="AK106" s="1"/>
  <c r="BB106" s="1"/>
  <c r="O131" i="650"/>
  <c r="I148"/>
  <c r="I423" s="1"/>
  <c r="I142"/>
  <c r="I419" s="1"/>
  <c r="U135" i="666"/>
  <c r="T135"/>
  <c r="U118"/>
  <c r="T118"/>
  <c r="AB97" i="647"/>
  <c r="AB98" s="1"/>
  <c r="N102" i="650"/>
  <c r="U71"/>
  <c r="R73"/>
  <c r="U48" i="666"/>
  <c r="R53"/>
  <c r="G345"/>
  <c r="T17"/>
  <c r="R187" i="650"/>
  <c r="R462" s="1"/>
  <c r="Z127" i="647"/>
  <c r="AC47"/>
  <c r="G237" i="650"/>
  <c r="S273" i="4"/>
  <c r="J220" i="650"/>
  <c r="J496" s="1"/>
  <c r="P262" i="666"/>
  <c r="Q78" i="650"/>
  <c r="Q355" s="1"/>
  <c r="AE127" i="647"/>
  <c r="K31" i="650"/>
  <c r="Y25" i="647" s="1"/>
  <c r="G102" i="666"/>
  <c r="T18" i="650"/>
  <c r="G359" i="666"/>
  <c r="G361" s="1"/>
  <c r="O53" i="650"/>
  <c r="O326" s="1"/>
  <c r="F187"/>
  <c r="L262" i="666"/>
  <c r="L536" s="1"/>
  <c r="P137"/>
  <c r="P414" s="1"/>
  <c r="F125" i="650"/>
  <c r="K108" i="666"/>
  <c r="K383" s="1"/>
  <c r="M102"/>
  <c r="Z88" i="4"/>
  <c r="F969" i="6"/>
  <c r="H180" i="650"/>
  <c r="H456" s="1"/>
  <c r="I220"/>
  <c r="I495" s="1"/>
  <c r="R159" i="666"/>
  <c r="U159" s="1"/>
  <c r="Q131" i="650"/>
  <c r="Q406" s="1"/>
  <c r="I514" i="666"/>
  <c r="I515" s="1"/>
  <c r="Q53" i="650"/>
  <c r="Q326" s="1"/>
  <c r="L131"/>
  <c r="I255"/>
  <c r="I529" s="1"/>
  <c r="J255"/>
  <c r="J529" s="1"/>
  <c r="D18" i="648"/>
  <c r="F148" i="650"/>
  <c r="Q125" i="666"/>
  <c r="Q402" s="1"/>
  <c r="AD104" i="647"/>
  <c r="G131" i="666"/>
  <c r="G407" s="1"/>
  <c r="AA57" i="647"/>
  <c r="H180" i="666"/>
  <c r="H456" s="1"/>
  <c r="W88" i="4"/>
  <c r="J96" i="666"/>
  <c r="F1027" i="6"/>
  <c r="O160" i="650"/>
  <c r="O193" s="1"/>
  <c r="R20" i="666"/>
  <c r="R295" s="1"/>
  <c r="T258"/>
  <c r="I248"/>
  <c r="I522" s="1"/>
  <c r="G232" i="650"/>
  <c r="G509" s="1"/>
  <c r="H227"/>
  <c r="H501" s="1"/>
  <c r="L131" i="666"/>
  <c r="M63"/>
  <c r="M339" s="1"/>
  <c r="P78"/>
  <c r="AG164" i="4"/>
  <c r="AK164" s="1"/>
  <c r="N1234" i="3"/>
  <c r="AQ1234"/>
  <c r="I1254" i="6"/>
  <c r="J1254" s="1"/>
  <c r="R1234" i="3"/>
  <c r="H1254" i="6"/>
  <c r="U1234" i="3"/>
  <c r="F1254" i="6"/>
  <c r="G1234" i="3"/>
  <c r="X1234"/>
  <c r="G1254" i="6"/>
  <c r="E1254" s="1"/>
  <c r="C16" i="12"/>
  <c r="N1254" i="6"/>
  <c r="P1234" i="3"/>
  <c r="M1254" i="6"/>
  <c r="I1234" i="3"/>
  <c r="E1234" i="6" s="1"/>
  <c r="AO1234" i="3"/>
  <c r="L1234"/>
  <c r="S1234"/>
  <c r="F1234"/>
  <c r="D16" i="12"/>
  <c r="AB273" i="4"/>
  <c r="AG270"/>
  <c r="AK270" s="1"/>
  <c r="X88"/>
  <c r="T183" i="650"/>
  <c r="N159" i="666"/>
  <c r="N192" s="1"/>
  <c r="Y121" i="647"/>
  <c r="H132" i="139"/>
  <c r="T117" i="666"/>
  <c r="J119"/>
  <c r="L114"/>
  <c r="T111"/>
  <c r="G58"/>
  <c r="K159"/>
  <c r="K192" s="1"/>
  <c r="M37"/>
  <c r="M313" s="1"/>
  <c r="M160"/>
  <c r="M193" s="1"/>
  <c r="F31"/>
  <c r="F158" s="1"/>
  <c r="F191" s="1"/>
  <c r="T251" i="650"/>
  <c r="T260"/>
  <c r="T244"/>
  <c r="AC153" i="4"/>
  <c r="AC159" s="1"/>
  <c r="AC192" s="1"/>
  <c r="Q73" i="666"/>
  <c r="Q349" s="1"/>
  <c r="Q262" i="650"/>
  <c r="Q538" s="1"/>
  <c r="J160" i="666"/>
  <c r="J193" s="1"/>
  <c r="T240" i="650"/>
  <c r="T241" s="1"/>
  <c r="T218"/>
  <c r="L180"/>
  <c r="L454" s="1"/>
  <c r="P173"/>
  <c r="T130"/>
  <c r="F131"/>
  <c r="T112" i="666"/>
  <c r="T36" i="650"/>
  <c r="T29"/>
  <c r="O160" i="666"/>
  <c r="O193" s="1"/>
  <c r="G114"/>
  <c r="G391" s="1"/>
  <c r="T27"/>
  <c r="Q429"/>
  <c r="Q430"/>
  <c r="Z60" i="647"/>
  <c r="T66" i="650"/>
  <c r="K269" i="666"/>
  <c r="AL218" i="4"/>
  <c r="AJ218"/>
  <c r="Q213" i="666"/>
  <c r="I213"/>
  <c r="J209"/>
  <c r="J486" s="1"/>
  <c r="J487" s="1"/>
  <c r="J269"/>
  <c r="AF147" i="647"/>
  <c r="AF149" s="1"/>
  <c r="R153" i="650"/>
  <c r="AJ117" i="4"/>
  <c r="BA117" s="1"/>
  <c r="AL117"/>
  <c r="AK79"/>
  <c r="AG81"/>
  <c r="Z66" i="647"/>
  <c r="Z67" s="1"/>
  <c r="L73" i="650"/>
  <c r="U72" i="666"/>
  <c r="T72"/>
  <c r="L68"/>
  <c r="AD114" i="647"/>
  <c r="AD115" s="1"/>
  <c r="P119" i="650"/>
  <c r="I42"/>
  <c r="O153"/>
  <c r="AC147" i="647"/>
  <c r="AC149" s="1"/>
  <c r="F856" i="6"/>
  <c r="F900"/>
  <c r="L180" i="666"/>
  <c r="AG185" i="4"/>
  <c r="AK185" s="1"/>
  <c r="AA34" i="647"/>
  <c r="AA36" s="1"/>
  <c r="M42" i="650"/>
  <c r="AL253" i="4"/>
  <c r="AJ253"/>
  <c r="T217" i="650"/>
  <c r="F213" i="666"/>
  <c r="T212"/>
  <c r="T213" s="1"/>
  <c r="T95" i="650"/>
  <c r="F1110" i="6"/>
  <c r="F1143" s="1"/>
  <c r="AL123" i="4"/>
  <c r="F1074" i="6"/>
  <c r="L66" i="126" s="1"/>
  <c r="AE153" i="4"/>
  <c r="AE159" s="1"/>
  <c r="BA159" s="1"/>
  <c r="BA192" s="1"/>
  <c r="T170" i="650"/>
  <c r="J125"/>
  <c r="J401" s="1"/>
  <c r="Z113" i="647"/>
  <c r="Z115" s="1"/>
  <c r="L119" i="650"/>
  <c r="L395" s="1"/>
  <c r="Y107" i="647"/>
  <c r="Y110" s="1"/>
  <c r="K114" i="650"/>
  <c r="K389" s="1"/>
  <c r="AB91" i="647"/>
  <c r="AB92" s="1"/>
  <c r="N96" i="650"/>
  <c r="AA60" i="647"/>
  <c r="AA62" s="1"/>
  <c r="M68" i="650"/>
  <c r="M345" s="1"/>
  <c r="T52"/>
  <c r="O37"/>
  <c r="W273" i="4"/>
  <c r="Z81" i="647"/>
  <c r="Z82" s="1"/>
  <c r="L88" i="650"/>
  <c r="Y75" i="647"/>
  <c r="Y77" s="1"/>
  <c r="K159" i="650"/>
  <c r="K192" s="1"/>
  <c r="M119" i="666"/>
  <c r="M396" s="1"/>
  <c r="I295"/>
  <c r="I298" s="1"/>
  <c r="O159"/>
  <c r="O192" s="1"/>
  <c r="M159"/>
  <c r="M192" s="1"/>
  <c r="Q96" i="650"/>
  <c r="Q372" s="1"/>
  <c r="K137"/>
  <c r="K412" s="1"/>
  <c r="Q73"/>
  <c r="Q349" s="1"/>
  <c r="Q160" i="666"/>
  <c r="Q193" s="1"/>
  <c r="P373"/>
  <c r="P374" s="1"/>
  <c r="M83" i="650"/>
  <c r="L160"/>
  <c r="L193" s="1"/>
  <c r="T71"/>
  <c r="AG29" i="4"/>
  <c r="AK29" s="1"/>
  <c r="AG129"/>
  <c r="AK129" s="1"/>
  <c r="BB129" s="1"/>
  <c r="AG140"/>
  <c r="V51" i="661"/>
  <c r="T245" i="666"/>
  <c r="R58" i="650"/>
  <c r="R335" s="1"/>
  <c r="H125"/>
  <c r="H401" s="1"/>
  <c r="K125"/>
  <c r="O137"/>
  <c r="O413" s="1"/>
  <c r="V52" i="661"/>
  <c r="T122" i="666"/>
  <c r="Q159"/>
  <c r="Q192" s="1"/>
  <c r="R73"/>
  <c r="H173" i="650"/>
  <c r="H448" s="1"/>
  <c r="U151"/>
  <c r="T122"/>
  <c r="T123"/>
  <c r="O159"/>
  <c r="O192" s="1"/>
  <c r="F272" i="666"/>
  <c r="T40"/>
  <c r="R227"/>
  <c r="F1032" i="6"/>
  <c r="N355" i="666"/>
  <c r="N356" s="1"/>
  <c r="AL225" i="4"/>
  <c r="AG260"/>
  <c r="AK260" s="1"/>
  <c r="F1068" i="6"/>
  <c r="Q269" i="666"/>
  <c r="G108" i="650"/>
  <c r="R137"/>
  <c r="R414" s="1"/>
  <c r="AJ123" i="4"/>
  <c r="BA123" s="1"/>
  <c r="AH31" i="666"/>
  <c r="L173"/>
  <c r="L447" s="1"/>
  <c r="L220" i="650"/>
  <c r="O96"/>
  <c r="AF132" i="647"/>
  <c r="AF133" s="1"/>
  <c r="K96" i="650"/>
  <c r="N83"/>
  <c r="N360" s="1"/>
  <c r="L58"/>
  <c r="L335" s="1"/>
  <c r="L137"/>
  <c r="AE70" i="647"/>
  <c r="AE72" s="1"/>
  <c r="T171" i="666"/>
  <c r="O173"/>
  <c r="O448" s="1"/>
  <c r="I166"/>
  <c r="AB141" i="647"/>
  <c r="AB144" s="1"/>
  <c r="N148" i="650"/>
  <c r="AC133" i="647"/>
  <c r="O125" i="666"/>
  <c r="AC115" i="647"/>
  <c r="AE110"/>
  <c r="Y51"/>
  <c r="Y52" s="1"/>
  <c r="K58" i="650"/>
  <c r="I37"/>
  <c r="I313" s="1"/>
  <c r="M31"/>
  <c r="I31"/>
  <c r="W25" i="647" s="1"/>
  <c r="G132" i="139"/>
  <c r="N187" i="666"/>
  <c r="J187" i="650"/>
  <c r="J464" s="1"/>
  <c r="L187"/>
  <c r="AG267" i="4"/>
  <c r="AK267" s="1"/>
  <c r="AB77" i="647"/>
  <c r="Z133"/>
  <c r="P180" i="650"/>
  <c r="K220"/>
  <c r="K494" s="1"/>
  <c r="O180"/>
  <c r="O456" s="1"/>
  <c r="D54" i="648"/>
  <c r="M27" s="1"/>
  <c r="D25"/>
  <c r="AE121" i="647"/>
  <c r="O31" i="666"/>
  <c r="O302" s="1"/>
  <c r="G20"/>
  <c r="U273" i="4"/>
  <c r="BA253"/>
  <c r="O269" i="666"/>
  <c r="O114"/>
  <c r="O391" s="1"/>
  <c r="Y88" i="4"/>
  <c r="F980" i="6"/>
  <c r="F1109" s="1"/>
  <c r="F1142" s="1"/>
  <c r="I248" i="650"/>
  <c r="I523" s="1"/>
  <c r="H326" i="666"/>
  <c r="H331" s="1"/>
  <c r="L340"/>
  <c r="L341" s="1"/>
  <c r="V273" i="4"/>
  <c r="T252" i="666"/>
  <c r="T186" i="650"/>
  <c r="F1111" i="6"/>
  <c r="F1144" s="1"/>
  <c r="S88" i="4"/>
  <c r="Q248" i="666"/>
  <c r="Q522" s="1"/>
  <c r="T245" i="650"/>
  <c r="N173" i="666"/>
  <c r="N447" s="1"/>
  <c r="M137"/>
  <c r="M414" s="1"/>
  <c r="AL100" i="4"/>
  <c r="C43" i="647"/>
  <c r="D40" s="1"/>
  <c r="N31" i="666"/>
  <c r="N301" s="1"/>
  <c r="I227"/>
  <c r="M180"/>
  <c r="T252" i="650"/>
  <c r="G119" i="666"/>
  <c r="Q318"/>
  <c r="Q319"/>
  <c r="AB114" i="647"/>
  <c r="AB115" s="1"/>
  <c r="N119" i="650"/>
  <c r="H58"/>
  <c r="H334" s="1"/>
  <c r="H42"/>
  <c r="H159"/>
  <c r="U192" s="1"/>
  <c r="G20"/>
  <c r="J255" i="666"/>
  <c r="T225"/>
  <c r="N227"/>
  <c r="N501" s="1"/>
  <c r="T62"/>
  <c r="AC88" i="4"/>
  <c r="I187" i="666"/>
  <c r="I462" s="1"/>
  <c r="T153" i="4"/>
  <c r="T159" s="1"/>
  <c r="M63" i="650"/>
  <c r="I88"/>
  <c r="J114" i="666"/>
  <c r="J390" s="1"/>
  <c r="I262"/>
  <c r="I539" s="1"/>
  <c r="I108"/>
  <c r="AJ157" i="4"/>
  <c r="X273"/>
  <c r="I96" i="666"/>
  <c r="I373" s="1"/>
  <c r="T216"/>
  <c r="I180" i="650"/>
  <c r="I454" s="1"/>
  <c r="AG171" i="4"/>
  <c r="AK171" s="1"/>
  <c r="T165" i="650"/>
  <c r="T166" s="1"/>
  <c r="Q114" i="666"/>
  <c r="Q390" s="1"/>
  <c r="P108"/>
  <c r="T105" i="650"/>
  <c r="V153" i="4"/>
  <c r="V159" s="1"/>
  <c r="U77" i="650"/>
  <c r="G187"/>
  <c r="K125" i="666"/>
  <c r="K402" s="1"/>
  <c r="AB110" i="647"/>
  <c r="AL157" i="4"/>
  <c r="F159" i="650"/>
  <c r="F192" s="1"/>
  <c r="O220"/>
  <c r="O495" s="1"/>
  <c r="M83" i="666"/>
  <c r="L248"/>
  <c r="L522" s="1"/>
  <c r="M220"/>
  <c r="M495" s="1"/>
  <c r="L187"/>
  <c r="L31"/>
  <c r="G173" i="650"/>
  <c r="G448" s="1"/>
  <c r="T95" i="666"/>
  <c r="F262" i="650"/>
  <c r="T224" i="666"/>
  <c r="AB153" i="4"/>
  <c r="AB159" s="1"/>
  <c r="AA273"/>
  <c r="T246" i="666"/>
  <c r="M262" i="650"/>
  <c r="AD273" i="4"/>
  <c r="P159" i="650"/>
  <c r="P192" s="1"/>
  <c r="P227"/>
  <c r="P503" s="1"/>
  <c r="T261"/>
  <c r="O255"/>
  <c r="O531" s="1"/>
  <c r="N248"/>
  <c r="N522" s="1"/>
  <c r="O237"/>
  <c r="M227" i="666"/>
  <c r="I131"/>
  <c r="I408" s="1"/>
  <c r="O119"/>
  <c r="O396" s="1"/>
  <c r="T61"/>
  <c r="F803" i="6"/>
  <c r="O73" i="650"/>
  <c r="P37"/>
  <c r="Y273" i="4"/>
  <c r="N227" i="650"/>
  <c r="N502" s="1"/>
  <c r="Q148" i="666"/>
  <c r="Q424" s="1"/>
  <c r="U153" i="4"/>
  <c r="U159" s="1"/>
  <c r="U160" s="1"/>
  <c r="R102" i="650"/>
  <c r="T88" i="4"/>
  <c r="V88"/>
  <c r="O58" i="666"/>
  <c r="T41"/>
  <c r="I31"/>
  <c r="I306" s="1"/>
  <c r="M20"/>
  <c r="M295" s="1"/>
  <c r="T17" i="650"/>
  <c r="T29" i="666"/>
  <c r="T236" i="650"/>
  <c r="I173"/>
  <c r="O262"/>
  <c r="O536" s="1"/>
  <c r="AD153" i="4"/>
  <c r="AD159" s="1"/>
  <c r="AD160" s="1"/>
  <c r="F750" i="6"/>
  <c r="AG230" i="4"/>
  <c r="N96" i="666"/>
  <c r="N372" s="1"/>
  <c r="K262"/>
  <c r="K539" s="1"/>
  <c r="Z276" i="4"/>
  <c r="I187" i="650"/>
  <c r="P88" i="666"/>
  <c r="P364" s="1"/>
  <c r="O237"/>
  <c r="AC98" i="647"/>
  <c r="H68" i="666"/>
  <c r="H345" s="1"/>
  <c r="H159"/>
  <c r="U192" s="1"/>
  <c r="T66"/>
  <c r="M160" i="650"/>
  <c r="M193" s="1"/>
  <c r="M37"/>
  <c r="M314" s="1"/>
  <c r="R248" i="666"/>
  <c r="Z61" i="647"/>
  <c r="L68" i="650"/>
  <c r="L345" s="1"/>
  <c r="T67"/>
  <c r="AE103" i="647"/>
  <c r="AE104" s="1"/>
  <c r="Q108" i="650"/>
  <c r="T94" i="666"/>
  <c r="F96"/>
  <c r="I486" i="6"/>
  <c r="F505"/>
  <c r="F507"/>
  <c r="F487"/>
  <c r="AL178" i="4"/>
  <c r="AJ178"/>
  <c r="AE190"/>
  <c r="BA157"/>
  <c r="BA190" s="1"/>
  <c r="T185" i="650"/>
  <c r="K187"/>
  <c r="H262" i="666"/>
  <c r="H539" s="1"/>
  <c r="T259"/>
  <c r="F187"/>
  <c r="T186"/>
  <c r="T146"/>
  <c r="F148"/>
  <c r="T76"/>
  <c r="I78"/>
  <c r="I355" s="1"/>
  <c r="Z11" i="647"/>
  <c r="Z14" s="1"/>
  <c r="L20" i="650"/>
  <c r="L159"/>
  <c r="L192" s="1"/>
  <c r="I340" i="666"/>
  <c r="AG158" i="4"/>
  <c r="AG191" s="1"/>
  <c r="AK191" s="1"/>
  <c r="J159" i="650"/>
  <c r="J192" s="1"/>
  <c r="R131"/>
  <c r="U131" s="1"/>
  <c r="J180"/>
  <c r="Q173"/>
  <c r="Q448" s="1"/>
  <c r="T171"/>
  <c r="T151"/>
  <c r="H160" i="666"/>
  <c r="H37"/>
  <c r="T36"/>
  <c r="T224" i="650"/>
  <c r="T145" i="666"/>
  <c r="K227" i="650"/>
  <c r="K501" s="1"/>
  <c r="T225"/>
  <c r="T260" i="666"/>
  <c r="F262"/>
  <c r="AK214" i="4"/>
  <c r="AG218"/>
  <c r="AK218" s="1"/>
  <c r="W190"/>
  <c r="I180" i="666"/>
  <c r="I456" s="1"/>
  <c r="T176"/>
  <c r="U136"/>
  <c r="R137"/>
  <c r="I114" i="650"/>
  <c r="G37"/>
  <c r="G314" s="1"/>
  <c r="V37" i="634"/>
  <c r="F1244" i="6"/>
  <c r="F37" i="2"/>
  <c r="V37" i="661"/>
  <c r="O209" i="650"/>
  <c r="R210" s="1"/>
  <c r="O269"/>
  <c r="AL228" i="4"/>
  <c r="AK228"/>
  <c r="F1131" i="6"/>
  <c r="AK143" i="4"/>
  <c r="AG146"/>
  <c r="AK146" s="1"/>
  <c r="T105" i="666"/>
  <c r="H108"/>
  <c r="AB190" i="4"/>
  <c r="U88"/>
  <c r="T25" i="650"/>
  <c r="F180" i="666"/>
  <c r="T179"/>
  <c r="U146"/>
  <c r="R148"/>
  <c r="R423" s="1"/>
  <c r="G73" i="650"/>
  <c r="Q31"/>
  <c r="Q304" s="1"/>
  <c r="H269"/>
  <c r="U269"/>
  <c r="Z153" i="4"/>
  <c r="Z159" s="1"/>
  <c r="AL235"/>
  <c r="AJ235"/>
  <c r="P248" i="666"/>
  <c r="U178"/>
  <c r="I73" i="650"/>
  <c r="I160"/>
  <c r="I193" s="1"/>
  <c r="U81"/>
  <c r="AF75" i="647"/>
  <c r="R83" i="650"/>
  <c r="AA88" i="4"/>
  <c r="J37" i="650"/>
  <c r="J313" s="1"/>
  <c r="N262" i="666"/>
  <c r="T261"/>
  <c r="T253"/>
  <c r="O255"/>
  <c r="O529" s="1"/>
  <c r="M248"/>
  <c r="M269"/>
  <c r="T244"/>
  <c r="K227"/>
  <c r="K504" s="1"/>
  <c r="T226"/>
  <c r="G272" i="650"/>
  <c r="T219"/>
  <c r="G220"/>
  <c r="G496" s="1"/>
  <c r="F173"/>
  <c r="T172"/>
  <c r="Y141" i="647"/>
  <c r="Y144" s="1"/>
  <c r="T145" i="650"/>
  <c r="K148"/>
  <c r="J137"/>
  <c r="AB125" i="647"/>
  <c r="P125" i="666"/>
  <c r="P401" s="1"/>
  <c r="G119" i="650"/>
  <c r="T99" i="666"/>
  <c r="I102"/>
  <c r="I377" s="1"/>
  <c r="J83" i="650"/>
  <c r="J160"/>
  <c r="J193" s="1"/>
  <c r="AD61" i="647"/>
  <c r="AD62" s="1"/>
  <c r="P68" i="650"/>
  <c r="P345" s="1"/>
  <c r="R37"/>
  <c r="U36"/>
  <c r="G159" i="666"/>
  <c r="G192" s="1"/>
  <c r="T176" i="650"/>
  <c r="T118"/>
  <c r="K83"/>
  <c r="O102"/>
  <c r="T216"/>
  <c r="T107" i="666"/>
  <c r="T82" i="650"/>
  <c r="J539" i="666"/>
  <c r="J537"/>
  <c r="T134" i="650"/>
  <c r="U101" i="666"/>
  <c r="R102"/>
  <c r="H88"/>
  <c r="H365" s="1"/>
  <c r="T86"/>
  <c r="J63" i="650"/>
  <c r="J339" s="1"/>
  <c r="T41"/>
  <c r="G160"/>
  <c r="G193" s="1"/>
  <c r="T134" i="666"/>
  <c r="H137"/>
  <c r="K83"/>
  <c r="K160"/>
  <c r="K193" s="1"/>
  <c r="T26" i="650"/>
  <c r="L31"/>
  <c r="L304" s="1"/>
  <c r="T223"/>
  <c r="M227"/>
  <c r="M502" s="1"/>
  <c r="L58" i="666"/>
  <c r="Q220" i="650"/>
  <c r="Q495" s="1"/>
  <c r="U253"/>
  <c r="R255"/>
  <c r="U255" s="1"/>
  <c r="Y124" i="647"/>
  <c r="Y127" s="1"/>
  <c r="K131" i="650"/>
  <c r="K407" s="1"/>
  <c r="T128"/>
  <c r="U23" i="666"/>
  <c r="R31"/>
  <c r="R158" s="1"/>
  <c r="T25"/>
  <c r="AG135" i="4"/>
  <c r="AK135" s="1"/>
  <c r="BB135" s="1"/>
  <c r="T113" i="666"/>
  <c r="T152"/>
  <c r="T254" i="650"/>
  <c r="H255"/>
  <c r="N248" i="666"/>
  <c r="N522" s="1"/>
  <c r="G232"/>
  <c r="T231"/>
  <c r="L269"/>
  <c r="L220"/>
  <c r="AK150" i="4"/>
  <c r="AG151"/>
  <c r="AK151" s="1"/>
  <c r="BB151" s="1"/>
  <c r="AA131" i="647"/>
  <c r="AA133" s="1"/>
  <c r="T135" i="650"/>
  <c r="AK120" i="4"/>
  <c r="AG123"/>
  <c r="AK123" s="1"/>
  <c r="BB123" s="1"/>
  <c r="AB81" i="647"/>
  <c r="AB82" s="1"/>
  <c r="N88" i="650"/>
  <c r="N160"/>
  <c r="N193" s="1"/>
  <c r="L53" i="666"/>
  <c r="T52"/>
  <c r="L160"/>
  <c r="L193" s="1"/>
  <c r="G31"/>
  <c r="G307" s="1"/>
  <c r="T28"/>
  <c r="K31"/>
  <c r="T24"/>
  <c r="AD71" i="647"/>
  <c r="AD72" s="1"/>
  <c r="T77" i="650"/>
  <c r="P78"/>
  <c r="N53"/>
  <c r="AB42" i="647"/>
  <c r="AB47" s="1"/>
  <c r="N159" i="650"/>
  <c r="N192" s="1"/>
  <c r="T18" i="666"/>
  <c r="F800" i="6"/>
  <c r="F806" s="1"/>
  <c r="F804"/>
  <c r="L209" i="650"/>
  <c r="M488" s="1"/>
  <c r="L269"/>
  <c r="T99"/>
  <c r="I78"/>
  <c r="I159" i="666"/>
  <c r="I192" s="1"/>
  <c r="L418"/>
  <c r="L419"/>
  <c r="L262" i="650"/>
  <c r="L537" s="1"/>
  <c r="T258"/>
  <c r="J237"/>
  <c r="T235"/>
  <c r="T183" i="666"/>
  <c r="K187"/>
  <c r="K462" s="1"/>
  <c r="AC143" i="647"/>
  <c r="AC144" s="1"/>
  <c r="T147" i="650"/>
  <c r="AA153" i="4"/>
  <c r="AA159" s="1"/>
  <c r="T107" i="650"/>
  <c r="T87" i="666"/>
  <c r="N88"/>
  <c r="T27" i="650"/>
  <c r="F132" i="139"/>
  <c r="T247" i="666"/>
  <c r="J248"/>
  <c r="T129"/>
  <c r="J131"/>
  <c r="F31" i="650"/>
  <c r="AA96" i="647"/>
  <c r="AA98" s="1"/>
  <c r="T100" i="650"/>
  <c r="AE35" i="647"/>
  <c r="AE36" s="1"/>
  <c r="Q42" i="650"/>
  <c r="Q318" s="1"/>
  <c r="Q160"/>
  <c r="Q193" s="1"/>
  <c r="U223"/>
  <c r="R269"/>
  <c r="R227"/>
  <c r="T48"/>
  <c r="T101" i="666"/>
  <c r="M31"/>
  <c r="M304" s="1"/>
  <c r="O119" i="650"/>
  <c r="O395" s="1"/>
  <c r="G160" i="666"/>
  <c r="G193" s="1"/>
  <c r="M102" i="650"/>
  <c r="M379" s="1"/>
  <c r="AL18" i="4"/>
  <c r="F42" i="666"/>
  <c r="AE273" i="4"/>
  <c r="L108" i="650"/>
  <c r="R180" i="666"/>
  <c r="R455" s="1"/>
  <c r="P160"/>
  <c r="P193" s="1"/>
  <c r="R443" i="650"/>
  <c r="R444" s="1"/>
  <c r="U166"/>
  <c r="R445"/>
  <c r="L373" i="666"/>
  <c r="L372"/>
  <c r="O364"/>
  <c r="O365"/>
  <c r="P148"/>
  <c r="H108" i="650"/>
  <c r="H383" s="1"/>
  <c r="T106"/>
  <c r="G58"/>
  <c r="T57"/>
  <c r="F712" i="6"/>
  <c r="F753" s="1"/>
  <c r="F28" i="2" s="1"/>
  <c r="F751" i="6"/>
  <c r="I269" i="666"/>
  <c r="I255"/>
  <c r="I529" s="1"/>
  <c r="T251"/>
  <c r="J241"/>
  <c r="J518" s="1"/>
  <c r="J519" s="1"/>
  <c r="O220"/>
  <c r="T219"/>
  <c r="J108" i="650"/>
  <c r="AG178" i="4"/>
  <c r="AK178" s="1"/>
  <c r="T112" i="650"/>
  <c r="G209"/>
  <c r="G486" s="1"/>
  <c r="G487" s="1"/>
  <c r="T208"/>
  <c r="T253"/>
  <c r="T184" i="666"/>
  <c r="G187"/>
  <c r="Q262"/>
  <c r="Q539" s="1"/>
  <c r="H241"/>
  <c r="H518" s="1"/>
  <c r="H519" s="1"/>
  <c r="T240"/>
  <c r="T241" s="1"/>
  <c r="U272"/>
  <c r="H272"/>
  <c r="T185"/>
  <c r="Q187"/>
  <c r="Q464" s="1"/>
  <c r="U117"/>
  <c r="R119"/>
  <c r="AF96" i="647"/>
  <c r="U100" i="650"/>
  <c r="J20"/>
  <c r="J296" s="1"/>
  <c r="T247"/>
  <c r="J248"/>
  <c r="F180"/>
  <c r="T179"/>
  <c r="AF142" i="647"/>
  <c r="R148" i="650"/>
  <c r="U146"/>
  <c r="T23" i="666"/>
  <c r="T172"/>
  <c r="G173"/>
  <c r="G447" s="1"/>
  <c r="T56"/>
  <c r="T87" i="650"/>
  <c r="H88"/>
  <c r="H364" s="1"/>
  <c r="AG246" i="4"/>
  <c r="AK246" s="1"/>
  <c r="U18" i="650"/>
  <c r="AF12" i="647"/>
  <c r="R20" i="650"/>
  <c r="R160"/>
  <c r="AD80" i="647"/>
  <c r="AD82" s="1"/>
  <c r="T86" i="650"/>
  <c r="P88"/>
  <c r="P365" s="1"/>
  <c r="AG112" i="4"/>
  <c r="AK112" s="1"/>
  <c r="BB112" s="1"/>
  <c r="AJ158"/>
  <c r="J31" i="650"/>
  <c r="X25" i="647" s="1"/>
  <c r="T23" i="650"/>
  <c r="I159"/>
  <c r="I192" s="1"/>
  <c r="T77" i="666"/>
  <c r="T81"/>
  <c r="T71"/>
  <c r="G255" i="650"/>
  <c r="G530" s="1"/>
  <c r="H269" i="666"/>
  <c r="H227"/>
  <c r="U269"/>
  <c r="U208"/>
  <c r="R269"/>
  <c r="R209"/>
  <c r="G488" s="1"/>
  <c r="T82"/>
  <c r="AL76" i="4"/>
  <c r="AJ76"/>
  <c r="BA76" s="1"/>
  <c r="K237" i="666"/>
  <c r="T236"/>
  <c r="I108" i="650"/>
  <c r="T178" i="666"/>
  <c r="J180"/>
  <c r="F950" i="6"/>
  <c r="H83" i="666"/>
  <c r="H359" s="1"/>
  <c r="H334"/>
  <c r="H336" s="1"/>
  <c r="T208"/>
  <c r="T209" s="1"/>
  <c r="K160" i="650"/>
  <c r="K193" s="1"/>
  <c r="H248"/>
  <c r="H524" s="1"/>
  <c r="T165" i="666"/>
  <c r="T166" s="1"/>
  <c r="Z144" i="647"/>
  <c r="H83" i="650"/>
  <c r="AA142" i="647"/>
  <c r="AA144" s="1"/>
  <c r="T146" i="650"/>
  <c r="M148"/>
  <c r="T111"/>
  <c r="F114"/>
  <c r="O102" i="666"/>
  <c r="O379" s="1"/>
  <c r="T100"/>
  <c r="N83"/>
  <c r="F37" i="650"/>
  <c r="T35"/>
  <c r="P31"/>
  <c r="P306" s="1"/>
  <c r="T24"/>
  <c r="R232" i="666"/>
  <c r="U230"/>
  <c r="M148"/>
  <c r="T147"/>
  <c r="BA158" i="4"/>
  <c r="BA191" s="1"/>
  <c r="AE191"/>
  <c r="AG235"/>
  <c r="AK235" s="1"/>
  <c r="T273"/>
  <c r="AC75" i="647"/>
  <c r="AC77" s="1"/>
  <c r="O83" i="650"/>
  <c r="T81"/>
  <c r="T230"/>
  <c r="I232"/>
  <c r="T217" i="666"/>
  <c r="T123"/>
  <c r="H125"/>
  <c r="H400" s="1"/>
  <c r="Z70" i="647"/>
  <c r="Z72" s="1"/>
  <c r="L78" i="650"/>
  <c r="L355" s="1"/>
  <c r="F220" i="666"/>
  <c r="F269"/>
  <c r="I131" i="650"/>
  <c r="I407" s="1"/>
  <c r="F871" i="6"/>
  <c r="F899"/>
  <c r="T56" i="650"/>
  <c r="J419" i="666"/>
  <c r="J418"/>
  <c r="V67" i="661"/>
  <c r="R237" i="666"/>
  <c r="U237" s="1"/>
  <c r="AH237" s="1"/>
  <c r="U235"/>
  <c r="K142"/>
  <c r="K418" s="1"/>
  <c r="T140"/>
  <c r="M180" i="650"/>
  <c r="J131"/>
  <c r="J408" s="1"/>
  <c r="T129"/>
  <c r="T62"/>
  <c r="F63"/>
  <c r="AG61" i="4"/>
  <c r="AK61" s="1"/>
  <c r="BB61" s="1"/>
  <c r="BC61" s="1"/>
  <c r="AK60"/>
  <c r="G237" i="666"/>
  <c r="G513" s="1"/>
  <c r="T235"/>
  <c r="T259" i="650"/>
  <c r="K262"/>
  <c r="K537" s="1"/>
  <c r="I232" i="666"/>
  <c r="T230"/>
  <c r="X153" i="4"/>
  <c r="X159" s="1"/>
  <c r="AD120" i="647"/>
  <c r="AD121" s="1"/>
  <c r="P125" i="650"/>
  <c r="P402" s="1"/>
  <c r="U82"/>
  <c r="AF76" i="647"/>
  <c r="I339" i="666"/>
  <c r="AG76" i="4"/>
  <c r="AK76" s="1"/>
  <c r="BB76" s="1"/>
  <c r="T178" i="650"/>
  <c r="V190" i="4"/>
  <c r="AG157"/>
  <c r="AG190" s="1"/>
  <c r="AK190" s="1"/>
  <c r="I173" i="666"/>
  <c r="I448" s="1"/>
  <c r="T169"/>
  <c r="J159"/>
  <c r="J192" s="1"/>
  <c r="Q364"/>
  <c r="Q366" s="1"/>
  <c r="G159" i="650"/>
  <c r="G192" s="1"/>
  <c r="M114"/>
  <c r="M391" s="1"/>
  <c r="Q102"/>
  <c r="Q377" s="1"/>
  <c r="P159" i="666"/>
  <c r="P192" s="1"/>
  <c r="N160"/>
  <c r="N193" s="1"/>
  <c r="G354"/>
  <c r="J20"/>
  <c r="J295" s="1"/>
  <c r="T26"/>
  <c r="M269" i="650"/>
  <c r="G37" i="666"/>
  <c r="G314" s="1"/>
  <c r="Q334"/>
  <c r="Q336" s="1"/>
  <c r="G42" i="650"/>
  <c r="G318" s="1"/>
  <c r="T113"/>
  <c r="I269"/>
  <c r="F160"/>
  <c r="F193" s="1"/>
  <c r="V36" i="661"/>
  <c r="F1243" i="6"/>
  <c r="V36" i="634"/>
  <c r="J153" i="650"/>
  <c r="J429" s="1"/>
  <c r="L148"/>
  <c r="N340" i="666"/>
  <c r="N339"/>
  <c r="V64" i="634"/>
  <c r="V64" i="661"/>
  <c r="U171" i="666"/>
  <c r="R173"/>
  <c r="R167" i="650"/>
  <c r="T177" i="666"/>
  <c r="G180"/>
  <c r="K237" i="650"/>
  <c r="M166"/>
  <c r="M445" s="1"/>
  <c r="T124"/>
  <c r="T106" i="666"/>
  <c r="AD95" i="647"/>
  <c r="AD98" s="1"/>
  <c r="P102" i="650"/>
  <c r="AF65" i="647"/>
  <c r="AF67" s="1"/>
  <c r="R159" i="650"/>
  <c r="U159" s="1"/>
  <c r="AE56" i="647"/>
  <c r="AE57" s="1"/>
  <c r="Q63" i="650"/>
  <c r="F37" i="666"/>
  <c r="T35"/>
  <c r="U113"/>
  <c r="R114"/>
  <c r="R390" s="1"/>
  <c r="U177" i="650"/>
  <c r="R180"/>
  <c r="AB120" i="647"/>
  <c r="AB121" s="1"/>
  <c r="N125" i="650"/>
  <c r="N402" s="1"/>
  <c r="G102"/>
  <c r="AA77" i="647"/>
  <c r="G78" i="650"/>
  <c r="H160"/>
  <c r="G131"/>
  <c r="Q269"/>
  <c r="AA118" i="647"/>
  <c r="AA121" s="1"/>
  <c r="M125" i="650"/>
  <c r="H142"/>
  <c r="T72"/>
  <c r="F272"/>
  <c r="T170" i="666"/>
  <c r="G125"/>
  <c r="T124"/>
  <c r="AC103" i="647"/>
  <c r="AC104" s="1"/>
  <c r="O108" i="650"/>
  <c r="AA101" i="647"/>
  <c r="AA104" s="1"/>
  <c r="M108" i="650"/>
  <c r="M385" s="1"/>
  <c r="T61"/>
  <c r="AD36" i="647"/>
  <c r="J114" i="650"/>
  <c r="N262"/>
  <c r="N537" s="1"/>
  <c r="M255"/>
  <c r="G148"/>
  <c r="H31"/>
  <c r="P502" i="666"/>
  <c r="P504"/>
  <c r="P503"/>
  <c r="P42" i="650"/>
  <c r="AB124" i="647"/>
  <c r="N131" i="650"/>
  <c r="Z119" i="647"/>
  <c r="Z121" s="1"/>
  <c r="L125" i="650"/>
  <c r="I114" i="666"/>
  <c r="I389" s="1"/>
  <c r="M108"/>
  <c r="Z95" i="647"/>
  <c r="Z98" s="1"/>
  <c r="L102" i="650"/>
  <c r="J96"/>
  <c r="G68"/>
  <c r="F63" i="666"/>
  <c r="V67" i="634"/>
  <c r="Q137" i="650"/>
  <c r="Q414" s="1"/>
  <c r="J102"/>
  <c r="J379" s="1"/>
  <c r="H37"/>
  <c r="K68"/>
  <c r="J53"/>
  <c r="J326" s="1"/>
  <c r="K255" i="666"/>
  <c r="K531" s="1"/>
  <c r="T177" i="650"/>
  <c r="G125"/>
  <c r="P187"/>
  <c r="N131" i="666"/>
  <c r="AL158" i="4"/>
  <c r="K248" i="666"/>
  <c r="AL81" i="4"/>
  <c r="AJ81"/>
  <c r="BA81" s="1"/>
  <c r="U240" i="650"/>
  <c r="R241"/>
  <c r="F244" i="139"/>
  <c r="P187" i="666"/>
  <c r="T169" i="650"/>
  <c r="T136" i="666"/>
  <c r="T101" i="650"/>
  <c r="N187"/>
  <c r="T141"/>
  <c r="I146" i="14"/>
  <c r="AL164" i="4"/>
  <c r="AJ164"/>
  <c r="F173" i="666"/>
  <c r="Y36" i="647"/>
  <c r="G269" i="666"/>
  <c r="T231" i="650"/>
  <c r="AE67" i="647"/>
  <c r="T28" i="650"/>
  <c r="F298" i="139"/>
  <c r="F53" i="650"/>
  <c r="F248"/>
  <c r="G425" i="139"/>
  <c r="N173" i="650"/>
  <c r="N448" s="1"/>
  <c r="AE144" i="647"/>
  <c r="V54" i="634"/>
  <c r="O330" i="666"/>
  <c r="O326"/>
  <c r="N390"/>
  <c r="N391"/>
  <c r="N389"/>
  <c r="K373"/>
  <c r="V66" i="634"/>
  <c r="V61" i="661"/>
  <c r="V61" i="634"/>
  <c r="V59" i="661"/>
  <c r="V59" i="634"/>
  <c r="J429" i="666"/>
  <c r="J430"/>
  <c r="K372"/>
  <c r="V54" i="661"/>
  <c r="O314" i="666"/>
  <c r="O315" s="1"/>
  <c r="D32" i="648"/>
  <c r="E30" s="1"/>
  <c r="Z91" i="647"/>
  <c r="Z92" s="1"/>
  <c r="L96" i="650"/>
  <c r="T223" i="666"/>
  <c r="Z47" i="647"/>
  <c r="J58" i="650"/>
  <c r="J334" s="1"/>
  <c r="P501" i="666"/>
  <c r="M137" i="650"/>
  <c r="P63"/>
  <c r="AJ267" i="4"/>
  <c r="AL267"/>
  <c r="O148" i="650"/>
  <c r="I137"/>
  <c r="I414" s="1"/>
  <c r="Q125"/>
  <c r="M159"/>
  <c r="M192" s="1"/>
  <c r="P108"/>
  <c r="AF127" i="647"/>
  <c r="I53" i="650"/>
  <c r="AC11" i="647"/>
  <c r="AC14" s="1"/>
  <c r="I83" i="650"/>
  <c r="J78"/>
  <c r="H63"/>
  <c r="AL29" i="4"/>
  <c r="AL156" s="1"/>
  <c r="AE156"/>
  <c r="AJ29"/>
  <c r="M20" i="650"/>
  <c r="T136"/>
  <c r="H137"/>
  <c r="H412" s="1"/>
  <c r="T140"/>
  <c r="Q148"/>
  <c r="G137"/>
  <c r="AF97" i="647"/>
  <c r="L148" i="666"/>
  <c r="AA114" i="647"/>
  <c r="AA115" s="1"/>
  <c r="M119" i="650"/>
  <c r="K429" i="666"/>
  <c r="K431" s="1"/>
  <c r="J119" i="650"/>
  <c r="Z52" i="647"/>
  <c r="T130" i="666"/>
  <c r="P443"/>
  <c r="P444" s="1"/>
  <c r="AL210" i="4"/>
  <c r="AK210"/>
  <c r="N395" i="666"/>
  <c r="N397" s="1"/>
  <c r="N509"/>
  <c r="N508"/>
  <c r="H102" i="650"/>
  <c r="Y81" i="647"/>
  <c r="Y82" s="1"/>
  <c r="K88" i="650"/>
  <c r="R220" i="666"/>
  <c r="U219"/>
  <c r="M166"/>
  <c r="M443" s="1"/>
  <c r="M444" s="1"/>
  <c r="N37" i="650"/>
  <c r="F425" i="139"/>
  <c r="G408"/>
  <c r="G406"/>
  <c r="G407"/>
  <c r="U212" i="650"/>
  <c r="R213"/>
  <c r="R255" i="666"/>
  <c r="U253"/>
  <c r="Y147" i="647"/>
  <c r="Y149" s="1"/>
  <c r="K153" i="650"/>
  <c r="AF114" i="647"/>
  <c r="U118" i="650"/>
  <c r="F401" i="139"/>
  <c r="Y137" i="647"/>
  <c r="Y138" s="1"/>
  <c r="K142" i="650"/>
  <c r="M514" i="666"/>
  <c r="M513"/>
  <c r="Q366" i="6"/>
  <c r="AF72" i="647"/>
  <c r="AH131" i="666"/>
  <c r="V126" s="1"/>
  <c r="U834" i="6"/>
  <c r="R370"/>
  <c r="R371"/>
  <c r="T366"/>
  <c r="T637"/>
  <c r="AH119" i="666"/>
  <c r="I430"/>
  <c r="I431" s="1"/>
  <c r="Q396"/>
  <c r="Q397" s="1"/>
  <c r="H355"/>
  <c r="H356" s="1"/>
  <c r="AH20"/>
  <c r="I304" i="6"/>
  <c r="E304"/>
  <c r="AR304" i="3"/>
  <c r="AR313"/>
  <c r="I268" i="6"/>
  <c r="E268"/>
  <c r="AR268" i="3"/>
  <c r="AH148" i="666"/>
  <c r="AH83"/>
  <c r="J365"/>
  <c r="J364"/>
  <c r="G486"/>
  <c r="G487" s="1"/>
  <c r="AH125"/>
  <c r="AH96"/>
  <c r="L490"/>
  <c r="L491" s="1"/>
  <c r="AH142"/>
  <c r="AH73"/>
  <c r="M402"/>
  <c r="M400"/>
  <c r="V63" i="634"/>
  <c r="L395" i="666"/>
  <c r="L397" s="1"/>
  <c r="H425"/>
  <c r="H424"/>
  <c r="P295"/>
  <c r="P298" s="1"/>
  <c r="Q345"/>
  <c r="Q346" s="1"/>
  <c r="V52" i="634"/>
  <c r="M319" i="666"/>
  <c r="M320" s="1"/>
  <c r="V63" i="661"/>
  <c r="M401" i="666"/>
  <c r="R1229" i="6"/>
  <c r="R1261" s="1"/>
  <c r="M355" i="666"/>
  <c r="M356" s="1"/>
  <c r="P430"/>
  <c r="P429"/>
  <c r="K424"/>
  <c r="K423"/>
  <c r="M419"/>
  <c r="M418"/>
  <c r="H494"/>
  <c r="H496"/>
  <c r="H497"/>
  <c r="H495"/>
  <c r="I334"/>
  <c r="I335"/>
  <c r="J536"/>
  <c r="J538"/>
  <c r="L430"/>
  <c r="L429"/>
  <c r="N425"/>
  <c r="N424"/>
  <c r="N423"/>
  <c r="I419"/>
  <c r="I418"/>
  <c r="O501"/>
  <c r="O503"/>
  <c r="O504"/>
  <c r="O502"/>
  <c r="K407"/>
  <c r="K408"/>
  <c r="I402"/>
  <c r="I401"/>
  <c r="I400"/>
  <c r="O430"/>
  <c r="O429"/>
  <c r="H430"/>
  <c r="H429"/>
  <c r="M406"/>
  <c r="M408"/>
  <c r="O407"/>
  <c r="O408"/>
  <c r="O412"/>
  <c r="O413"/>
  <c r="O414"/>
  <c r="N402"/>
  <c r="N401"/>
  <c r="N400"/>
  <c r="Q364" i="6"/>
  <c r="T364"/>
  <c r="H486" i="666"/>
  <c r="H487" s="1"/>
  <c r="K313"/>
  <c r="K314"/>
  <c r="O445"/>
  <c r="AL206" i="4"/>
  <c r="AL207" s="1"/>
  <c r="AK206"/>
  <c r="AG207"/>
  <c r="H490" i="666"/>
  <c r="H491" s="1"/>
  <c r="R443"/>
  <c r="R444" s="1"/>
  <c r="Q445"/>
  <c r="U166"/>
  <c r="L445"/>
  <c r="R445"/>
  <c r="R167"/>
  <c r="K445"/>
  <c r="H445"/>
  <c r="G445"/>
  <c r="U1230" i="6"/>
  <c r="U1262" s="1"/>
  <c r="N443" i="666"/>
  <c r="N444" s="1"/>
  <c r="G423"/>
  <c r="G424"/>
  <c r="P445"/>
  <c r="R1113" i="6"/>
  <c r="R1148" s="1"/>
  <c r="U1039"/>
  <c r="R363"/>
  <c r="R1232"/>
  <c r="R1264" s="1"/>
  <c r="R902"/>
  <c r="U902"/>
  <c r="R753"/>
  <c r="I344" i="666"/>
  <c r="I346" s="1"/>
  <c r="O340"/>
  <c r="O341" s="1"/>
  <c r="N430"/>
  <c r="N429"/>
  <c r="K377"/>
  <c r="K379"/>
  <c r="K378"/>
  <c r="O418"/>
  <c r="O419"/>
  <c r="G364"/>
  <c r="G365"/>
  <c r="H396"/>
  <c r="H397" s="1"/>
  <c r="R926" i="6"/>
  <c r="T636"/>
  <c r="R1231"/>
  <c r="R1263" s="1"/>
  <c r="U1231"/>
  <c r="U1263" s="1"/>
  <c r="U753"/>
  <c r="R372"/>
  <c r="H349" i="666"/>
  <c r="H350"/>
  <c r="K340"/>
  <c r="H295"/>
  <c r="H296"/>
  <c r="K339"/>
  <c r="H372"/>
  <c r="H374" s="1"/>
  <c r="M344"/>
  <c r="M345"/>
  <c r="G326"/>
  <c r="G330"/>
  <c r="Q295"/>
  <c r="Q296"/>
  <c r="L354"/>
  <c r="L355"/>
  <c r="K350"/>
  <c r="K349"/>
  <c r="J350"/>
  <c r="J349"/>
  <c r="K295"/>
  <c r="K296"/>
  <c r="M334"/>
  <c r="M335"/>
  <c r="N319"/>
  <c r="N318"/>
  <c r="L313"/>
  <c r="L314"/>
  <c r="P396"/>
  <c r="P397" s="1"/>
  <c r="Q326"/>
  <c r="Q330"/>
  <c r="J344"/>
  <c r="J345"/>
  <c r="M330"/>
  <c r="M331" s="1"/>
  <c r="O443" i="650"/>
  <c r="O444" s="1"/>
  <c r="R1226" i="6"/>
  <c r="M429" i="666"/>
  <c r="M431" s="1"/>
  <c r="N335"/>
  <c r="I330"/>
  <c r="I331" s="1"/>
  <c r="N334"/>
  <c r="R1230" i="6"/>
  <c r="R1262" s="1"/>
  <c r="Q636"/>
  <c r="U1232"/>
  <c r="U1264" s="1"/>
  <c r="R834"/>
  <c r="R1039"/>
  <c r="T467" i="664"/>
  <c r="T505" s="1"/>
  <c r="T500"/>
  <c r="T495" i="663"/>
  <c r="T492"/>
  <c r="T506" s="1"/>
  <c r="T498"/>
  <c r="AD34" i="641"/>
  <c r="T467" i="663"/>
  <c r="T505" s="1"/>
  <c r="T500"/>
  <c r="AD22" i="664"/>
  <c r="AD24" s="1"/>
  <c r="AA24"/>
  <c r="AA16"/>
  <c r="AA67" s="1"/>
  <c r="AA65"/>
  <c r="AD13"/>
  <c r="AC16"/>
  <c r="AC67" s="1"/>
  <c r="AA34" i="641"/>
  <c r="AC65" i="664"/>
  <c r="AC34" i="641"/>
  <c r="AC36" s="1"/>
  <c r="AC74" s="1"/>
  <c r="L445" i="650"/>
  <c r="Q488"/>
  <c r="H13" i="627"/>
  <c r="K276" i="520"/>
  <c r="B6" i="525"/>
  <c r="Q42" i="124"/>
  <c r="F174" i="520"/>
  <c r="I59" i="521"/>
  <c r="M16" i="14"/>
  <c r="K16"/>
  <c r="L16" s="1"/>
  <c r="X276" i="4"/>
  <c r="T276"/>
  <c r="A452" i="520"/>
  <c r="A455" s="1"/>
  <c r="A458" s="1"/>
  <c r="A459" s="1"/>
  <c r="A460" s="1"/>
  <c r="A461" s="1"/>
  <c r="A462" s="1"/>
  <c r="A463" s="1"/>
  <c r="A464" s="1"/>
  <c r="A466" s="1"/>
  <c r="A469" s="1"/>
  <c r="A444"/>
  <c r="A447" s="1"/>
  <c r="A450" s="1"/>
  <c r="AC16" i="658"/>
  <c r="AC65"/>
  <c r="AD13"/>
  <c r="G365" i="15"/>
  <c r="AT568" i="651"/>
  <c r="O445" i="650"/>
  <c r="L443"/>
  <c r="L444" s="1"/>
  <c r="W17" i="661"/>
  <c r="W17" i="634"/>
  <c r="I70" i="521"/>
  <c r="Y60" i="639"/>
  <c r="F172" i="520"/>
  <c r="X13" i="661"/>
  <c r="W59"/>
  <c r="W59" i="634"/>
  <c r="N295" i="6"/>
  <c r="J295"/>
  <c r="M295"/>
  <c r="H77" i="614"/>
  <c r="G76"/>
  <c r="I76" i="521" s="1"/>
  <c r="W16" i="661"/>
  <c r="W16" i="634"/>
  <c r="M758" i="520"/>
  <c r="H50" i="2"/>
  <c r="H55" s="1"/>
  <c r="H1148" i="6"/>
  <c r="H1235" s="1"/>
  <c r="S276" i="4"/>
  <c r="AH39" i="33"/>
  <c r="AK39" s="1"/>
  <c r="AK43" s="1"/>
  <c r="AH45"/>
  <c r="N54" i="595"/>
  <c r="O51"/>
  <c r="O54" s="1"/>
  <c r="N26" s="1"/>
  <c r="AC34" i="664"/>
  <c r="AD27"/>
  <c r="AC61"/>
  <c r="AC75" s="1"/>
  <c r="AA34"/>
  <c r="AD28"/>
  <c r="AB34"/>
  <c r="Y44" i="641"/>
  <c r="Y65"/>
  <c r="Z68"/>
  <c r="Z61"/>
  <c r="Z64"/>
  <c r="I6" i="3"/>
  <c r="I4" i="5"/>
  <c r="AA68" i="641"/>
  <c r="AA16" i="658"/>
  <c r="AA67" s="1"/>
  <c r="AD14"/>
  <c r="AB20"/>
  <c r="AD19"/>
  <c r="AD20" s="1"/>
  <c r="H266" i="650"/>
  <c r="I265"/>
  <c r="H272"/>
  <c r="U272"/>
  <c r="AF624" i="651"/>
  <c r="AT553"/>
  <c r="I445" i="650"/>
  <c r="H445"/>
  <c r="Q445"/>
  <c r="P445"/>
  <c r="X13" i="634"/>
  <c r="E318" i="6"/>
  <c r="I318"/>
  <c r="AM19" i="33"/>
  <c r="G231" i="15"/>
  <c r="AH37" i="666"/>
  <c r="C15" i="594"/>
  <c r="Z39" i="33"/>
  <c r="Y25" s="1"/>
  <c r="AA54" i="664"/>
  <c r="AD53"/>
  <c r="AD54" s="1"/>
  <c r="AD68" s="1"/>
  <c r="AD28" i="663"/>
  <c r="AA34"/>
  <c r="T495" i="664"/>
  <c r="AB69" i="663"/>
  <c r="AC61" i="641"/>
  <c r="AC75" s="1"/>
  <c r="G362" i="15"/>
  <c r="I231"/>
  <c r="G326"/>
  <c r="G363"/>
  <c r="G371"/>
  <c r="Z16" i="658"/>
  <c r="Z65"/>
  <c r="T500"/>
  <c r="F12" i="19"/>
  <c r="G13"/>
  <c r="J445" i="650"/>
  <c r="K445"/>
  <c r="N488"/>
  <c r="I488"/>
  <c r="J488"/>
  <c r="N443"/>
  <c r="N444" s="1"/>
  <c r="R488"/>
  <c r="X24" i="634"/>
  <c r="Y126" i="639"/>
  <c r="Y128" s="1"/>
  <c r="Y134" s="1"/>
  <c r="F173" i="520"/>
  <c r="F38"/>
  <c r="Y22" i="6"/>
  <c r="Y23" s="1"/>
  <c r="AD276" i="4"/>
  <c r="A287" i="520"/>
  <c r="A288" s="1"/>
  <c r="A289" s="1"/>
  <c r="A290" s="1"/>
  <c r="A286"/>
  <c r="A291" s="1"/>
  <c r="A292" s="1"/>
  <c r="X24" i="661"/>
  <c r="A366" i="520"/>
  <c r="A365"/>
  <c r="A367" s="1"/>
  <c r="A368" s="1"/>
  <c r="F363" i="15" l="1"/>
  <c r="I371"/>
  <c r="Y36" i="664"/>
  <c r="Y74" s="1"/>
  <c r="P406" i="666"/>
  <c r="AQ762" i="651"/>
  <c r="AD54" i="641"/>
  <c r="AD68" s="1"/>
  <c r="AL18" i="33"/>
  <c r="Q17"/>
  <c r="T440" i="663"/>
  <c r="T429" s="1"/>
  <c r="T440" i="658"/>
  <c r="T429" s="1"/>
  <c r="I362" i="15"/>
  <c r="F128" i="139"/>
  <c r="Y36" i="641"/>
  <c r="Y74" s="1"/>
  <c r="F369" i="15"/>
  <c r="E923" i="699"/>
  <c r="E923" i="697"/>
  <c r="E923" i="696"/>
  <c r="E923" i="693"/>
  <c r="E923" i="698"/>
  <c r="E923" i="685"/>
  <c r="E923" i="692"/>
  <c r="E923" i="689"/>
  <c r="E923" i="687"/>
  <c r="E923" i="688"/>
  <c r="E923" i="694"/>
  <c r="G923" i="696"/>
  <c r="G923" i="697"/>
  <c r="G923" i="693"/>
  <c r="E923" i="686"/>
  <c r="E923" i="700"/>
  <c r="G923" i="694"/>
  <c r="G923" i="692"/>
  <c r="G923" i="686"/>
  <c r="G923" i="687"/>
  <c r="G923" i="699"/>
  <c r="G923" i="685"/>
  <c r="E923" i="695"/>
  <c r="G923" i="698"/>
  <c r="G923" i="689"/>
  <c r="G923" i="688"/>
  <c r="G923" i="695"/>
  <c r="G923" i="700"/>
  <c r="Z69" i="641"/>
  <c r="AA61"/>
  <c r="AA75" s="1"/>
  <c r="AD54" i="658"/>
  <c r="AD68" s="1"/>
  <c r="AD44"/>
  <c r="A2" i="698"/>
  <c r="A2" i="699"/>
  <c r="A3" i="698"/>
  <c r="A3" i="699"/>
  <c r="A2" i="696"/>
  <c r="A2" i="697"/>
  <c r="A3" i="696"/>
  <c r="A3" i="697"/>
  <c r="A2" i="694"/>
  <c r="A2" i="695"/>
  <c r="A3" i="694"/>
  <c r="A3" i="695"/>
  <c r="A2" i="692"/>
  <c r="A2" i="693"/>
  <c r="A3" i="692"/>
  <c r="A3" i="693"/>
  <c r="A2" i="688"/>
  <c r="A2" i="689"/>
  <c r="A3" i="688"/>
  <c r="A3" i="689"/>
  <c r="A2" i="686"/>
  <c r="A2" i="687"/>
  <c r="A3" i="686"/>
  <c r="A3" i="687"/>
  <c r="A2" i="685"/>
  <c r="A3"/>
  <c r="F370" i="6"/>
  <c r="F244"/>
  <c r="F323"/>
  <c r="E923" i="671"/>
  <c r="G923"/>
  <c r="A2"/>
  <c r="J4" i="594"/>
  <c r="A3" i="671"/>
  <c r="L254" i="651"/>
  <c r="C43" i="643"/>
  <c r="AI759" i="651"/>
  <c r="AI762" s="1"/>
  <c r="AL759"/>
  <c r="T467" i="641"/>
  <c r="T505" s="1"/>
  <c r="Y67"/>
  <c r="AC67" i="658"/>
  <c r="AA64" i="641"/>
  <c r="I363" i="15"/>
  <c r="I11" s="1"/>
  <c r="F362"/>
  <c r="U28" i="124"/>
  <c r="U34" s="1"/>
  <c r="E23" i="521"/>
  <c r="I23"/>
  <c r="D7" i="530"/>
  <c r="T254" i="651"/>
  <c r="W762"/>
  <c r="F371" i="15"/>
  <c r="K254" i="651"/>
  <c r="T120" i="522"/>
  <c r="T114"/>
  <c r="O254" i="651"/>
  <c r="AT631"/>
  <c r="Y77" i="663"/>
  <c r="Y66" s="1"/>
  <c r="Y68" i="658"/>
  <c r="AT674" i="651"/>
  <c r="I369" i="15"/>
  <c r="G19" i="521"/>
  <c r="Y36" i="658"/>
  <c r="Y74" s="1"/>
  <c r="Y77" s="1"/>
  <c r="G32" i="49"/>
  <c r="B4" i="139"/>
  <c r="N4" i="33"/>
  <c r="A3" i="2"/>
  <c r="K4" i="34"/>
  <c r="A3" i="126"/>
  <c r="Q3" i="34"/>
  <c r="AW5" i="4"/>
  <c r="A4" i="42"/>
  <c r="A4" i="33"/>
  <c r="A3" i="125"/>
  <c r="A3" i="5"/>
  <c r="J3" i="20"/>
  <c r="A4" i="137"/>
  <c r="B3" i="20"/>
  <c r="A4" i="583"/>
  <c r="A4" i="657"/>
  <c r="B4" i="4"/>
  <c r="U4" i="42"/>
  <c r="A5" i="123"/>
  <c r="B6" i="667"/>
  <c r="A4" i="595"/>
  <c r="J45" s="1"/>
  <c r="J4" i="582"/>
  <c r="B4" i="14"/>
  <c r="A3" i="124"/>
  <c r="A3" i="6"/>
  <c r="B5" i="639"/>
  <c r="B10" s="1"/>
  <c r="V3" i="33"/>
  <c r="B3" i="520"/>
  <c r="B7" i="660"/>
  <c r="AF4" i="33"/>
  <c r="A4" i="16"/>
  <c r="A4" i="34"/>
  <c r="B2" i="12"/>
  <c r="A4" i="643"/>
  <c r="A4" i="50"/>
  <c r="I4" i="595"/>
  <c r="A4" i="594"/>
  <c r="P4" i="42"/>
  <c r="A3" i="3"/>
  <c r="A4" i="17"/>
  <c r="A4" i="19"/>
  <c r="F3" i="2"/>
  <c r="U153" i="666"/>
  <c r="W3" i="34"/>
  <c r="H389" i="666"/>
  <c r="J340"/>
  <c r="J341" s="1"/>
  <c r="P254" i="651"/>
  <c r="AA36" i="658"/>
  <c r="AA74" s="1"/>
  <c r="AD16" i="641"/>
  <c r="AD36" s="1"/>
  <c r="AD74" s="1"/>
  <c r="Z67" i="664"/>
  <c r="H254" i="651"/>
  <c r="F366" i="6"/>
  <c r="F15" i="2" s="1"/>
  <c r="X77" i="658"/>
  <c r="X80" s="1"/>
  <c r="R254" i="651"/>
  <c r="C35" i="643"/>
  <c r="Y69" i="641"/>
  <c r="F32" i="49"/>
  <c r="B4"/>
  <c r="B18" s="1"/>
  <c r="J4" i="52"/>
  <c r="C32" i="49"/>
  <c r="J335" i="666"/>
  <c r="J336" s="1"/>
  <c r="Q339"/>
  <c r="Q341" s="1"/>
  <c r="AB36" i="663"/>
  <c r="AB74" s="1"/>
  <c r="AB77" s="1"/>
  <c r="AB80" s="1"/>
  <c r="C53" i="643"/>
  <c r="AO759" i="651"/>
  <c r="AB36" i="641"/>
  <c r="AB74" s="1"/>
  <c r="AB77" s="1"/>
  <c r="AB80" s="1"/>
  <c r="D4" i="2"/>
  <c r="E9" i="49"/>
  <c r="H32"/>
  <c r="AT621" i="651"/>
  <c r="G50" i="614"/>
  <c r="I50" i="521" s="1"/>
  <c r="I192" s="1"/>
  <c r="X77" i="641"/>
  <c r="X66" s="1"/>
  <c r="Z61" i="658"/>
  <c r="G10" i="614"/>
  <c r="I10" i="521" s="1"/>
  <c r="D17" i="126" s="1"/>
  <c r="AR251" i="651"/>
  <c r="AD34" i="658"/>
  <c r="AD69" s="1"/>
  <c r="V254" i="651"/>
  <c r="AB64" i="641"/>
  <c r="AA36" i="663"/>
  <c r="AA74" s="1"/>
  <c r="Y77" i="664"/>
  <c r="T372" s="1"/>
  <c r="E32" i="49"/>
  <c r="AA69" i="658"/>
  <c r="AT548" i="651"/>
  <c r="D32" i="49"/>
  <c r="AK20" i="33"/>
  <c r="Y64" i="663"/>
  <c r="F636" i="6"/>
  <c r="F22" i="2" s="1"/>
  <c r="F200" i="6"/>
  <c r="AE762" i="651"/>
  <c r="I32" i="49"/>
  <c r="AA61" i="663"/>
  <c r="AA75" s="1"/>
  <c r="AD65"/>
  <c r="N313" i="6"/>
  <c r="G127" i="139"/>
  <c r="AH32" i="49"/>
  <c r="AB64" i="663"/>
  <c r="AC762" i="651"/>
  <c r="H127" i="139"/>
  <c r="F127"/>
  <c r="X77" i="664"/>
  <c r="X80" s="1"/>
  <c r="O42" i="124"/>
  <c r="F13" i="627"/>
  <c r="F12" s="1"/>
  <c r="AC36" i="664"/>
  <c r="AC74" s="1"/>
  <c r="AC77" s="1"/>
  <c r="AS677" i="651"/>
  <c r="AD762"/>
  <c r="AS624"/>
  <c r="F232" i="6"/>
  <c r="AC69" i="658"/>
  <c r="AB762" i="651"/>
  <c r="G330" i="650"/>
  <c r="G331" s="1"/>
  <c r="U330" i="663"/>
  <c r="U206" i="641"/>
  <c r="AJ759" i="651"/>
  <c r="AJ762" s="1"/>
  <c r="AA67" i="641"/>
  <c r="P509" i="650"/>
  <c r="P510" s="1"/>
  <c r="H128" i="139"/>
  <c r="AC36" i="663"/>
  <c r="AC74" s="1"/>
  <c r="AC77" s="1"/>
  <c r="AC80" s="1"/>
  <c r="AA762" i="651"/>
  <c r="AT699"/>
  <c r="AC61" i="658"/>
  <c r="AC75" s="1"/>
  <c r="AC64" i="663"/>
  <c r="Z36" i="664"/>
  <c r="Z74" s="1"/>
  <c r="R109" i="666"/>
  <c r="U109" s="1"/>
  <c r="Z64" i="664"/>
  <c r="I254" i="651"/>
  <c r="N254"/>
  <c r="AA61" i="658"/>
  <c r="AA75" s="1"/>
  <c r="AD68" i="663"/>
  <c r="G128" i="139"/>
  <c r="G11" i="15"/>
  <c r="K365"/>
  <c r="K11" s="1"/>
  <c r="AK624" i="651"/>
  <c r="AK762" s="1"/>
  <c r="M254"/>
  <c r="F365" i="15"/>
  <c r="AC69" i="641"/>
  <c r="H301" i="666"/>
  <c r="AG762" i="651"/>
  <c r="T495" i="658"/>
  <c r="T508" i="663"/>
  <c r="T497" s="1"/>
  <c r="T508" i="664"/>
  <c r="T497" s="1"/>
  <c r="T467" i="658"/>
  <c r="T505" s="1"/>
  <c r="T508" s="1"/>
  <c r="T497" s="1"/>
  <c r="R303" i="650"/>
  <c r="R32"/>
  <c r="R314"/>
  <c r="R39"/>
  <c r="Y69" i="664"/>
  <c r="Q254" i="651"/>
  <c r="AS705"/>
  <c r="U254"/>
  <c r="AD61" i="658"/>
  <c r="AD75" s="1"/>
  <c r="L27" i="12"/>
  <c r="L28"/>
  <c r="M25" i="52"/>
  <c r="AN923" i="3"/>
  <c r="AK28" i="33"/>
  <c r="J254" i="651"/>
  <c r="AD67" i="663"/>
  <c r="F372" i="6"/>
  <c r="AM677" i="651"/>
  <c r="AM762" s="1"/>
  <c r="L390" i="650"/>
  <c r="Q335"/>
  <c r="Q336" s="1"/>
  <c r="E193" i="521"/>
  <c r="E201" s="1"/>
  <c r="Q529" i="650"/>
  <c r="Q532"/>
  <c r="Q455" i="666"/>
  <c r="G340"/>
  <c r="G341" s="1"/>
  <c r="I299"/>
  <c r="AJ88" i="4"/>
  <c r="BA88" s="1"/>
  <c r="H390" i="666"/>
  <c r="H373" i="650"/>
  <c r="H374" s="1"/>
  <c r="F74" i="12"/>
  <c r="BC112" i="4"/>
  <c r="N418" i="650"/>
  <c r="N420" s="1"/>
  <c r="G406" i="666"/>
  <c r="I396"/>
  <c r="I397" s="1"/>
  <c r="Q330" i="650"/>
  <c r="Q331" s="1"/>
  <c r="P326" i="666"/>
  <c r="P331" s="1"/>
  <c r="J345" i="650"/>
  <c r="J346" s="1"/>
  <c r="Q359" i="666"/>
  <c r="Q361" s="1"/>
  <c r="H525"/>
  <c r="J494" i="650"/>
  <c r="N355"/>
  <c r="N356" s="1"/>
  <c r="Q531"/>
  <c r="Q413" i="666"/>
  <c r="P304"/>
  <c r="Q406"/>
  <c r="I396" i="650"/>
  <c r="I397" s="1"/>
  <c r="G537" i="666"/>
  <c r="M407" i="650"/>
  <c r="K384"/>
  <c r="K350"/>
  <c r="K351" s="1"/>
  <c r="J495"/>
  <c r="O318"/>
  <c r="O320" s="1"/>
  <c r="J497"/>
  <c r="N339"/>
  <c r="N341" s="1"/>
  <c r="I536"/>
  <c r="L383" i="666"/>
  <c r="F9" i="123"/>
  <c r="G5" i="520" s="1"/>
  <c r="J450" i="650"/>
  <c r="I449" i="666"/>
  <c r="K365"/>
  <c r="K366" s="1"/>
  <c r="C3" i="534"/>
  <c r="P408" i="666"/>
  <c r="N529"/>
  <c r="P307"/>
  <c r="M447"/>
  <c r="N496"/>
  <c r="L529"/>
  <c r="M530"/>
  <c r="O539"/>
  <c r="Q495"/>
  <c r="M529"/>
  <c r="G319"/>
  <c r="G320" s="1"/>
  <c r="F70" i="12"/>
  <c r="F24"/>
  <c r="M391" i="666"/>
  <c r="AL239" i="4"/>
  <c r="M349" i="650"/>
  <c r="M351" s="1"/>
  <c r="F73" i="12"/>
  <c r="J319" i="666"/>
  <c r="J320" s="1"/>
  <c r="R355"/>
  <c r="F66" i="12"/>
  <c r="G538" i="666"/>
  <c r="M531"/>
  <c r="J425"/>
  <c r="J504"/>
  <c r="L339" i="650"/>
  <c r="L341" s="1"/>
  <c r="N456" i="666"/>
  <c r="H390" i="650"/>
  <c r="F25" i="12"/>
  <c r="F13"/>
  <c r="P495" i="650"/>
  <c r="U119"/>
  <c r="M389" i="666"/>
  <c r="J501"/>
  <c r="P158"/>
  <c r="P191" s="1"/>
  <c r="P278" s="1"/>
  <c r="AZ166" i="647"/>
  <c r="O383" i="666"/>
  <c r="G536"/>
  <c r="M494"/>
  <c r="N457"/>
  <c r="G412"/>
  <c r="R339" i="650"/>
  <c r="R341" s="1"/>
  <c r="F67" i="2"/>
  <c r="F16" i="12"/>
  <c r="U187" i="666"/>
  <c r="I372" i="650"/>
  <c r="I374" s="1"/>
  <c r="P305" i="666"/>
  <c r="G384"/>
  <c r="I503" i="650"/>
  <c r="J449"/>
  <c r="N454" i="666"/>
  <c r="J355"/>
  <c r="J356" s="1"/>
  <c r="Q532"/>
  <c r="N509" i="650"/>
  <c r="N510" s="1"/>
  <c r="N511"/>
  <c r="Q384" i="666"/>
  <c r="AR197" i="651"/>
  <c r="M313" i="6"/>
  <c r="AA64" i="658"/>
  <c r="Y69" i="663"/>
  <c r="R450" i="650"/>
  <c r="H447"/>
  <c r="U20" i="666"/>
  <c r="O538"/>
  <c r="R401"/>
  <c r="P536" i="650"/>
  <c r="Q412" i="666"/>
  <c r="I496" i="650"/>
  <c r="T499" i="641"/>
  <c r="T495"/>
  <c r="T492"/>
  <c r="T506" s="1"/>
  <c r="U173" i="650"/>
  <c r="I514"/>
  <c r="I515" s="1"/>
  <c r="R296" i="666"/>
  <c r="R298" s="1"/>
  <c r="O536"/>
  <c r="R400"/>
  <c r="J448" i="650"/>
  <c r="P539"/>
  <c r="L513"/>
  <c r="L515" s="1"/>
  <c r="AX166" i="647"/>
  <c r="AB64" i="658"/>
  <c r="Y762" i="651"/>
  <c r="BG112" i="647"/>
  <c r="F289" i="6"/>
  <c r="F325"/>
  <c r="F365" s="1"/>
  <c r="F48"/>
  <c r="AD69" i="641"/>
  <c r="L414" i="666"/>
  <c r="R400" i="650"/>
  <c r="AS759" i="651"/>
  <c r="Z762"/>
  <c r="AD65" i="641"/>
  <c r="AD44"/>
  <c r="AR116" i="651"/>
  <c r="G254"/>
  <c r="F21" i="6"/>
  <c r="R299" i="666"/>
  <c r="P389" i="650"/>
  <c r="J538"/>
  <c r="N295"/>
  <c r="N298" s="1"/>
  <c r="J423" i="666"/>
  <c r="R401" i="650"/>
  <c r="M539" i="666"/>
  <c r="M464" i="650"/>
  <c r="M11" i="522"/>
  <c r="A12"/>
  <c r="T440" i="641"/>
  <c r="F101" i="521"/>
  <c r="F94" i="524"/>
  <c r="F78"/>
  <c r="F167" i="521"/>
  <c r="G167" s="1"/>
  <c r="F29" i="524"/>
  <c r="Q31" s="1"/>
  <c r="F44"/>
  <c r="V10" i="522"/>
  <c r="F20" i="521"/>
  <c r="G20" s="1"/>
  <c r="F56"/>
  <c r="G56" s="1"/>
  <c r="AC64" i="641"/>
  <c r="AD34" i="663"/>
  <c r="AD69" s="1"/>
  <c r="Z69" i="664"/>
  <c r="G385" i="666"/>
  <c r="R344"/>
  <c r="R346" s="1"/>
  <c r="M448"/>
  <c r="Q447"/>
  <c r="K450" i="650"/>
  <c r="H461" i="666"/>
  <c r="M406" i="650"/>
  <c r="G18" i="647"/>
  <c r="AF176" s="1"/>
  <c r="R263" i="666"/>
  <c r="AH762" i="651"/>
  <c r="Q429" i="650"/>
  <c r="Q431" s="1"/>
  <c r="J265" i="666"/>
  <c r="I266"/>
  <c r="J100" i="521"/>
  <c r="J19"/>
  <c r="Q9" i="522"/>
  <c r="M93" i="524"/>
  <c r="Q93" s="1"/>
  <c r="J166" i="521"/>
  <c r="M43" i="524"/>
  <c r="Q43" s="1"/>
  <c r="M28"/>
  <c r="Q28" s="1"/>
  <c r="J55" i="521"/>
  <c r="K55" s="1"/>
  <c r="R9" i="522"/>
  <c r="M77" i="524"/>
  <c r="AR169" i="651"/>
  <c r="Q303" i="666"/>
  <c r="R449" i="650"/>
  <c r="J326" i="666"/>
  <c r="J331" s="1"/>
  <c r="L384"/>
  <c r="N532"/>
  <c r="G502"/>
  <c r="L413"/>
  <c r="Q385"/>
  <c r="P497"/>
  <c r="P413"/>
  <c r="H344" i="650"/>
  <c r="H346" s="1"/>
  <c r="U83" i="666"/>
  <c r="H536" i="650"/>
  <c r="P537"/>
  <c r="J502" i="666"/>
  <c r="L532"/>
  <c r="K522" i="650"/>
  <c r="P332" i="666"/>
  <c r="U63" i="650"/>
  <c r="Q344"/>
  <c r="Q346" s="1"/>
  <c r="P410" i="666"/>
  <c r="H389" i="650"/>
  <c r="G367"/>
  <c r="J362" i="666"/>
  <c r="G398" i="650"/>
  <c r="I400"/>
  <c r="I401"/>
  <c r="G413" i="666"/>
  <c r="L378"/>
  <c r="F637" i="6"/>
  <c r="V23" i="634" s="1"/>
  <c r="R345" i="650"/>
  <c r="H497"/>
  <c r="Q456"/>
  <c r="K497" i="666"/>
  <c r="N496" i="650"/>
  <c r="U108"/>
  <c r="O299" i="666"/>
  <c r="P302"/>
  <c r="I360"/>
  <c r="I361" s="1"/>
  <c r="I335" i="650"/>
  <c r="I336" s="1"/>
  <c r="R408" i="666"/>
  <c r="G410"/>
  <c r="H462"/>
  <c r="P389"/>
  <c r="R249"/>
  <c r="U249" s="1"/>
  <c r="P306"/>
  <c r="L360" i="650"/>
  <c r="L361" s="1"/>
  <c r="R174"/>
  <c r="U174" s="1"/>
  <c r="L401" i="666"/>
  <c r="G387"/>
  <c r="AF104" i="647"/>
  <c r="K454" i="666"/>
  <c r="H529"/>
  <c r="M513" i="650"/>
  <c r="M515" s="1"/>
  <c r="K494" i="666"/>
  <c r="R89" i="650"/>
  <c r="U89" s="1"/>
  <c r="N295" i="666"/>
  <c r="N298" s="1"/>
  <c r="U88" i="650"/>
  <c r="L402" i="666"/>
  <c r="R385"/>
  <c r="N313"/>
  <c r="N315" s="1"/>
  <c r="J377"/>
  <c r="P495"/>
  <c r="M449"/>
  <c r="N383" i="650"/>
  <c r="H531" i="666"/>
  <c r="K495"/>
  <c r="N530" i="650"/>
  <c r="M536" i="666"/>
  <c r="I497"/>
  <c r="M516" i="650"/>
  <c r="N59" i="2"/>
  <c r="N384" i="650"/>
  <c r="Q496" i="666"/>
  <c r="I1160" i="6"/>
  <c r="J1160" s="1"/>
  <c r="R365" i="650"/>
  <c r="R366" s="1"/>
  <c r="N304"/>
  <c r="U68" i="666"/>
  <c r="P407" i="650"/>
  <c r="Q537"/>
  <c r="J378" i="666"/>
  <c r="Q497"/>
  <c r="P496"/>
  <c r="Q457" i="650"/>
  <c r="H464" i="666"/>
  <c r="M537"/>
  <c r="R344" i="650"/>
  <c r="Q455"/>
  <c r="N350" i="666"/>
  <c r="N351" s="1"/>
  <c r="L530"/>
  <c r="K378" i="650"/>
  <c r="I501"/>
  <c r="M463" i="666"/>
  <c r="O525"/>
  <c r="U108"/>
  <c r="BC66" i="4"/>
  <c r="N301" i="650"/>
  <c r="J337" i="666"/>
  <c r="Q337" i="650"/>
  <c r="O387" i="666"/>
  <c r="M461" i="650"/>
  <c r="H514"/>
  <c r="H515" s="1"/>
  <c r="R404"/>
  <c r="P447" i="666"/>
  <c r="K524" i="650"/>
  <c r="N494" i="666"/>
  <c r="Q365" i="650"/>
  <c r="Q366" s="1"/>
  <c r="L391"/>
  <c r="M301" i="666"/>
  <c r="K385" i="650"/>
  <c r="R448"/>
  <c r="R387" i="666"/>
  <c r="M463" i="650"/>
  <c r="R143" i="666"/>
  <c r="U143" s="1"/>
  <c r="O450"/>
  <c r="N531"/>
  <c r="O454"/>
  <c r="M495" i="650"/>
  <c r="K421" i="666"/>
  <c r="K525" i="650"/>
  <c r="N455"/>
  <c r="P513"/>
  <c r="P515" s="1"/>
  <c r="P350"/>
  <c r="P351" s="1"/>
  <c r="Q373" i="666"/>
  <c r="Q374" s="1"/>
  <c r="Q450"/>
  <c r="I314"/>
  <c r="I315" s="1"/>
  <c r="R384"/>
  <c r="H504" i="650"/>
  <c r="K377"/>
  <c r="N344" i="666"/>
  <c r="N346" s="1"/>
  <c r="R383"/>
  <c r="P448"/>
  <c r="AF144" i="647"/>
  <c r="N303" i="666"/>
  <c r="N501" i="650"/>
  <c r="Q395"/>
  <c r="Q397" s="1"/>
  <c r="M524"/>
  <c r="Q425" i="666"/>
  <c r="G391" i="650"/>
  <c r="P350" i="666"/>
  <c r="P351" s="1"/>
  <c r="L387"/>
  <c r="U58" i="650"/>
  <c r="O385" i="666"/>
  <c r="H523"/>
  <c r="Q407"/>
  <c r="I423"/>
  <c r="N456" i="650"/>
  <c r="H502"/>
  <c r="N158" i="666"/>
  <c r="N191" s="1"/>
  <c r="N278" s="1"/>
  <c r="P450"/>
  <c r="H514"/>
  <c r="H515" s="1"/>
  <c r="J495"/>
  <c r="P429" i="650"/>
  <c r="P431" s="1"/>
  <c r="O347"/>
  <c r="N514" i="666"/>
  <c r="N515" s="1"/>
  <c r="I296" i="650"/>
  <c r="I298" s="1"/>
  <c r="N457"/>
  <c r="I425" i="666"/>
  <c r="K390" i="650"/>
  <c r="R337"/>
  <c r="H503"/>
  <c r="G390"/>
  <c r="L450"/>
  <c r="M350" i="666"/>
  <c r="M351" s="1"/>
  <c r="P497" i="650"/>
  <c r="N318"/>
  <c r="N320" s="1"/>
  <c r="L448"/>
  <c r="N497" i="666"/>
  <c r="U142"/>
  <c r="BC35" i="4"/>
  <c r="BC56"/>
  <c r="B5" i="667"/>
  <c r="B3" i="49"/>
  <c r="B17" s="1"/>
  <c r="O529" i="650"/>
  <c r="M307" i="666"/>
  <c r="K504" i="650"/>
  <c r="N450" i="666"/>
  <c r="K391" i="650"/>
  <c r="I307" i="666"/>
  <c r="H364"/>
  <c r="H366" s="1"/>
  <c r="N307"/>
  <c r="Q421" i="650"/>
  <c r="F641" i="6"/>
  <c r="J90" i="666"/>
  <c r="P334" i="650"/>
  <c r="P336" s="1"/>
  <c r="R421"/>
  <c r="P364"/>
  <c r="P366" s="1"/>
  <c r="U78"/>
  <c r="K357" i="666"/>
  <c r="O332"/>
  <c r="J314"/>
  <c r="J315" s="1"/>
  <c r="L357"/>
  <c r="K295" i="650"/>
  <c r="K298" s="1"/>
  <c r="R334"/>
  <c r="R336" s="1"/>
  <c r="G503"/>
  <c r="L503"/>
  <c r="O447" i="666"/>
  <c r="I504" i="650"/>
  <c r="H524" i="666"/>
  <c r="G531"/>
  <c r="R126"/>
  <c r="U126" s="1"/>
  <c r="L501"/>
  <c r="O457"/>
  <c r="J400"/>
  <c r="P412"/>
  <c r="M497" i="650"/>
  <c r="G501" i="666"/>
  <c r="M354" i="650"/>
  <c r="M356" s="1"/>
  <c r="O524" i="666"/>
  <c r="L455" i="650"/>
  <c r="R43"/>
  <c r="R537"/>
  <c r="U213" i="666"/>
  <c r="J449"/>
  <c r="I301"/>
  <c r="L377"/>
  <c r="P391"/>
  <c r="G508" i="650"/>
  <c r="G510" s="1"/>
  <c r="I357"/>
  <c r="O449"/>
  <c r="O447"/>
  <c r="Q360"/>
  <c r="Q361" s="1"/>
  <c r="AT166" i="647"/>
  <c r="BC166"/>
  <c r="O418" i="650"/>
  <c r="O420" s="1"/>
  <c r="R192" i="666"/>
  <c r="R59" i="650"/>
  <c r="U59" s="1"/>
  <c r="R372" i="666"/>
  <c r="R374" s="1"/>
  <c r="O402" i="650"/>
  <c r="K319"/>
  <c r="K320" s="1"/>
  <c r="G502"/>
  <c r="H365"/>
  <c r="H366" s="1"/>
  <c r="O449" i="666"/>
  <c r="G390"/>
  <c r="Q537"/>
  <c r="G530"/>
  <c r="R402"/>
  <c r="L504"/>
  <c r="O455"/>
  <c r="J350" i="650"/>
  <c r="J351" s="1"/>
  <c r="M494"/>
  <c r="N404" i="666"/>
  <c r="P158" i="650"/>
  <c r="P191" s="1"/>
  <c r="P278" s="1"/>
  <c r="N429"/>
  <c r="N431" s="1"/>
  <c r="R214" i="666"/>
  <c r="G504"/>
  <c r="L502" i="650"/>
  <c r="I306"/>
  <c r="N503" i="666"/>
  <c r="U241"/>
  <c r="L492"/>
  <c r="O450" i="650"/>
  <c r="BD166" i="647"/>
  <c r="AU166"/>
  <c r="AV166"/>
  <c r="Q367" i="650"/>
  <c r="R367"/>
  <c r="K319" i="666"/>
  <c r="K320" s="1"/>
  <c r="M404"/>
  <c r="P408" i="650"/>
  <c r="M523"/>
  <c r="M525"/>
  <c r="Q536"/>
  <c r="G504"/>
  <c r="G389" i="666"/>
  <c r="N503" i="650"/>
  <c r="R424" i="666"/>
  <c r="G529"/>
  <c r="L503"/>
  <c r="I304"/>
  <c r="H318"/>
  <c r="H320" s="1"/>
  <c r="N350" i="650"/>
  <c r="N351" s="1"/>
  <c r="I537" i="666"/>
  <c r="L396" i="650"/>
  <c r="L397" s="1"/>
  <c r="P509" i="666"/>
  <c r="P510" s="1"/>
  <c r="AS166" i="647"/>
  <c r="BA166"/>
  <c r="AY166"/>
  <c r="F70" i="650"/>
  <c r="Q379"/>
  <c r="J296" i="666"/>
  <c r="J298" s="1"/>
  <c r="AT622" i="651"/>
  <c r="AP762"/>
  <c r="AT703"/>
  <c r="K413" i="650"/>
  <c r="G488"/>
  <c r="I488" i="666"/>
  <c r="H488" i="650"/>
  <c r="R499"/>
  <c r="O532"/>
  <c r="I406" i="666"/>
  <c r="R143" i="650"/>
  <c r="U143" s="1"/>
  <c r="W153" i="647"/>
  <c r="W159" s="1"/>
  <c r="R425" i="650"/>
  <c r="U148"/>
  <c r="BG156" i="647"/>
  <c r="R43" i="666"/>
  <c r="U43" s="1"/>
  <c r="P418" i="650"/>
  <c r="P420" s="1"/>
  <c r="M390"/>
  <c r="R387"/>
  <c r="M158" i="666"/>
  <c r="M191" s="1"/>
  <c r="R21"/>
  <c r="U142" i="650"/>
  <c r="R418"/>
  <c r="R420" s="1"/>
  <c r="I539"/>
  <c r="Q304" i="666"/>
  <c r="K452" i="650"/>
  <c r="Q332" i="666"/>
  <c r="G537" i="650"/>
  <c r="Q389" i="666"/>
  <c r="H340"/>
  <c r="H341" s="1"/>
  <c r="N412"/>
  <c r="P319"/>
  <c r="P320" s="1"/>
  <c r="L421"/>
  <c r="Q410"/>
  <c r="J421"/>
  <c r="Q516" i="650"/>
  <c r="Q502" i="666"/>
  <c r="L418" i="650"/>
  <c r="L420" s="1"/>
  <c r="K389" i="666"/>
  <c r="J303"/>
  <c r="G373"/>
  <c r="G374" s="1"/>
  <c r="Q530"/>
  <c r="I352"/>
  <c r="R421"/>
  <c r="BC40" i="4"/>
  <c r="M373" i="666"/>
  <c r="M374" s="1"/>
  <c r="H24" i="647"/>
  <c r="I13" s="1"/>
  <c r="AJ171"/>
  <c r="AN171"/>
  <c r="AR171"/>
  <c r="AL171"/>
  <c r="AP171"/>
  <c r="AI171"/>
  <c r="AQ171"/>
  <c r="AK171"/>
  <c r="AO171"/>
  <c r="AG171"/>
  <c r="AH171"/>
  <c r="AM171"/>
  <c r="K414" i="650"/>
  <c r="R385"/>
  <c r="M302" i="666"/>
  <c r="P299"/>
  <c r="G421" i="650"/>
  <c r="I538"/>
  <c r="N413" i="666"/>
  <c r="J501" i="650"/>
  <c r="G450" i="666"/>
  <c r="K449" i="650"/>
  <c r="M508" i="666"/>
  <c r="M510" s="1"/>
  <c r="G429"/>
  <c r="G431" s="1"/>
  <c r="O377"/>
  <c r="R410"/>
  <c r="M421"/>
  <c r="P390" i="650"/>
  <c r="L537" i="666"/>
  <c r="Q513" i="650"/>
  <c r="Q515" s="1"/>
  <c r="R418" i="666"/>
  <c r="R420" s="1"/>
  <c r="I494" i="650"/>
  <c r="M373"/>
  <c r="M374" s="1"/>
  <c r="I497"/>
  <c r="W160" i="4"/>
  <c r="K326" i="650"/>
  <c r="K331" s="1"/>
  <c r="H25" i="647"/>
  <c r="I14" s="1"/>
  <c r="AJ172"/>
  <c r="AN172"/>
  <c r="AR172"/>
  <c r="AH172"/>
  <c r="AL172"/>
  <c r="AP172"/>
  <c r="AM172"/>
  <c r="AK172"/>
  <c r="AO172"/>
  <c r="AG172"/>
  <c r="AI172"/>
  <c r="AQ172"/>
  <c r="R384" i="650"/>
  <c r="M305" i="666"/>
  <c r="O295"/>
  <c r="O298" s="1"/>
  <c r="M330" i="650"/>
  <c r="M331" s="1"/>
  <c r="Q314" i="666"/>
  <c r="Q315" s="1"/>
  <c r="I427" i="650"/>
  <c r="O421" i="666"/>
  <c r="O502" i="650"/>
  <c r="H430"/>
  <c r="H431" s="1"/>
  <c r="H537" i="666"/>
  <c r="R407"/>
  <c r="N421"/>
  <c r="K448" i="650"/>
  <c r="K421"/>
  <c r="I530"/>
  <c r="L538" i="666"/>
  <c r="L539"/>
  <c r="G429" i="650"/>
  <c r="G431" s="1"/>
  <c r="K390" i="666"/>
  <c r="J364" i="650"/>
  <c r="J366" s="1"/>
  <c r="AF121" i="647"/>
  <c r="V153"/>
  <c r="V159" s="1"/>
  <c r="R381" i="650"/>
  <c r="Q320" i="666"/>
  <c r="R511" i="650"/>
  <c r="BC51" i="4"/>
  <c r="BC71"/>
  <c r="R379" i="666"/>
  <c r="G381"/>
  <c r="N536"/>
  <c r="N539"/>
  <c r="H385"/>
  <c r="H383"/>
  <c r="H387"/>
  <c r="I463" i="650"/>
  <c r="I464"/>
  <c r="AK230" i="4"/>
  <c r="AL230"/>
  <c r="L462" i="666"/>
  <c r="L463"/>
  <c r="G464" i="650"/>
  <c r="G462"/>
  <c r="O530"/>
  <c r="I407" i="666"/>
  <c r="Q389" i="650"/>
  <c r="Q391"/>
  <c r="N384" i="666"/>
  <c r="N383"/>
  <c r="Q378"/>
  <c r="Q379"/>
  <c r="J307"/>
  <c r="J306"/>
  <c r="J304"/>
  <c r="H381"/>
  <c r="P456"/>
  <c r="P457"/>
  <c r="G524"/>
  <c r="G522"/>
  <c r="H450"/>
  <c r="H447"/>
  <c r="O295" i="650"/>
  <c r="O296"/>
  <c r="L523"/>
  <c r="L522"/>
  <c r="L429"/>
  <c r="L430"/>
  <c r="M461" i="666"/>
  <c r="M462"/>
  <c r="K449"/>
  <c r="K448"/>
  <c r="K450"/>
  <c r="H307"/>
  <c r="H304"/>
  <c r="H306"/>
  <c r="J414"/>
  <c r="J413"/>
  <c r="J359"/>
  <c r="J360"/>
  <c r="H463" i="650"/>
  <c r="H462"/>
  <c r="H461"/>
  <c r="Q464"/>
  <c r="Q461"/>
  <c r="Q463"/>
  <c r="V66" i="661"/>
  <c r="F66" i="2"/>
  <c r="J509" i="650"/>
  <c r="J508"/>
  <c r="U58" i="666"/>
  <c r="I337"/>
  <c r="N337"/>
  <c r="H337"/>
  <c r="K337"/>
  <c r="J503" i="650"/>
  <c r="J502"/>
  <c r="J383" i="666"/>
  <c r="J385"/>
  <c r="K412"/>
  <c r="K414"/>
  <c r="K457" i="650"/>
  <c r="K456"/>
  <c r="I350" i="666"/>
  <c r="I351" s="1"/>
  <c r="J352"/>
  <c r="Q302"/>
  <c r="Q305"/>
  <c r="Q158"/>
  <c r="Q191" s="1"/>
  <c r="K532" i="650"/>
  <c r="K530"/>
  <c r="K529"/>
  <c r="R138" i="666"/>
  <c r="R412"/>
  <c r="J456" i="650"/>
  <c r="J454"/>
  <c r="J455"/>
  <c r="H319"/>
  <c r="H318"/>
  <c r="R501" i="666"/>
  <c r="U227"/>
  <c r="G541" i="650"/>
  <c r="S192" i="4"/>
  <c r="S160"/>
  <c r="O345" i="650"/>
  <c r="O344"/>
  <c r="P334" i="666"/>
  <c r="Q337"/>
  <c r="Q501"/>
  <c r="Q504"/>
  <c r="P373" i="650"/>
  <c r="P372"/>
  <c r="R318" i="666"/>
  <c r="R319"/>
  <c r="P421" i="650"/>
  <c r="O318" i="666"/>
  <c r="O320" s="1"/>
  <c r="G536" i="650"/>
  <c r="G538"/>
  <c r="H296"/>
  <c r="H298" s="1"/>
  <c r="L504"/>
  <c r="O503"/>
  <c r="O504"/>
  <c r="P330"/>
  <c r="P331" s="1"/>
  <c r="U42" i="666"/>
  <c r="J514"/>
  <c r="J515" s="1"/>
  <c r="AF115" i="647"/>
  <c r="L316" i="666"/>
  <c r="I429" i="650"/>
  <c r="I431" s="1"/>
  <c r="I424"/>
  <c r="I425"/>
  <c r="I379"/>
  <c r="I378"/>
  <c r="I412" i="666"/>
  <c r="I414"/>
  <c r="P524" i="650"/>
  <c r="P522"/>
  <c r="P523"/>
  <c r="M520" i="666"/>
  <c r="R242"/>
  <c r="P520"/>
  <c r="L520"/>
  <c r="N335" i="650"/>
  <c r="N334"/>
  <c r="U42"/>
  <c r="R319"/>
  <c r="R320" s="1"/>
  <c r="H495"/>
  <c r="H496"/>
  <c r="O421"/>
  <c r="P295"/>
  <c r="P296"/>
  <c r="K335" i="666"/>
  <c r="K334"/>
  <c r="H537" i="650"/>
  <c r="H539"/>
  <c r="N531"/>
  <c r="N529"/>
  <c r="J423"/>
  <c r="J425"/>
  <c r="R354"/>
  <c r="R356" s="1"/>
  <c r="N357"/>
  <c r="L432"/>
  <c r="J375"/>
  <c r="H421"/>
  <c r="G357"/>
  <c r="G381"/>
  <c r="T142" i="666"/>
  <c r="M511"/>
  <c r="T153" i="650"/>
  <c r="T68" i="666"/>
  <c r="J387"/>
  <c r="N337" i="650"/>
  <c r="BC100" i="4"/>
  <c r="X153" i="647"/>
  <c r="X159" s="1"/>
  <c r="U153"/>
  <c r="U159" s="1"/>
  <c r="H305" i="650"/>
  <c r="V25" i="647"/>
  <c r="AT661" i="651"/>
  <c r="V22" i="657"/>
  <c r="AT603" i="651"/>
  <c r="AN624"/>
  <c r="AN762" s="1"/>
  <c r="AT689"/>
  <c r="AL705"/>
  <c r="AT705" s="1"/>
  <c r="AT636"/>
  <c r="AO677"/>
  <c r="AT675"/>
  <c r="F20" i="657"/>
  <c r="AT588" i="651"/>
  <c r="R378" i="650"/>
  <c r="U137"/>
  <c r="P515" i="666"/>
  <c r="L416" i="650"/>
  <c r="G155" i="666"/>
  <c r="G161" s="1"/>
  <c r="G194" s="1"/>
  <c r="R463" i="650"/>
  <c r="R402"/>
  <c r="P337"/>
  <c r="R349"/>
  <c r="G401" i="666"/>
  <c r="G404"/>
  <c r="J499" i="650"/>
  <c r="R496"/>
  <c r="M499"/>
  <c r="Q522"/>
  <c r="Q523"/>
  <c r="Q524"/>
  <c r="G158"/>
  <c r="G191" s="1"/>
  <c r="G278" s="1"/>
  <c r="G303"/>
  <c r="G302"/>
  <c r="G307"/>
  <c r="Q421" i="666"/>
  <c r="P419"/>
  <c r="P421"/>
  <c r="P532" i="650"/>
  <c r="P531"/>
  <c r="P529"/>
  <c r="P530"/>
  <c r="Q432" i="666"/>
  <c r="H432"/>
  <c r="R429"/>
  <c r="K432"/>
  <c r="I432"/>
  <c r="L432"/>
  <c r="O354"/>
  <c r="O357"/>
  <c r="R79"/>
  <c r="U79" s="1"/>
  <c r="L314" i="650"/>
  <c r="L313"/>
  <c r="G367" i="666"/>
  <c r="M367"/>
  <c r="J367"/>
  <c r="U88"/>
  <c r="R365"/>
  <c r="R366" s="1"/>
  <c r="L367"/>
  <c r="G347"/>
  <c r="O347"/>
  <c r="F70"/>
  <c r="J347"/>
  <c r="R497" i="650"/>
  <c r="N499"/>
  <c r="J299" i="666"/>
  <c r="N307" i="650"/>
  <c r="N432" i="666"/>
  <c r="O355"/>
  <c r="R154"/>
  <c r="P432"/>
  <c r="J412"/>
  <c r="P418"/>
  <c r="K347"/>
  <c r="R89"/>
  <c r="U89" s="1"/>
  <c r="J430" i="650"/>
  <c r="J431" s="1"/>
  <c r="I457" i="666"/>
  <c r="I454"/>
  <c r="I455"/>
  <c r="G385" i="650"/>
  <c r="G383"/>
  <c r="H332" i="666"/>
  <c r="R332"/>
  <c r="J332"/>
  <c r="R54"/>
  <c r="U54" s="1"/>
  <c r="N495" i="650"/>
  <c r="N497"/>
  <c r="U237"/>
  <c r="P516"/>
  <c r="R516"/>
  <c r="K354"/>
  <c r="K356" s="1"/>
  <c r="L357"/>
  <c r="M302"/>
  <c r="M305"/>
  <c r="L318"/>
  <c r="L320" s="1"/>
  <c r="L321"/>
  <c r="G497" i="666"/>
  <c r="G496"/>
  <c r="O463"/>
  <c r="O461"/>
  <c r="O464"/>
  <c r="J402"/>
  <c r="J404"/>
  <c r="G419"/>
  <c r="G421"/>
  <c r="G418"/>
  <c r="L530" i="650"/>
  <c r="L532"/>
  <c r="L531"/>
  <c r="G349" i="666"/>
  <c r="H352"/>
  <c r="K314" i="650"/>
  <c r="K313"/>
  <c r="Q355" i="666"/>
  <c r="Q354"/>
  <c r="Q357"/>
  <c r="J537" i="650"/>
  <c r="J536"/>
  <c r="K509"/>
  <c r="K508"/>
  <c r="O508"/>
  <c r="O509"/>
  <c r="R233"/>
  <c r="P529" i="666"/>
  <c r="P530"/>
  <c r="R432"/>
  <c r="G495"/>
  <c r="P531"/>
  <c r="Q516"/>
  <c r="R514"/>
  <c r="I516"/>
  <c r="R367"/>
  <c r="H413"/>
  <c r="H414"/>
  <c r="L406"/>
  <c r="L407"/>
  <c r="M410"/>
  <c r="L408"/>
  <c r="L410"/>
  <c r="L407" i="650"/>
  <c r="L408"/>
  <c r="H454"/>
  <c r="H457"/>
  <c r="H455"/>
  <c r="K384" i="666"/>
  <c r="K385"/>
  <c r="G339" i="650"/>
  <c r="G340"/>
  <c r="L296" i="666"/>
  <c r="L298" s="1"/>
  <c r="L299"/>
  <c r="H425" i="650"/>
  <c r="H424"/>
  <c r="H423"/>
  <c r="H378" i="666"/>
  <c r="H377"/>
  <c r="Q508" i="650"/>
  <c r="Q511"/>
  <c r="N412"/>
  <c r="N413"/>
  <c r="G365"/>
  <c r="G366" s="1"/>
  <c r="H367"/>
  <c r="H349"/>
  <c r="H350"/>
  <c r="J419"/>
  <c r="J421"/>
  <c r="R395"/>
  <c r="R397" s="1"/>
  <c r="R398"/>
  <c r="I398"/>
  <c r="O364"/>
  <c r="O365"/>
  <c r="P367"/>
  <c r="O390"/>
  <c r="O389"/>
  <c r="O316" i="666"/>
  <c r="K316"/>
  <c r="R313"/>
  <c r="O425"/>
  <c r="O423"/>
  <c r="AB25" i="647"/>
  <c r="N303" i="650"/>
  <c r="N306"/>
  <c r="M450"/>
  <c r="M448"/>
  <c r="M449"/>
  <c r="R495"/>
  <c r="N347" i="666"/>
  <c r="K367"/>
  <c r="U37"/>
  <c r="G432"/>
  <c r="Q499" i="650"/>
  <c r="U220"/>
  <c r="I499"/>
  <c r="K299" i="666"/>
  <c r="N302" i="650"/>
  <c r="N305"/>
  <c r="M432" i="666"/>
  <c r="R188"/>
  <c r="R347"/>
  <c r="R314"/>
  <c r="J432"/>
  <c r="R430"/>
  <c r="H508"/>
  <c r="H510" s="1"/>
  <c r="K404"/>
  <c r="R321" i="650"/>
  <c r="G350" i="666"/>
  <c r="O400"/>
  <c r="O404"/>
  <c r="G525" i="650"/>
  <c r="K486"/>
  <c r="K487" s="1"/>
  <c r="K488"/>
  <c r="O307"/>
  <c r="O158"/>
  <c r="O191" s="1"/>
  <c r="O278" s="1"/>
  <c r="R132" i="666"/>
  <c r="U132" s="1"/>
  <c r="I410"/>
  <c r="R406"/>
  <c r="U131"/>
  <c r="Q307"/>
  <c r="Q306"/>
  <c r="E36" i="648"/>
  <c r="E35"/>
  <c r="E38"/>
  <c r="E37"/>
  <c r="H508" i="650"/>
  <c r="H509"/>
  <c r="P340" i="666"/>
  <c r="P339"/>
  <c r="Q295" i="650"/>
  <c r="Q296"/>
  <c r="J319"/>
  <c r="K321"/>
  <c r="J318"/>
  <c r="O335"/>
  <c r="O336" s="1"/>
  <c r="O337"/>
  <c r="M321" i="666"/>
  <c r="J516" i="650"/>
  <c r="T78"/>
  <c r="O27" i="648"/>
  <c r="H55" s="1"/>
  <c r="G55"/>
  <c r="Q534" i="666"/>
  <c r="R427" i="650"/>
  <c r="M416"/>
  <c r="N466"/>
  <c r="N410" i="666"/>
  <c r="P499" i="650"/>
  <c r="F1229" i="6"/>
  <c r="F1261" s="1"/>
  <c r="K511" i="650"/>
  <c r="K367"/>
  <c r="P342" i="666"/>
  <c r="N342" i="650"/>
  <c r="R149" i="666"/>
  <c r="U149" s="1"/>
  <c r="M410" i="650"/>
  <c r="T20"/>
  <c r="AC69" i="664"/>
  <c r="AC64"/>
  <c r="AA22" i="657"/>
  <c r="Z36" i="663"/>
  <c r="Z69"/>
  <c r="Z64"/>
  <c r="Y64" i="664"/>
  <c r="AE25" i="647"/>
  <c r="R192" i="650"/>
  <c r="G452"/>
  <c r="O522" i="666"/>
  <c r="G20" i="657"/>
  <c r="Q509" i="650"/>
  <c r="AT760" i="651"/>
  <c r="Z264"/>
  <c r="AD264"/>
  <c r="Y265"/>
  <c r="AC265"/>
  <c r="Z272"/>
  <c r="AD272"/>
  <c r="Y273"/>
  <c r="AC273"/>
  <c r="X277"/>
  <c r="AB277"/>
  <c r="W278"/>
  <c r="AA278"/>
  <c r="AE278"/>
  <c r="Y282"/>
  <c r="AC282"/>
  <c r="X283"/>
  <c r="AB283"/>
  <c r="X287"/>
  <c r="AB287"/>
  <c r="W288"/>
  <c r="AA288"/>
  <c r="AE288"/>
  <c r="Y292"/>
  <c r="AC292"/>
  <c r="X293"/>
  <c r="AB293"/>
  <c r="W297"/>
  <c r="AA297"/>
  <c r="AE297"/>
  <c r="Z298"/>
  <c r="AD298"/>
  <c r="Y302"/>
  <c r="AC302"/>
  <c r="X303"/>
  <c r="AB303"/>
  <c r="X307"/>
  <c r="AB307"/>
  <c r="W308"/>
  <c r="AA308"/>
  <c r="AE308"/>
  <c r="X312"/>
  <c r="AB312"/>
  <c r="W313"/>
  <c r="AA313"/>
  <c r="AE313"/>
  <c r="Z317"/>
  <c r="AD317"/>
  <c r="Y318"/>
  <c r="AC318"/>
  <c r="X322"/>
  <c r="AB322"/>
  <c r="W323"/>
  <c r="AA323"/>
  <c r="AE323"/>
  <c r="W327"/>
  <c r="AA327"/>
  <c r="AE327"/>
  <c r="Z328"/>
  <c r="AD328"/>
  <c r="Y332"/>
  <c r="AC332"/>
  <c r="X333"/>
  <c r="AB333"/>
  <c r="Y337"/>
  <c r="AC337"/>
  <c r="X338"/>
  <c r="AB338"/>
  <c r="Z342"/>
  <c r="AD342"/>
  <c r="Y343"/>
  <c r="W264"/>
  <c r="AA264"/>
  <c r="AE264"/>
  <c r="Z265"/>
  <c r="AD265"/>
  <c r="W272"/>
  <c r="AA272"/>
  <c r="AE272"/>
  <c r="Z273"/>
  <c r="AD273"/>
  <c r="Y277"/>
  <c r="AC277"/>
  <c r="X278"/>
  <c r="AB278"/>
  <c r="Z282"/>
  <c r="AD282"/>
  <c r="Y283"/>
  <c r="AC283"/>
  <c r="Y287"/>
  <c r="AC287"/>
  <c r="X288"/>
  <c r="AB288"/>
  <c r="Z292"/>
  <c r="AD292"/>
  <c r="Y293"/>
  <c r="AC293"/>
  <c r="X297"/>
  <c r="AB297"/>
  <c r="W298"/>
  <c r="AA298"/>
  <c r="AE298"/>
  <c r="Z302"/>
  <c r="AD302"/>
  <c r="Y303"/>
  <c r="AC303"/>
  <c r="Y307"/>
  <c r="AC307"/>
  <c r="X308"/>
  <c r="AB308"/>
  <c r="Y312"/>
  <c r="AC312"/>
  <c r="X313"/>
  <c r="AB313"/>
  <c r="W317"/>
  <c r="AA317"/>
  <c r="AE317"/>
  <c r="Z318"/>
  <c r="AD318"/>
  <c r="Y322"/>
  <c r="AC322"/>
  <c r="X323"/>
  <c r="AB323"/>
  <c r="X327"/>
  <c r="AB327"/>
  <c r="W328"/>
  <c r="AA328"/>
  <c r="AE328"/>
  <c r="Z332"/>
  <c r="AD332"/>
  <c r="Y333"/>
  <c r="AC333"/>
  <c r="Z337"/>
  <c r="AD337"/>
  <c r="Y338"/>
  <c r="AC338"/>
  <c r="W342"/>
  <c r="AA342"/>
  <c r="AE342"/>
  <c r="X264"/>
  <c r="AB264"/>
  <c r="W265"/>
  <c r="AA265"/>
  <c r="AE265"/>
  <c r="X272"/>
  <c r="AB272"/>
  <c r="W273"/>
  <c r="AA273"/>
  <c r="AE273"/>
  <c r="Z277"/>
  <c r="AD277"/>
  <c r="Y278"/>
  <c r="AC278"/>
  <c r="W282"/>
  <c r="AA282"/>
  <c r="AE282"/>
  <c r="Z283"/>
  <c r="AD283"/>
  <c r="Z287"/>
  <c r="AD287"/>
  <c r="Y288"/>
  <c r="AC288"/>
  <c r="W292"/>
  <c r="AA292"/>
  <c r="AE292"/>
  <c r="Z293"/>
  <c r="AD293"/>
  <c r="Y297"/>
  <c r="AC297"/>
  <c r="X298"/>
  <c r="AB298"/>
  <c r="W302"/>
  <c r="AA302"/>
  <c r="AE302"/>
  <c r="Z303"/>
  <c r="AD303"/>
  <c r="Z307"/>
  <c r="AD307"/>
  <c r="Y308"/>
  <c r="AC308"/>
  <c r="Z312"/>
  <c r="AD312"/>
  <c r="Y313"/>
  <c r="AC313"/>
  <c r="X317"/>
  <c r="AB317"/>
  <c r="W318"/>
  <c r="AA318"/>
  <c r="AE318"/>
  <c r="Z322"/>
  <c r="AD322"/>
  <c r="Y323"/>
  <c r="AC323"/>
  <c r="Y327"/>
  <c r="AC327"/>
  <c r="X328"/>
  <c r="AB328"/>
  <c r="W332"/>
  <c r="AA332"/>
  <c r="AE332"/>
  <c r="Z333"/>
  <c r="AD333"/>
  <c r="Y264"/>
  <c r="AC264"/>
  <c r="X265"/>
  <c r="AB265"/>
  <c r="Y272"/>
  <c r="AC272"/>
  <c r="X273"/>
  <c r="AB273"/>
  <c r="W277"/>
  <c r="AA277"/>
  <c r="AE277"/>
  <c r="Z278"/>
  <c r="AD278"/>
  <c r="X282"/>
  <c r="AB282"/>
  <c r="W283"/>
  <c r="AA283"/>
  <c r="AE283"/>
  <c r="W287"/>
  <c r="AA287"/>
  <c r="AE287"/>
  <c r="Z288"/>
  <c r="AD288"/>
  <c r="X292"/>
  <c r="AB292"/>
  <c r="W293"/>
  <c r="AA293"/>
  <c r="AE293"/>
  <c r="Z297"/>
  <c r="AD297"/>
  <c r="Y298"/>
  <c r="AC298"/>
  <c r="X302"/>
  <c r="AB302"/>
  <c r="W303"/>
  <c r="AA303"/>
  <c r="AE303"/>
  <c r="W307"/>
  <c r="AA307"/>
  <c r="AE307"/>
  <c r="Z308"/>
  <c r="AD308"/>
  <c r="W312"/>
  <c r="AA312"/>
  <c r="AE312"/>
  <c r="Z313"/>
  <c r="AD313"/>
  <c r="Y317"/>
  <c r="AC317"/>
  <c r="X318"/>
  <c r="AB318"/>
  <c r="W322"/>
  <c r="AD323"/>
  <c r="Y328"/>
  <c r="AB332"/>
  <c r="AA337"/>
  <c r="Z338"/>
  <c r="AB342"/>
  <c r="Z343"/>
  <c r="AD343"/>
  <c r="Y347"/>
  <c r="AC347"/>
  <c r="X348"/>
  <c r="AB348"/>
  <c r="Y352"/>
  <c r="AC352"/>
  <c r="X353"/>
  <c r="AB353"/>
  <c r="Y357"/>
  <c r="AC357"/>
  <c r="X358"/>
  <c r="AB358"/>
  <c r="Z362"/>
  <c r="AD362"/>
  <c r="Y363"/>
  <c r="AC363"/>
  <c r="W375"/>
  <c r="AA375"/>
  <c r="AE375"/>
  <c r="Z376"/>
  <c r="AD376"/>
  <c r="X380"/>
  <c r="AB380"/>
  <c r="W381"/>
  <c r="AA381"/>
  <c r="AE381"/>
  <c r="Y385"/>
  <c r="AC385"/>
  <c r="X386"/>
  <c r="AB386"/>
  <c r="W390"/>
  <c r="AA390"/>
  <c r="AE390"/>
  <c r="Z391"/>
  <c r="AD391"/>
  <c r="W395"/>
  <c r="AA395"/>
  <c r="AE395"/>
  <c r="Z396"/>
  <c r="AD396"/>
  <c r="Y400"/>
  <c r="AC400"/>
  <c r="X401"/>
  <c r="AB401"/>
  <c r="Z405"/>
  <c r="AD405"/>
  <c r="Y406"/>
  <c r="AC406"/>
  <c r="Z410"/>
  <c r="AD410"/>
  <c r="Y411"/>
  <c r="AC411"/>
  <c r="X415"/>
  <c r="AB415"/>
  <c r="W416"/>
  <c r="AA416"/>
  <c r="AE416"/>
  <c r="W428"/>
  <c r="AA428"/>
  <c r="AE428"/>
  <c r="Z429"/>
  <c r="AD429"/>
  <c r="X433"/>
  <c r="AB433"/>
  <c r="W434"/>
  <c r="AA434"/>
  <c r="AE434"/>
  <c r="X438"/>
  <c r="AB438"/>
  <c r="W439"/>
  <c r="AA439"/>
  <c r="AE439"/>
  <c r="AA322"/>
  <c r="AC328"/>
  <c r="W333"/>
  <c r="AB337"/>
  <c r="AA338"/>
  <c r="AC342"/>
  <c r="AA343"/>
  <c r="AE343"/>
  <c r="Z347"/>
  <c r="AD347"/>
  <c r="Y348"/>
  <c r="AC348"/>
  <c r="Z352"/>
  <c r="AD352"/>
  <c r="Y353"/>
  <c r="AC353"/>
  <c r="Z357"/>
  <c r="AD357"/>
  <c r="Y358"/>
  <c r="AC358"/>
  <c r="W362"/>
  <c r="AA362"/>
  <c r="AE362"/>
  <c r="Z363"/>
  <c r="AD363"/>
  <c r="X375"/>
  <c r="AB375"/>
  <c r="W376"/>
  <c r="AA376"/>
  <c r="AE376"/>
  <c r="Y380"/>
  <c r="AC380"/>
  <c r="X381"/>
  <c r="AB381"/>
  <c r="Z385"/>
  <c r="AD385"/>
  <c r="Y386"/>
  <c r="AC386"/>
  <c r="X390"/>
  <c r="AB390"/>
  <c r="W391"/>
  <c r="AA391"/>
  <c r="AE391"/>
  <c r="X395"/>
  <c r="AB395"/>
  <c r="W396"/>
  <c r="AA396"/>
  <c r="AE396"/>
  <c r="Z400"/>
  <c r="AD400"/>
  <c r="Y401"/>
  <c r="AC401"/>
  <c r="W405"/>
  <c r="AA405"/>
  <c r="AE405"/>
  <c r="Z406"/>
  <c r="AD406"/>
  <c r="W410"/>
  <c r="AA410"/>
  <c r="AE410"/>
  <c r="Z411"/>
  <c r="AD411"/>
  <c r="Y415"/>
  <c r="AC415"/>
  <c r="X416"/>
  <c r="AB416"/>
  <c r="X428"/>
  <c r="AE322"/>
  <c r="Z327"/>
  <c r="AA333"/>
  <c r="W337"/>
  <c r="AE337"/>
  <c r="AD338"/>
  <c r="X342"/>
  <c r="W343"/>
  <c r="AB343"/>
  <c r="W347"/>
  <c r="AA347"/>
  <c r="AE347"/>
  <c r="Z348"/>
  <c r="AD348"/>
  <c r="W352"/>
  <c r="AA352"/>
  <c r="AE352"/>
  <c r="Z353"/>
  <c r="AD353"/>
  <c r="W357"/>
  <c r="AA357"/>
  <c r="AE357"/>
  <c r="Z358"/>
  <c r="AD358"/>
  <c r="X362"/>
  <c r="AB362"/>
  <c r="W363"/>
  <c r="AA363"/>
  <c r="AE363"/>
  <c r="Y375"/>
  <c r="AC375"/>
  <c r="X376"/>
  <c r="AB376"/>
  <c r="Z380"/>
  <c r="AD380"/>
  <c r="Y381"/>
  <c r="AC381"/>
  <c r="W385"/>
  <c r="AA385"/>
  <c r="AE385"/>
  <c r="Z386"/>
  <c r="AD386"/>
  <c r="Y390"/>
  <c r="AC390"/>
  <c r="X391"/>
  <c r="AB391"/>
  <c r="Y395"/>
  <c r="AC395"/>
  <c r="X396"/>
  <c r="AB396"/>
  <c r="W400"/>
  <c r="AA400"/>
  <c r="AE400"/>
  <c r="Z401"/>
  <c r="Z323"/>
  <c r="AD327"/>
  <c r="X332"/>
  <c r="AE333"/>
  <c r="X337"/>
  <c r="W338"/>
  <c r="AE338"/>
  <c r="Y342"/>
  <c r="X343"/>
  <c r="AC343"/>
  <c r="X347"/>
  <c r="AB347"/>
  <c r="W348"/>
  <c r="AA348"/>
  <c r="AE348"/>
  <c r="X352"/>
  <c r="AB352"/>
  <c r="W353"/>
  <c r="AA353"/>
  <c r="AE353"/>
  <c r="X357"/>
  <c r="AB357"/>
  <c r="W358"/>
  <c r="AA358"/>
  <c r="AE358"/>
  <c r="Y362"/>
  <c r="AC362"/>
  <c r="X363"/>
  <c r="AB363"/>
  <c r="Z375"/>
  <c r="AD375"/>
  <c r="Y376"/>
  <c r="AC376"/>
  <c r="W380"/>
  <c r="AA380"/>
  <c r="AE380"/>
  <c r="Z381"/>
  <c r="AD381"/>
  <c r="X385"/>
  <c r="AB385"/>
  <c r="W386"/>
  <c r="AA386"/>
  <c r="AE386"/>
  <c r="Z390"/>
  <c r="AD390"/>
  <c r="Y391"/>
  <c r="AC391"/>
  <c r="Z395"/>
  <c r="AD395"/>
  <c r="Y396"/>
  <c r="AC396"/>
  <c r="X400"/>
  <c r="AB400"/>
  <c r="W401"/>
  <c r="AA401"/>
  <c r="AE401"/>
  <c r="Y405"/>
  <c r="AC405"/>
  <c r="X406"/>
  <c r="AB406"/>
  <c r="AB405"/>
  <c r="X410"/>
  <c r="W411"/>
  <c r="AE411"/>
  <c r="AD415"/>
  <c r="AC416"/>
  <c r="Y428"/>
  <c r="AD428"/>
  <c r="AA429"/>
  <c r="W433"/>
  <c r="AC433"/>
  <c r="Y434"/>
  <c r="AD434"/>
  <c r="Y438"/>
  <c r="AD438"/>
  <c r="Z439"/>
  <c r="X443"/>
  <c r="AB443"/>
  <c r="W444"/>
  <c r="AC444"/>
  <c r="W456"/>
  <c r="AA456"/>
  <c r="AE456"/>
  <c r="Z457"/>
  <c r="AD457"/>
  <c r="Y460"/>
  <c r="AC460"/>
  <c r="X461"/>
  <c r="AB461"/>
  <c r="W464"/>
  <c r="AA464"/>
  <c r="AE464"/>
  <c r="Z465"/>
  <c r="AD465"/>
  <c r="W468"/>
  <c r="AA468"/>
  <c r="AE468"/>
  <c r="Z469"/>
  <c r="AD469"/>
  <c r="X472"/>
  <c r="AB472"/>
  <c r="W473"/>
  <c r="AA473"/>
  <c r="AE473"/>
  <c r="W476"/>
  <c r="AA476"/>
  <c r="AE476"/>
  <c r="Z477"/>
  <c r="AD477"/>
  <c r="X480"/>
  <c r="AB480"/>
  <c r="W481"/>
  <c r="AA481"/>
  <c r="AE481"/>
  <c r="Y484"/>
  <c r="AC484"/>
  <c r="X485"/>
  <c r="AB485"/>
  <c r="Z488"/>
  <c r="AD488"/>
  <c r="Y489"/>
  <c r="AC489"/>
  <c r="X492"/>
  <c r="AB492"/>
  <c r="W493"/>
  <c r="AA493"/>
  <c r="AE493"/>
  <c r="Y496"/>
  <c r="AC496"/>
  <c r="X497"/>
  <c r="AB497"/>
  <c r="X500"/>
  <c r="AB500"/>
  <c r="W501"/>
  <c r="AA501"/>
  <c r="AE501"/>
  <c r="AD401"/>
  <c r="W406"/>
  <c r="Y410"/>
  <c r="X411"/>
  <c r="W415"/>
  <c r="AE415"/>
  <c r="AD416"/>
  <c r="Z428"/>
  <c r="W429"/>
  <c r="AB429"/>
  <c r="Y433"/>
  <c r="AD433"/>
  <c r="Z434"/>
  <c r="Z438"/>
  <c r="AE438"/>
  <c r="AB439"/>
  <c r="Y443"/>
  <c r="AC443"/>
  <c r="X444"/>
  <c r="AA444"/>
  <c r="X456"/>
  <c r="AB456"/>
  <c r="W457"/>
  <c r="AA457"/>
  <c r="AE457"/>
  <c r="Z460"/>
  <c r="AD460"/>
  <c r="Y461"/>
  <c r="AC461"/>
  <c r="X464"/>
  <c r="AB464"/>
  <c r="W465"/>
  <c r="AA465"/>
  <c r="AE465"/>
  <c r="X468"/>
  <c r="AB468"/>
  <c r="W469"/>
  <c r="AA469"/>
  <c r="AE469"/>
  <c r="Y472"/>
  <c r="AC472"/>
  <c r="X473"/>
  <c r="AB473"/>
  <c r="X476"/>
  <c r="AB476"/>
  <c r="W477"/>
  <c r="AA477"/>
  <c r="AE477"/>
  <c r="Y480"/>
  <c r="AC480"/>
  <c r="X481"/>
  <c r="AB481"/>
  <c r="Z484"/>
  <c r="AD484"/>
  <c r="Y485"/>
  <c r="AC485"/>
  <c r="W488"/>
  <c r="AA488"/>
  <c r="AE488"/>
  <c r="Z489"/>
  <c r="AD489"/>
  <c r="Y492"/>
  <c r="AC492"/>
  <c r="X493"/>
  <c r="AB493"/>
  <c r="Z496"/>
  <c r="AD496"/>
  <c r="Y497"/>
  <c r="AC497"/>
  <c r="Y500"/>
  <c r="AC500"/>
  <c r="X501"/>
  <c r="AB501"/>
  <c r="AA406"/>
  <c r="AB410"/>
  <c r="AA411"/>
  <c r="Z415"/>
  <c r="Y416"/>
  <c r="AB428"/>
  <c r="X429"/>
  <c r="AC429"/>
  <c r="Z433"/>
  <c r="AE433"/>
  <c r="AB434"/>
  <c r="AA438"/>
  <c r="X439"/>
  <c r="AC439"/>
  <c r="Z443"/>
  <c r="AD443"/>
  <c r="Y444"/>
  <c r="AD444"/>
  <c r="Y456"/>
  <c r="AC456"/>
  <c r="X457"/>
  <c r="AB457"/>
  <c r="W460"/>
  <c r="AA460"/>
  <c r="AE460"/>
  <c r="Z461"/>
  <c r="AD461"/>
  <c r="Y464"/>
  <c r="AC464"/>
  <c r="X465"/>
  <c r="AB465"/>
  <c r="Y468"/>
  <c r="AC468"/>
  <c r="X469"/>
  <c r="AB469"/>
  <c r="Z472"/>
  <c r="AD472"/>
  <c r="Y473"/>
  <c r="AC473"/>
  <c r="Y476"/>
  <c r="AC476"/>
  <c r="X477"/>
  <c r="AB477"/>
  <c r="Z480"/>
  <c r="AD480"/>
  <c r="Y481"/>
  <c r="AC481"/>
  <c r="W484"/>
  <c r="AA484"/>
  <c r="AE484"/>
  <c r="Z485"/>
  <c r="AD485"/>
  <c r="X488"/>
  <c r="X405"/>
  <c r="AE406"/>
  <c r="AC410"/>
  <c r="AB411"/>
  <c r="AA415"/>
  <c r="Z416"/>
  <c r="AC428"/>
  <c r="Y429"/>
  <c r="AE429"/>
  <c r="AA433"/>
  <c r="X434"/>
  <c r="AC434"/>
  <c r="W438"/>
  <c r="AC438"/>
  <c r="Y439"/>
  <c r="AD439"/>
  <c r="W443"/>
  <c r="AA443"/>
  <c r="AE443"/>
  <c r="Z444"/>
  <c r="AB444"/>
  <c r="AE444"/>
  <c r="Z456"/>
  <c r="AD456"/>
  <c r="Y457"/>
  <c r="AC457"/>
  <c r="X460"/>
  <c r="AB460"/>
  <c r="W461"/>
  <c r="AA461"/>
  <c r="AE461"/>
  <c r="Z464"/>
  <c r="AD464"/>
  <c r="Y465"/>
  <c r="AC465"/>
  <c r="Z468"/>
  <c r="AD468"/>
  <c r="Y469"/>
  <c r="AC469"/>
  <c r="W472"/>
  <c r="AA472"/>
  <c r="AE472"/>
  <c r="Z473"/>
  <c r="AD473"/>
  <c r="Z476"/>
  <c r="AD476"/>
  <c r="Y477"/>
  <c r="AC477"/>
  <c r="W480"/>
  <c r="AA480"/>
  <c r="AE480"/>
  <c r="Z481"/>
  <c r="AD481"/>
  <c r="X484"/>
  <c r="AB484"/>
  <c r="W485"/>
  <c r="AA485"/>
  <c r="AE485"/>
  <c r="Y488"/>
  <c r="AC488"/>
  <c r="X489"/>
  <c r="AB489"/>
  <c r="W492"/>
  <c r="AA492"/>
  <c r="AE492"/>
  <c r="Z493"/>
  <c r="AD493"/>
  <c r="X496"/>
  <c r="AB496"/>
  <c r="W497"/>
  <c r="AA497"/>
  <c r="AE497"/>
  <c r="W500"/>
  <c r="AE489"/>
  <c r="Y493"/>
  <c r="AA496"/>
  <c r="AE500"/>
  <c r="AD501"/>
  <c r="AB488"/>
  <c r="AC493"/>
  <c r="AE496"/>
  <c r="Z500"/>
  <c r="Y501"/>
  <c r="W489"/>
  <c r="Z492"/>
  <c r="Z497"/>
  <c r="AA500"/>
  <c r="Z501"/>
  <c r="AA489"/>
  <c r="AD492"/>
  <c r="W496"/>
  <c r="AD497"/>
  <c r="AD500"/>
  <c r="AC501"/>
  <c r="H427" i="650"/>
  <c r="BB166" i="647"/>
  <c r="V13" i="661"/>
  <c r="V13" i="634"/>
  <c r="Y67" i="658"/>
  <c r="Y64"/>
  <c r="G367" i="15"/>
  <c r="X66" i="663"/>
  <c r="X80"/>
  <c r="H511" i="666"/>
  <c r="G534" i="650"/>
  <c r="I321"/>
  <c r="T119"/>
  <c r="Z232"/>
  <c r="AA230"/>
  <c r="AA240"/>
  <c r="Y232"/>
  <c r="AF14" i="647"/>
  <c r="P400" i="666"/>
  <c r="K461"/>
  <c r="O306"/>
  <c r="R138" i="650"/>
  <c r="H307"/>
  <c r="I347"/>
  <c r="Q404" i="666"/>
  <c r="M389" i="650"/>
  <c r="O396"/>
  <c r="O397" s="1"/>
  <c r="G158" i="666"/>
  <c r="G191" s="1"/>
  <c r="G278" s="1"/>
  <c r="I461"/>
  <c r="M398" i="650"/>
  <c r="H335"/>
  <c r="H336" s="1"/>
  <c r="R412"/>
  <c r="U192" i="4"/>
  <c r="U279" s="1"/>
  <c r="G359" i="650"/>
  <c r="G360"/>
  <c r="I158"/>
  <c r="I191" s="1"/>
  <c r="I278" s="1"/>
  <c r="R413"/>
  <c r="P362"/>
  <c r="T53" i="666"/>
  <c r="N326"/>
  <c r="N331" s="1"/>
  <c r="O520"/>
  <c r="Q529"/>
  <c r="BC129" i="4"/>
  <c r="J321" i="650"/>
  <c r="R520" i="666"/>
  <c r="G523"/>
  <c r="G301"/>
  <c r="G354" i="650"/>
  <c r="Q373"/>
  <c r="Q374" s="1"/>
  <c r="L367"/>
  <c r="T131" i="666"/>
  <c r="T269"/>
  <c r="J158"/>
  <c r="J191" s="1"/>
  <c r="J278" s="1"/>
  <c r="J410"/>
  <c r="T88"/>
  <c r="BC151" i="4"/>
  <c r="R238" i="650"/>
  <c r="Q387" i="666"/>
  <c r="N520"/>
  <c r="Q418" i="650"/>
  <c r="Q420" s="1"/>
  <c r="M508"/>
  <c r="M510" s="1"/>
  <c r="R518" i="666"/>
  <c r="R519" s="1"/>
  <c r="G520"/>
  <c r="J302"/>
  <c r="K455"/>
  <c r="I337" i="650"/>
  <c r="R347"/>
  <c r="U180" i="666"/>
  <c r="O303"/>
  <c r="P494" i="650"/>
  <c r="H326"/>
  <c r="H331" s="1"/>
  <c r="Q316" i="666"/>
  <c r="R316"/>
  <c r="J316"/>
  <c r="G319" i="650"/>
  <c r="G320" s="1"/>
  <c r="R425" i="666"/>
  <c r="N538"/>
  <c r="M357" i="650"/>
  <c r="R378" i="666"/>
  <c r="L459"/>
  <c r="K400"/>
  <c r="Q449" i="650"/>
  <c r="I303" i="666"/>
  <c r="I305" i="650"/>
  <c r="I408"/>
  <c r="N305" i="666"/>
  <c r="I304" i="650"/>
  <c r="P466" i="666"/>
  <c r="O496" i="650"/>
  <c r="G408" i="666"/>
  <c r="T58" i="650"/>
  <c r="J427"/>
  <c r="R84" i="666"/>
  <c r="U84" s="1"/>
  <c r="AC160" i="4"/>
  <c r="BC135"/>
  <c r="H398" i="650"/>
  <c r="W195" i="4"/>
  <c r="W282" s="1"/>
  <c r="AC25" i="647"/>
  <c r="P335" i="666"/>
  <c r="G522" i="650"/>
  <c r="G523"/>
  <c r="G304"/>
  <c r="Q398"/>
  <c r="G306"/>
  <c r="G305"/>
  <c r="G301"/>
  <c r="J418"/>
  <c r="P301" i="666"/>
  <c r="M334" i="650"/>
  <c r="M336" s="1"/>
  <c r="J510" i="666"/>
  <c r="I387" i="650"/>
  <c r="AT761" i="651"/>
  <c r="AT712"/>
  <c r="R452" i="666"/>
  <c r="J347" i="650"/>
  <c r="L65" i="582"/>
  <c r="L66"/>
  <c r="Q381" i="650"/>
  <c r="Q378"/>
  <c r="T173"/>
  <c r="I302" i="666"/>
  <c r="G398"/>
  <c r="T237" i="650"/>
  <c r="K416"/>
  <c r="T42" i="666"/>
  <c r="O302" i="650"/>
  <c r="O306"/>
  <c r="R375"/>
  <c r="J305" i="666"/>
  <c r="BA279" i="4"/>
  <c r="I432" i="650"/>
  <c r="J494" i="666"/>
  <c r="J497"/>
  <c r="T119"/>
  <c r="K454" i="650"/>
  <c r="R335" i="666"/>
  <c r="K455" i="650"/>
  <c r="Q462"/>
  <c r="R334" i="666"/>
  <c r="N414" i="650"/>
  <c r="L326"/>
  <c r="L331" s="1"/>
  <c r="T255"/>
  <c r="L406"/>
  <c r="L365" i="666"/>
  <c r="L366" s="1"/>
  <c r="I345" i="650"/>
  <c r="I344"/>
  <c r="O401" i="666"/>
  <c r="N514" i="650"/>
  <c r="N515" s="1"/>
  <c r="N344"/>
  <c r="N346" s="1"/>
  <c r="P29" i="20"/>
  <c r="R27"/>
  <c r="R29" s="1"/>
  <c r="R31" s="1"/>
  <c r="K356" i="666"/>
  <c r="O509"/>
  <c r="O510" s="1"/>
  <c r="P425" i="650"/>
  <c r="P424"/>
  <c r="P423"/>
  <c r="K331" i="666"/>
  <c r="J450"/>
  <c r="J448"/>
  <c r="T102" i="650"/>
  <c r="T137" i="666"/>
  <c r="J452" i="650"/>
  <c r="N466" i="666"/>
  <c r="O155" i="650"/>
  <c r="O161" s="1"/>
  <c r="O321"/>
  <c r="BC117" i="4"/>
  <c r="T153" i="666"/>
  <c r="L318"/>
  <c r="L320" s="1"/>
  <c r="H398"/>
  <c r="T114"/>
  <c r="I375" i="650"/>
  <c r="L342"/>
  <c r="Q393"/>
  <c r="I452" i="666"/>
  <c r="AK34" i="33"/>
  <c r="AK35"/>
  <c r="AA19" s="1"/>
  <c r="AK45"/>
  <c r="W2" i="34"/>
  <c r="V160" i="4"/>
  <c r="V192"/>
  <c r="J367" i="650"/>
  <c r="I364"/>
  <c r="I367"/>
  <c r="I365"/>
  <c r="J461" i="666"/>
  <c r="J463"/>
  <c r="J462"/>
  <c r="J466"/>
  <c r="J464"/>
  <c r="I421"/>
  <c r="H418"/>
  <c r="H421"/>
  <c r="H419"/>
  <c r="F1192" i="6"/>
  <c r="V65" i="634" s="1"/>
  <c r="F1223" i="6"/>
  <c r="L306" i="666"/>
  <c r="L305"/>
  <c r="L158"/>
  <c r="L191" s="1"/>
  <c r="L278" s="1"/>
  <c r="L307"/>
  <c r="L302"/>
  <c r="L301"/>
  <c r="L303"/>
  <c r="H527"/>
  <c r="T37" i="650"/>
  <c r="K495"/>
  <c r="K499"/>
  <c r="L499"/>
  <c r="K496"/>
  <c r="K497"/>
  <c r="L464"/>
  <c r="L461"/>
  <c r="M466"/>
  <c r="L466"/>
  <c r="L463"/>
  <c r="K402"/>
  <c r="K404"/>
  <c r="K400"/>
  <c r="K401"/>
  <c r="AK140" i="4"/>
  <c r="BB140" s="1"/>
  <c r="BC140" s="1"/>
  <c r="AG153"/>
  <c r="R502" i="666"/>
  <c r="R310"/>
  <c r="R362"/>
  <c r="G362"/>
  <c r="R523" i="650"/>
  <c r="M527"/>
  <c r="R522"/>
  <c r="R524"/>
  <c r="P527"/>
  <c r="M504" i="666"/>
  <c r="M503"/>
  <c r="M501"/>
  <c r="G455" i="650"/>
  <c r="G454"/>
  <c r="G457"/>
  <c r="P379" i="666"/>
  <c r="P378"/>
  <c r="O463" i="650"/>
  <c r="O464"/>
  <c r="O461"/>
  <c r="H406"/>
  <c r="H407"/>
  <c r="H408"/>
  <c r="T96"/>
  <c r="E14" i="648"/>
  <c r="E17"/>
  <c r="O340" i="650"/>
  <c r="O339"/>
  <c r="O342"/>
  <c r="U248"/>
  <c r="F155" i="666"/>
  <c r="F161" s="1"/>
  <c r="F194" s="1"/>
  <c r="F281" s="1"/>
  <c r="R330" i="650"/>
  <c r="U53"/>
  <c r="R54"/>
  <c r="R326"/>
  <c r="L332"/>
  <c r="P344" i="666"/>
  <c r="Q347"/>
  <c r="P345"/>
  <c r="P347"/>
  <c r="P90"/>
  <c r="J384" i="650"/>
  <c r="J383"/>
  <c r="K387"/>
  <c r="J387"/>
  <c r="J385"/>
  <c r="L304" i="666"/>
  <c r="AK81" i="4"/>
  <c r="BB81" s="1"/>
  <c r="BC81" s="1"/>
  <c r="AG88"/>
  <c r="AK88" s="1"/>
  <c r="BB88" s="1"/>
  <c r="M393" i="666"/>
  <c r="L390"/>
  <c r="L389"/>
  <c r="L391"/>
  <c r="AK211" i="4"/>
  <c r="AL211"/>
  <c r="R525" i="650"/>
  <c r="H501" i="666"/>
  <c r="H502"/>
  <c r="I506"/>
  <c r="R295" i="650"/>
  <c r="G299"/>
  <c r="G449" i="666"/>
  <c r="G448"/>
  <c r="J523" i="650"/>
  <c r="J524"/>
  <c r="J525"/>
  <c r="J522"/>
  <c r="K527"/>
  <c r="Q461" i="666"/>
  <c r="Q463"/>
  <c r="Q462"/>
  <c r="V62" i="634"/>
  <c r="F62" i="2"/>
  <c r="V62" i="661"/>
  <c r="R321" i="666"/>
  <c r="L321"/>
  <c r="O321"/>
  <c r="J321"/>
  <c r="N321"/>
  <c r="K321"/>
  <c r="AA192" i="4"/>
  <c r="AA160"/>
  <c r="L538" i="650"/>
  <c r="L536"/>
  <c r="L539"/>
  <c r="M538"/>
  <c r="M539"/>
  <c r="M541"/>
  <c r="Y160" i="4"/>
  <c r="Y192"/>
  <c r="Y279" s="1"/>
  <c r="G456" i="650"/>
  <c r="K381"/>
  <c r="G506" i="666"/>
  <c r="R249" i="650"/>
  <c r="U249" s="1"/>
  <c r="P301"/>
  <c r="P305"/>
  <c r="P307"/>
  <c r="P302"/>
  <c r="AD25" i="647"/>
  <c r="M423" i="650"/>
  <c r="M425"/>
  <c r="M424"/>
  <c r="L466" i="666"/>
  <c r="G466" i="650"/>
  <c r="O513"/>
  <c r="J402"/>
  <c r="H381"/>
  <c r="AA153" i="647"/>
  <c r="AA159" s="1"/>
  <c r="Q305" i="650"/>
  <c r="N511" i="666"/>
  <c r="I314" i="650"/>
  <c r="I315" s="1"/>
  <c r="U262"/>
  <c r="T255" i="666"/>
  <c r="M511" i="650"/>
  <c r="O401"/>
  <c r="R126"/>
  <c r="U126" s="1"/>
  <c r="H393"/>
  <c r="N387"/>
  <c r="O499"/>
  <c r="H158" i="666"/>
  <c r="H191" s="1"/>
  <c r="M303"/>
  <c r="I462" i="650"/>
  <c r="I332" i="666"/>
  <c r="N332"/>
  <c r="H449"/>
  <c r="P360"/>
  <c r="P361" s="1"/>
  <c r="U232" i="650"/>
  <c r="P393"/>
  <c r="K387" i="666"/>
  <c r="R466" i="650"/>
  <c r="N534" i="666"/>
  <c r="AH246" i="650"/>
  <c r="V246" s="1"/>
  <c r="W246" s="1"/>
  <c r="X246" s="1"/>
  <c r="Y246" s="1"/>
  <c r="Z246" s="1"/>
  <c r="AA246" s="1"/>
  <c r="AB246" s="1"/>
  <c r="AC246" s="1"/>
  <c r="AD246" s="1"/>
  <c r="AE246" s="1"/>
  <c r="AF246" s="1"/>
  <c r="AG246" s="1"/>
  <c r="Q449" i="666"/>
  <c r="G461" i="650"/>
  <c r="R513" i="666"/>
  <c r="G384" i="650"/>
  <c r="G355"/>
  <c r="K345" i="666"/>
  <c r="K346" s="1"/>
  <c r="H530"/>
  <c r="O514" i="650"/>
  <c r="R514"/>
  <c r="R539"/>
  <c r="Q314"/>
  <c r="Q315" s="1"/>
  <c r="I532"/>
  <c r="L155" i="666"/>
  <c r="L161" s="1"/>
  <c r="L194" s="1"/>
  <c r="I406" i="650"/>
  <c r="K342"/>
  <c r="L404"/>
  <c r="H410" i="666"/>
  <c r="R538" i="650"/>
  <c r="T20" i="666"/>
  <c r="O516" i="650"/>
  <c r="H511"/>
  <c r="M421"/>
  <c r="P360"/>
  <c r="P361" s="1"/>
  <c r="Q410"/>
  <c r="G499"/>
  <c r="R221"/>
  <c r="G387"/>
  <c r="H305" i="666"/>
  <c r="M306"/>
  <c r="H362"/>
  <c r="K381"/>
  <c r="I316"/>
  <c r="O393"/>
  <c r="G332"/>
  <c r="O330" i="650"/>
  <c r="O331" s="1"/>
  <c r="L449"/>
  <c r="N524"/>
  <c r="G529"/>
  <c r="A3" i="594"/>
  <c r="R461" i="666"/>
  <c r="M497"/>
  <c r="Q456"/>
  <c r="G494"/>
  <c r="J516"/>
  <c r="J532" i="650"/>
  <c r="L452"/>
  <c r="P454" i="666"/>
  <c r="U114" i="650"/>
  <c r="L398"/>
  <c r="M158"/>
  <c r="M191" s="1"/>
  <c r="M278" s="1"/>
  <c r="O307" i="666"/>
  <c r="H466" i="650"/>
  <c r="L381"/>
  <c r="R359" i="666"/>
  <c r="R361" s="1"/>
  <c r="J530" i="650"/>
  <c r="N516"/>
  <c r="H396"/>
  <c r="H395"/>
  <c r="G373"/>
  <c r="G372"/>
  <c r="Q539"/>
  <c r="M384"/>
  <c r="P455" i="666"/>
  <c r="I418" i="650"/>
  <c r="I420" s="1"/>
  <c r="T96" i="666"/>
  <c r="R393" i="650"/>
  <c r="H303" i="666"/>
  <c r="R357" i="650"/>
  <c r="Q362" i="666"/>
  <c r="L381"/>
  <c r="H321"/>
  <c r="P393"/>
  <c r="K299" i="650"/>
  <c r="U96" i="666"/>
  <c r="H192" i="650"/>
  <c r="I534" i="666"/>
  <c r="H538"/>
  <c r="R464"/>
  <c r="M496"/>
  <c r="U114"/>
  <c r="Q454"/>
  <c r="G463" i="650"/>
  <c r="M516" i="666"/>
  <c r="J531" i="650"/>
  <c r="N373" i="666"/>
  <c r="N374" s="1"/>
  <c r="R188" i="650"/>
  <c r="M452"/>
  <c r="K396"/>
  <c r="K397" s="1"/>
  <c r="M304"/>
  <c r="K90" i="666"/>
  <c r="Q354" i="650"/>
  <c r="Q356" s="1"/>
  <c r="Q527"/>
  <c r="AK157" i="4"/>
  <c r="R462" i="666"/>
  <c r="AB127" i="647"/>
  <c r="AB153" s="1"/>
  <c r="AB159" s="1"/>
  <c r="M299" i="666"/>
  <c r="P362"/>
  <c r="O511" i="650"/>
  <c r="L525"/>
  <c r="I516"/>
  <c r="AG273" i="4"/>
  <c r="H534" i="666"/>
  <c r="R513" i="650"/>
  <c r="I421"/>
  <c r="M427"/>
  <c r="J541"/>
  <c r="M362" i="666"/>
  <c r="J400" i="650"/>
  <c r="A3" i="50"/>
  <c r="A4" i="123"/>
  <c r="N341" i="666"/>
  <c r="O402"/>
  <c r="A3" i="19"/>
  <c r="K3" i="583"/>
  <c r="A2" i="2"/>
  <c r="B2" i="520"/>
  <c r="M155" i="650"/>
  <c r="M161" s="1"/>
  <c r="M194" s="1"/>
  <c r="H459"/>
  <c r="L155"/>
  <c r="L161" s="1"/>
  <c r="L194" s="1"/>
  <c r="T262"/>
  <c r="K427"/>
  <c r="O459" i="666"/>
  <c r="Q427"/>
  <c r="I492"/>
  <c r="M316"/>
  <c r="J398"/>
  <c r="G511" i="650"/>
  <c r="AR1234" i="3"/>
  <c r="I404" i="650"/>
  <c r="O352" i="666"/>
  <c r="AF110" i="647"/>
  <c r="Q459" i="666"/>
  <c r="Q420"/>
  <c r="O381"/>
  <c r="G346"/>
  <c r="O462" i="650"/>
  <c r="K397" i="666"/>
  <c r="I320"/>
  <c r="R466"/>
  <c r="P516"/>
  <c r="T68" i="650"/>
  <c r="F1039" i="6"/>
  <c r="M367" i="650"/>
  <c r="AD153" i="647"/>
  <c r="AD159" s="1"/>
  <c r="N393" i="650"/>
  <c r="U227"/>
  <c r="R504"/>
  <c r="J373" i="666"/>
  <c r="J372"/>
  <c r="J375"/>
  <c r="M379"/>
  <c r="M377"/>
  <c r="M378"/>
  <c r="AF25" i="647"/>
  <c r="R302" i="650"/>
  <c r="R307"/>
  <c r="R304"/>
  <c r="U31"/>
  <c r="R306"/>
  <c r="R301"/>
  <c r="R158"/>
  <c r="R538" i="666"/>
  <c r="R539"/>
  <c r="U262"/>
  <c r="R342"/>
  <c r="L342"/>
  <c r="M342"/>
  <c r="K342"/>
  <c r="O355" i="650"/>
  <c r="O354"/>
  <c r="O357"/>
  <c r="N421"/>
  <c r="I525" i="666"/>
  <c r="R74" i="650"/>
  <c r="U74" s="1"/>
  <c r="Q538" i="666"/>
  <c r="Q536"/>
  <c r="R305" i="650"/>
  <c r="P541" i="666"/>
  <c r="Q524"/>
  <c r="P536"/>
  <c r="P539"/>
  <c r="N379" i="650"/>
  <c r="N378"/>
  <c r="G459"/>
  <c r="H387"/>
  <c r="J404"/>
  <c r="B2" i="20"/>
  <c r="B6" i="660"/>
  <c r="A2" i="3"/>
  <c r="M314" i="666"/>
  <c r="M315" s="1"/>
  <c r="P412" i="650"/>
  <c r="H342" i="666"/>
  <c r="J506" i="650"/>
  <c r="K398" i="666"/>
  <c r="H432" i="650"/>
  <c r="L398" i="666"/>
  <c r="R536"/>
  <c r="A2" i="5"/>
  <c r="A3" i="595"/>
  <c r="P383" i="666"/>
  <c r="N452" i="650"/>
  <c r="H414"/>
  <c r="I532" i="666"/>
  <c r="R459"/>
  <c r="N377" i="650"/>
  <c r="R391" i="666"/>
  <c r="N393"/>
  <c r="L516" i="650"/>
  <c r="K514"/>
  <c r="K513"/>
  <c r="T232"/>
  <c r="J352"/>
  <c r="H454" i="666"/>
  <c r="I466"/>
  <c r="I464"/>
  <c r="I463"/>
  <c r="N359" i="650"/>
  <c r="N361" s="1"/>
  <c r="P449"/>
  <c r="P447"/>
  <c r="P450"/>
  <c r="P354" i="666"/>
  <c r="P357"/>
  <c r="H375" i="650"/>
  <c r="P375"/>
  <c r="U73"/>
  <c r="K352"/>
  <c r="M430"/>
  <c r="N432"/>
  <c r="Q412"/>
  <c r="P414"/>
  <c r="I310"/>
  <c r="M352"/>
  <c r="G464" i="666"/>
  <c r="G463"/>
  <c r="H466"/>
  <c r="AB192" i="4"/>
  <c r="AB160"/>
  <c r="AC279"/>
  <c r="AC195"/>
  <c r="AC282" s="1"/>
  <c r="M418" i="650"/>
  <c r="M420" s="1"/>
  <c r="P398"/>
  <c r="L393"/>
  <c r="B4" i="639"/>
  <c r="U160" i="666"/>
  <c r="J396"/>
  <c r="B1" i="12"/>
  <c r="L352" i="650"/>
  <c r="J3" i="594"/>
  <c r="AH3" s="1"/>
  <c r="AB3" s="1"/>
  <c r="V3" s="1"/>
  <c r="I352" i="650"/>
  <c r="N367"/>
  <c r="T42"/>
  <c r="M90" i="666"/>
  <c r="P488" i="650"/>
  <c r="I375" i="666"/>
  <c r="N375"/>
  <c r="M375"/>
  <c r="H457"/>
  <c r="O537" i="650"/>
  <c r="R263"/>
  <c r="O539"/>
  <c r="O538"/>
  <c r="R59" i="666"/>
  <c r="U59" s="1"/>
  <c r="O337"/>
  <c r="P337"/>
  <c r="P502" i="650"/>
  <c r="P504"/>
  <c r="P501"/>
  <c r="M455" i="666"/>
  <c r="M457"/>
  <c r="N459"/>
  <c r="M412"/>
  <c r="M416"/>
  <c r="M413"/>
  <c r="G335"/>
  <c r="G334"/>
  <c r="G357"/>
  <c r="V75" s="1"/>
  <c r="N357"/>
  <c r="R354"/>
  <c r="R357"/>
  <c r="Q408" i="650"/>
  <c r="Q375"/>
  <c r="N299" i="666"/>
  <c r="M393" i="650"/>
  <c r="Q299" i="666"/>
  <c r="N310" i="650"/>
  <c r="K155"/>
  <c r="K161" s="1"/>
  <c r="A3" i="42"/>
  <c r="A3" i="657"/>
  <c r="A3" i="643"/>
  <c r="I362" i="666"/>
  <c r="R527" i="650"/>
  <c r="Q398" i="666"/>
  <c r="P367"/>
  <c r="G506" i="650"/>
  <c r="U78" i="666"/>
  <c r="J395"/>
  <c r="R501" i="650"/>
  <c r="M541" i="666"/>
  <c r="G534"/>
  <c r="A2" i="124"/>
  <c r="A2" i="125"/>
  <c r="M456" i="666"/>
  <c r="N537"/>
  <c r="G375" i="650"/>
  <c r="P365" i="666"/>
  <c r="P366" s="1"/>
  <c r="I3" i="595"/>
  <c r="I413" i="650"/>
  <c r="G313" i="666"/>
  <c r="G315" s="1"/>
  <c r="U209"/>
  <c r="AE192" i="4"/>
  <c r="AJ192" s="1"/>
  <c r="AJ279" s="1"/>
  <c r="P448" i="650"/>
  <c r="M534"/>
  <c r="N534"/>
  <c r="O404"/>
  <c r="N404"/>
  <c r="P538" i="666"/>
  <c r="R508"/>
  <c r="N330" i="650"/>
  <c r="N326"/>
  <c r="K305" i="666"/>
  <c r="K158"/>
  <c r="K191" s="1"/>
  <c r="K278" s="1"/>
  <c r="K306"/>
  <c r="P355"/>
  <c r="O486" i="650"/>
  <c r="O487" s="1"/>
  <c r="K537" i="666"/>
  <c r="H455"/>
  <c r="I448" i="650"/>
  <c r="I447"/>
  <c r="I501" i="666"/>
  <c r="J506"/>
  <c r="O389"/>
  <c r="O390"/>
  <c r="BB29" i="4"/>
  <c r="AK156"/>
  <c r="Q510" i="666"/>
  <c r="L508"/>
  <c r="L509"/>
  <c r="I523"/>
  <c r="I524"/>
  <c r="V35" i="661"/>
  <c r="V35" i="634"/>
  <c r="F35" i="2"/>
  <c r="F38" s="1"/>
  <c r="O372" i="666"/>
  <c r="O373"/>
  <c r="M365" i="650"/>
  <c r="M364"/>
  <c r="R79"/>
  <c r="U79" s="1"/>
  <c r="Q541" i="666"/>
  <c r="O155"/>
  <c r="O161" s="1"/>
  <c r="O194" s="1"/>
  <c r="Q350"/>
  <c r="Q351" s="1"/>
  <c r="Q155" i="650"/>
  <c r="Q161" s="1"/>
  <c r="Q194" s="1"/>
  <c r="Q352"/>
  <c r="L387"/>
  <c r="N3" i="33"/>
  <c r="A3" i="17"/>
  <c r="N527" i="650"/>
  <c r="Q90" i="666"/>
  <c r="B3" i="4"/>
  <c r="P3" i="42"/>
  <c r="Q407" i="650"/>
  <c r="A3" i="34"/>
  <c r="K3"/>
  <c r="H360" i="666"/>
  <c r="H361" s="1"/>
  <c r="L527" i="650"/>
  <c r="O90" i="666"/>
  <c r="L506" i="650"/>
  <c r="U63" i="666"/>
  <c r="R228" i="650"/>
  <c r="H541" i="666"/>
  <c r="Q2" i="34"/>
  <c r="R238" i="666"/>
  <c r="M454"/>
  <c r="A3" i="583"/>
  <c r="K401" i="666"/>
  <c r="N447" i="650"/>
  <c r="K541"/>
  <c r="N462"/>
  <c r="AJ153" i="4"/>
  <c r="N449" i="650"/>
  <c r="H310"/>
  <c r="Q342" i="666"/>
  <c r="P537"/>
  <c r="Q541" i="650"/>
  <c r="P506"/>
  <c r="AK158" i="4"/>
  <c r="T73" i="666"/>
  <c r="AD192" i="4"/>
  <c r="AD195" s="1"/>
  <c r="AD282" s="1"/>
  <c r="BC123"/>
  <c r="N302" i="666"/>
  <c r="N304"/>
  <c r="N306"/>
  <c r="E22" i="648"/>
  <c r="E24"/>
  <c r="I301" i="650"/>
  <c r="I302"/>
  <c r="I303"/>
  <c r="I307"/>
  <c r="R350" i="666"/>
  <c r="U73"/>
  <c r="Q400"/>
  <c r="R404"/>
  <c r="Q401"/>
  <c r="G379"/>
  <c r="G377"/>
  <c r="G378"/>
  <c r="G513" i="650"/>
  <c r="H516"/>
  <c r="G516"/>
  <c r="G514"/>
  <c r="R326" i="666"/>
  <c r="K332"/>
  <c r="U53"/>
  <c r="R330"/>
  <c r="O406" i="650"/>
  <c r="O408"/>
  <c r="O407"/>
  <c r="R508"/>
  <c r="P511"/>
  <c r="R509"/>
  <c r="N389"/>
  <c r="N391"/>
  <c r="N390"/>
  <c r="H355"/>
  <c r="H356" s="1"/>
  <c r="H357"/>
  <c r="P314" i="666"/>
  <c r="P313"/>
  <c r="BC94" i="4"/>
  <c r="G418" i="650"/>
  <c r="G419"/>
  <c r="R527" i="666"/>
  <c r="Q525"/>
  <c r="Q523"/>
  <c r="E15" i="648"/>
  <c r="E16"/>
  <c r="O350" i="666"/>
  <c r="O349"/>
  <c r="N378"/>
  <c r="N381"/>
  <c r="N377"/>
  <c r="R97"/>
  <c r="R395"/>
  <c r="M398"/>
  <c r="R398"/>
  <c r="O525" i="650"/>
  <c r="O522"/>
  <c r="O523"/>
  <c r="O527"/>
  <c r="I398" i="666"/>
  <c r="O342"/>
  <c r="N352" i="650"/>
  <c r="E28" i="648"/>
  <c r="B3" i="14"/>
  <c r="A3" i="137"/>
  <c r="J3" i="582"/>
  <c r="A3" i="33"/>
  <c r="U3" i="42"/>
  <c r="J2" i="20"/>
  <c r="AF3" i="33"/>
  <c r="J3" i="52"/>
  <c r="A2" i="6"/>
  <c r="V2" i="33"/>
  <c r="Q503" i="650"/>
  <c r="Q504"/>
  <c r="Q502"/>
  <c r="R391"/>
  <c r="R390"/>
  <c r="R389"/>
  <c r="R115"/>
  <c r="U115" s="1"/>
  <c r="G90" i="666"/>
  <c r="O506" i="650"/>
  <c r="P398" i="666"/>
  <c r="G342"/>
  <c r="J432" i="650"/>
  <c r="R410"/>
  <c r="G393"/>
  <c r="O488"/>
  <c r="A2" i="126"/>
  <c r="A3" i="16"/>
  <c r="M381" i="666"/>
  <c r="G527" i="650"/>
  <c r="H375" i="666"/>
  <c r="Q391"/>
  <c r="L404"/>
  <c r="M357"/>
  <c r="R340"/>
  <c r="R341" s="1"/>
  <c r="R537"/>
  <c r="A4" i="582"/>
  <c r="B3" i="139"/>
  <c r="R350" i="650"/>
  <c r="AW4" i="4"/>
  <c r="N375" i="650"/>
  <c r="N416"/>
  <c r="I531"/>
  <c r="T142"/>
  <c r="AE153" i="647"/>
  <c r="AE159" s="1"/>
  <c r="I393" i="666"/>
  <c r="R90"/>
  <c r="U90" s="1"/>
  <c r="X192" i="4"/>
  <c r="X279" s="1"/>
  <c r="X160"/>
  <c r="O393" i="650"/>
  <c r="R424"/>
  <c r="R423"/>
  <c r="H337"/>
  <c r="G337"/>
  <c r="G304" i="666"/>
  <c r="G305"/>
  <c r="R155" i="650"/>
  <c r="G395" i="666"/>
  <c r="G396"/>
  <c r="P395" i="650"/>
  <c r="P396"/>
  <c r="G337" i="666"/>
  <c r="K302" i="650"/>
  <c r="K303"/>
  <c r="K304"/>
  <c r="K301"/>
  <c r="K307"/>
  <c r="K305"/>
  <c r="K306"/>
  <c r="K158"/>
  <c r="K191" s="1"/>
  <c r="K278" s="1"/>
  <c r="M429"/>
  <c r="I496" i="666"/>
  <c r="I495"/>
  <c r="N379"/>
  <c r="L508" i="650"/>
  <c r="L511"/>
  <c r="L509"/>
  <c r="N504"/>
  <c r="M340" i="666"/>
  <c r="M341" s="1"/>
  <c r="U187" i="650"/>
  <c r="R461"/>
  <c r="R464"/>
  <c r="Q377" i="666"/>
  <c r="O427" i="650"/>
  <c r="P505" i="666"/>
  <c r="T227"/>
  <c r="G404" i="650"/>
  <c r="G342"/>
  <c r="F509" i="6"/>
  <c r="U96" i="650"/>
  <c r="R373"/>
  <c r="R374" s="1"/>
  <c r="H407" i="666"/>
  <c r="H406"/>
  <c r="O301" i="650"/>
  <c r="O305"/>
  <c r="O303"/>
  <c r="O304"/>
  <c r="I511" i="666"/>
  <c r="F953" i="6"/>
  <c r="T248" i="650"/>
  <c r="V17" i="661"/>
  <c r="D510" i="6"/>
  <c r="F17" i="2"/>
  <c r="K340" i="650"/>
  <c r="K339"/>
  <c r="I340"/>
  <c r="I341" s="1"/>
  <c r="K456" i="666"/>
  <c r="Z62" i="647"/>
  <c r="G426" i="666"/>
  <c r="G516"/>
  <c r="L462" i="650"/>
  <c r="F1105" i="6"/>
  <c r="F1112" s="1"/>
  <c r="F1145" s="1"/>
  <c r="T53" i="650"/>
  <c r="L457"/>
  <c r="L456"/>
  <c r="R256" i="666"/>
  <c r="M534"/>
  <c r="R534"/>
  <c r="G499"/>
  <c r="H499"/>
  <c r="P155" i="650"/>
  <c r="P161" s="1"/>
  <c r="P194" s="1"/>
  <c r="P387"/>
  <c r="O541"/>
  <c r="N538"/>
  <c r="M383"/>
  <c r="M387"/>
  <c r="G379"/>
  <c r="G378"/>
  <c r="G316" i="666"/>
  <c r="P316"/>
  <c r="F90"/>
  <c r="N316"/>
  <c r="M443" i="650"/>
  <c r="M444" s="1"/>
  <c r="N445"/>
  <c r="V28" i="661"/>
  <c r="V28" i="634"/>
  <c r="U173" i="666"/>
  <c r="R448"/>
  <c r="G452"/>
  <c r="H452"/>
  <c r="J406" i="650"/>
  <c r="J407"/>
  <c r="N459"/>
  <c r="M425" i="666"/>
  <c r="M424"/>
  <c r="T159" i="650"/>
  <c r="T192" s="1"/>
  <c r="N362" i="666"/>
  <c r="N90"/>
  <c r="O378"/>
  <c r="R103"/>
  <c r="U103" s="1"/>
  <c r="P381"/>
  <c r="H523" i="650"/>
  <c r="H525"/>
  <c r="H522"/>
  <c r="H527"/>
  <c r="T108"/>
  <c r="R454" i="666"/>
  <c r="P459"/>
  <c r="I459"/>
  <c r="R181"/>
  <c r="R457"/>
  <c r="Q321"/>
  <c r="I321"/>
  <c r="G321"/>
  <c r="P321"/>
  <c r="M378" i="650"/>
  <c r="M381"/>
  <c r="K359"/>
  <c r="K360"/>
  <c r="L362"/>
  <c r="M296" i="666"/>
  <c r="M298" s="1"/>
  <c r="P402"/>
  <c r="P404"/>
  <c r="J414" i="650"/>
  <c r="J416"/>
  <c r="P452"/>
  <c r="O452"/>
  <c r="R452"/>
  <c r="Q452"/>
  <c r="K502"/>
  <c r="K503"/>
  <c r="K506"/>
  <c r="H316" i="666"/>
  <c r="H90"/>
  <c r="J457" i="650"/>
  <c r="J459"/>
  <c r="L296"/>
  <c r="L295"/>
  <c r="I354" i="666"/>
  <c r="I356" s="1"/>
  <c r="J357"/>
  <c r="I357"/>
  <c r="I90"/>
  <c r="G427"/>
  <c r="K464" i="650"/>
  <c r="K466"/>
  <c r="K375" i="666"/>
  <c r="R375"/>
  <c r="Q375"/>
  <c r="G375"/>
  <c r="O375"/>
  <c r="R525"/>
  <c r="G527"/>
  <c r="I527"/>
  <c r="H347"/>
  <c r="H344"/>
  <c r="H346" s="1"/>
  <c r="I347"/>
  <c r="AG159" i="4"/>
  <c r="AG192" s="1"/>
  <c r="AK192" s="1"/>
  <c r="AK279" s="1"/>
  <c r="N502" i="666"/>
  <c r="N504"/>
  <c r="O506"/>
  <c r="N506"/>
  <c r="AH244" i="650"/>
  <c r="V244" s="1"/>
  <c r="W244" s="1"/>
  <c r="X244" s="1"/>
  <c r="Y244" s="1"/>
  <c r="Z244" s="1"/>
  <c r="AA244" s="1"/>
  <c r="AB244" s="1"/>
  <c r="AC244" s="1"/>
  <c r="AD244" s="1"/>
  <c r="AE244" s="1"/>
  <c r="AF244" s="1"/>
  <c r="AG244" s="1"/>
  <c r="N461" i="666"/>
  <c r="N463"/>
  <c r="O466"/>
  <c r="M307" i="650"/>
  <c r="M303"/>
  <c r="M306"/>
  <c r="AA25" i="647"/>
  <c r="M301" i="650"/>
  <c r="I443" i="666"/>
  <c r="I444" s="1"/>
  <c r="I445"/>
  <c r="J445"/>
  <c r="R74"/>
  <c r="U74" s="1"/>
  <c r="G352"/>
  <c r="M352"/>
  <c r="R349"/>
  <c r="R352"/>
  <c r="N352"/>
  <c r="K352"/>
  <c r="L352"/>
  <c r="P352"/>
  <c r="Q352"/>
  <c r="P416" i="650"/>
  <c r="O412"/>
  <c r="O414"/>
  <c r="H400"/>
  <c r="H402"/>
  <c r="T248" i="666"/>
  <c r="M395"/>
  <c r="M397" s="1"/>
  <c r="N398"/>
  <c r="O313" i="650"/>
  <c r="O314"/>
  <c r="N464" i="666"/>
  <c r="P492"/>
  <c r="K492"/>
  <c r="N492"/>
  <c r="G492"/>
  <c r="O492"/>
  <c r="H492"/>
  <c r="M492"/>
  <c r="M319" i="650"/>
  <c r="N321"/>
  <c r="M318"/>
  <c r="M321"/>
  <c r="L344" i="666"/>
  <c r="L347"/>
  <c r="L345"/>
  <c r="M347"/>
  <c r="R492"/>
  <c r="Q492"/>
  <c r="Q490"/>
  <c r="Q491" s="1"/>
  <c r="O416" i="650"/>
  <c r="N463"/>
  <c r="N461"/>
  <c r="O466"/>
  <c r="L527" i="666"/>
  <c r="K523"/>
  <c r="K532"/>
  <c r="K530"/>
  <c r="J301" i="650"/>
  <c r="J304"/>
  <c r="Q459"/>
  <c r="R459"/>
  <c r="G462" i="666"/>
  <c r="G461"/>
  <c r="G466"/>
  <c r="R120" i="650"/>
  <c r="O398"/>
  <c r="R506"/>
  <c r="H506"/>
  <c r="N506"/>
  <c r="R503"/>
  <c r="R502"/>
  <c r="I506"/>
  <c r="F158"/>
  <c r="F191" s="1"/>
  <c r="F278" s="1"/>
  <c r="G310"/>
  <c r="O310"/>
  <c r="K464" i="666"/>
  <c r="K463"/>
  <c r="K466"/>
  <c r="L486" i="650"/>
  <c r="L487" s="1"/>
  <c r="L488"/>
  <c r="L326" i="666"/>
  <c r="L330"/>
  <c r="L332"/>
  <c r="M332"/>
  <c r="N525"/>
  <c r="O527"/>
  <c r="N524"/>
  <c r="R302"/>
  <c r="R32"/>
  <c r="M310"/>
  <c r="L334"/>
  <c r="M337"/>
  <c r="R427"/>
  <c r="K427"/>
  <c r="O427"/>
  <c r="U148"/>
  <c r="H384"/>
  <c r="I387"/>
  <c r="Q416"/>
  <c r="U137"/>
  <c r="R416"/>
  <c r="O514"/>
  <c r="O513"/>
  <c r="O516"/>
  <c r="I461" i="650"/>
  <c r="I466"/>
  <c r="J466"/>
  <c r="K536" i="666"/>
  <c r="K538"/>
  <c r="K541"/>
  <c r="L541"/>
  <c r="I450" i="650"/>
  <c r="I449"/>
  <c r="I452"/>
  <c r="R379"/>
  <c r="U102"/>
  <c r="R377"/>
  <c r="Q155" i="666"/>
  <c r="Q161" s="1"/>
  <c r="Q194" s="1"/>
  <c r="Q423"/>
  <c r="O349" i="650"/>
  <c r="O352"/>
  <c r="P352"/>
  <c r="O350"/>
  <c r="O395" i="666"/>
  <c r="O397" s="1"/>
  <c r="O398"/>
  <c r="M502"/>
  <c r="M506"/>
  <c r="N523" i="650"/>
  <c r="N525"/>
  <c r="M536"/>
  <c r="M537"/>
  <c r="H541"/>
  <c r="I541"/>
  <c r="P541"/>
  <c r="L541"/>
  <c r="G447"/>
  <c r="G449"/>
  <c r="G450"/>
  <c r="L464" i="666"/>
  <c r="L461"/>
  <c r="M466"/>
  <c r="L525"/>
  <c r="L524"/>
  <c r="L523"/>
  <c r="P385"/>
  <c r="P384"/>
  <c r="P387"/>
  <c r="I457" i="650"/>
  <c r="I456"/>
  <c r="I455"/>
  <c r="I155" i="666"/>
  <c r="I161" s="1"/>
  <c r="I194" s="1"/>
  <c r="I281" s="1"/>
  <c r="I372"/>
  <c r="I374" s="1"/>
  <c r="J389"/>
  <c r="J391"/>
  <c r="K393"/>
  <c r="G296" i="650"/>
  <c r="G295"/>
  <c r="I502" i="666"/>
  <c r="I503"/>
  <c r="I504"/>
  <c r="D42" i="647"/>
  <c r="D39"/>
  <c r="D41"/>
  <c r="N449" i="666"/>
  <c r="N448"/>
  <c r="V30" i="661"/>
  <c r="V30" i="634"/>
  <c r="I522" i="650"/>
  <c r="I525"/>
  <c r="I524"/>
  <c r="I527"/>
  <c r="G295" i="666"/>
  <c r="G296"/>
  <c r="G299"/>
  <c r="H299"/>
  <c r="E21" i="648"/>
  <c r="E23"/>
  <c r="O457" i="650"/>
  <c r="O454"/>
  <c r="O455"/>
  <c r="K334"/>
  <c r="K335"/>
  <c r="L334"/>
  <c r="L336" s="1"/>
  <c r="M337"/>
  <c r="L337"/>
  <c r="K373"/>
  <c r="K372"/>
  <c r="O372"/>
  <c r="R97"/>
  <c r="O373"/>
  <c r="O375"/>
  <c r="L497"/>
  <c r="L496"/>
  <c r="L494"/>
  <c r="L495"/>
  <c r="R503" i="666"/>
  <c r="R506"/>
  <c r="K506"/>
  <c r="R504"/>
  <c r="R228"/>
  <c r="Q506"/>
  <c r="P506"/>
  <c r="H506"/>
  <c r="T125" i="650"/>
  <c r="H450"/>
  <c r="H449"/>
  <c r="H452"/>
  <c r="Q350"/>
  <c r="Q351" s="1"/>
  <c r="R352"/>
  <c r="L455" i="666"/>
  <c r="L456"/>
  <c r="L457"/>
  <c r="L454"/>
  <c r="M459"/>
  <c r="O432" i="650"/>
  <c r="O430"/>
  <c r="P432"/>
  <c r="O429"/>
  <c r="AL153" i="4"/>
  <c r="AL159" s="1"/>
  <c r="AL160" s="1"/>
  <c r="Q432" i="650"/>
  <c r="R432"/>
  <c r="R154"/>
  <c r="R429"/>
  <c r="G432"/>
  <c r="R430"/>
  <c r="U153"/>
  <c r="M432"/>
  <c r="N462" i="666"/>
  <c r="I490"/>
  <c r="I491" s="1"/>
  <c r="J492"/>
  <c r="BC76" i="4"/>
  <c r="K432" i="650"/>
  <c r="K375"/>
  <c r="AC153" i="647"/>
  <c r="AC159" s="1"/>
  <c r="T173" i="666"/>
  <c r="T73" i="650"/>
  <c r="P459"/>
  <c r="T180" i="666"/>
  <c r="T232"/>
  <c r="T131" i="650"/>
  <c r="T187"/>
  <c r="O158" i="666"/>
  <c r="O191" s="1"/>
  <c r="O278" s="1"/>
  <c r="O301"/>
  <c r="O305"/>
  <c r="O304"/>
  <c r="P455" i="650"/>
  <c r="P454"/>
  <c r="P456"/>
  <c r="P457"/>
  <c r="J461"/>
  <c r="J462"/>
  <c r="J463"/>
  <c r="N425"/>
  <c r="N424"/>
  <c r="N423"/>
  <c r="L414"/>
  <c r="L413"/>
  <c r="L412"/>
  <c r="L450" i="666"/>
  <c r="L448"/>
  <c r="L449"/>
  <c r="M360" i="650"/>
  <c r="M359"/>
  <c r="L365"/>
  <c r="L364"/>
  <c r="M344"/>
  <c r="M346" s="1"/>
  <c r="N347"/>
  <c r="N373"/>
  <c r="N372"/>
  <c r="I319"/>
  <c r="I318"/>
  <c r="L350"/>
  <c r="L349"/>
  <c r="Q431" i="666"/>
  <c r="N450" i="650"/>
  <c r="H516" i="666"/>
  <c r="F902" i="6"/>
  <c r="F905" s="1"/>
  <c r="F1241" s="1"/>
  <c r="L420" i="666"/>
  <c r="N464" i="650"/>
  <c r="N427"/>
  <c r="T262" i="666"/>
  <c r="O331"/>
  <c r="R456" i="650"/>
  <c r="J295"/>
  <c r="J298" s="1"/>
  <c r="AF98" i="647"/>
  <c r="J342" i="666"/>
  <c r="R456"/>
  <c r="N342"/>
  <c r="M339" i="650"/>
  <c r="M340"/>
  <c r="J532" i="666"/>
  <c r="J529"/>
  <c r="J530"/>
  <c r="T160" i="650"/>
  <c r="T193" s="1"/>
  <c r="T31" i="666"/>
  <c r="T158" s="1"/>
  <c r="T191" s="1"/>
  <c r="Q506" i="650"/>
  <c r="T227"/>
  <c r="F155"/>
  <c r="F161" s="1"/>
  <c r="O335" i="666"/>
  <c r="O334"/>
  <c r="P313" i="650"/>
  <c r="P314"/>
  <c r="I383" i="666"/>
  <c r="I385"/>
  <c r="I384"/>
  <c r="T63"/>
  <c r="G377" i="650"/>
  <c r="AF77" i="647"/>
  <c r="I341" i="666"/>
  <c r="T187"/>
  <c r="M359"/>
  <c r="M360"/>
  <c r="T192" i="4"/>
  <c r="T160"/>
  <c r="AX245" i="650"/>
  <c r="N396"/>
  <c r="N395"/>
  <c r="L354"/>
  <c r="L356" s="1"/>
  <c r="T220" i="666"/>
  <c r="N359"/>
  <c r="T83"/>
  <c r="J527" i="650"/>
  <c r="T137"/>
  <c r="T148" i="666"/>
  <c r="T37"/>
  <c r="M316" i="650"/>
  <c r="I158" i="666"/>
  <c r="I191" s="1"/>
  <c r="I278" s="1"/>
  <c r="I305"/>
  <c r="O497" i="650"/>
  <c r="O494"/>
  <c r="I536" i="666"/>
  <c r="I538"/>
  <c r="J531"/>
  <c r="R541" i="650"/>
  <c r="Q367" i="666"/>
  <c r="R518" i="650"/>
  <c r="R519" s="1"/>
  <c r="R242"/>
  <c r="U241"/>
  <c r="Q520"/>
  <c r="I520"/>
  <c r="P520"/>
  <c r="K520"/>
  <c r="R520"/>
  <c r="J520"/>
  <c r="O520"/>
  <c r="M520"/>
  <c r="N520"/>
  <c r="L520"/>
  <c r="G520"/>
  <c r="H520"/>
  <c r="P462"/>
  <c r="P461"/>
  <c r="P464"/>
  <c r="P466"/>
  <c r="Q466"/>
  <c r="G347"/>
  <c r="H347"/>
  <c r="G344"/>
  <c r="G345"/>
  <c r="M385" i="666"/>
  <c r="M384"/>
  <c r="N387"/>
  <c r="M383"/>
  <c r="M155"/>
  <c r="M161" s="1"/>
  <c r="M194" s="1"/>
  <c r="M387"/>
  <c r="P318" i="650"/>
  <c r="P319"/>
  <c r="P321"/>
  <c r="O385"/>
  <c r="O384"/>
  <c r="O383"/>
  <c r="R109"/>
  <c r="U109" s="1"/>
  <c r="G406"/>
  <c r="G407"/>
  <c r="G408"/>
  <c r="G410"/>
  <c r="Q340"/>
  <c r="Q90"/>
  <c r="Q339"/>
  <c r="G456" i="666"/>
  <c r="G455"/>
  <c r="H459"/>
  <c r="G457"/>
  <c r="O387" i="650"/>
  <c r="H410"/>
  <c r="R342"/>
  <c r="O332"/>
  <c r="H332"/>
  <c r="P332"/>
  <c r="R332"/>
  <c r="J332"/>
  <c r="G332"/>
  <c r="N332"/>
  <c r="P463"/>
  <c r="T209"/>
  <c r="T269"/>
  <c r="P423" i="666"/>
  <c r="P424"/>
  <c r="P427"/>
  <c r="P425"/>
  <c r="P155"/>
  <c r="P161" s="1"/>
  <c r="P194" s="1"/>
  <c r="L497"/>
  <c r="L496"/>
  <c r="M499"/>
  <c r="L495"/>
  <c r="L494"/>
  <c r="T58"/>
  <c r="T159"/>
  <c r="T192" s="1"/>
  <c r="I390" i="650"/>
  <c r="I389"/>
  <c r="I391"/>
  <c r="I393"/>
  <c r="AL190" i="4"/>
  <c r="AJ190"/>
  <c r="G531" i="650"/>
  <c r="G532"/>
  <c r="U20"/>
  <c r="Q299"/>
  <c r="R299"/>
  <c r="I299"/>
  <c r="O299"/>
  <c r="J299"/>
  <c r="R21"/>
  <c r="P299"/>
  <c r="R296"/>
  <c r="L299"/>
  <c r="H299"/>
  <c r="H531"/>
  <c r="H529"/>
  <c r="H534"/>
  <c r="H530"/>
  <c r="I534"/>
  <c r="H532"/>
  <c r="P534" i="666"/>
  <c r="O531"/>
  <c r="O530"/>
  <c r="O532"/>
  <c r="Q527"/>
  <c r="P525"/>
  <c r="P522"/>
  <c r="P524"/>
  <c r="P527"/>
  <c r="P523"/>
  <c r="G350" i="650"/>
  <c r="G349"/>
  <c r="G352"/>
  <c r="H352"/>
  <c r="V53" i="661"/>
  <c r="V53" i="634"/>
  <c r="F53" i="2"/>
  <c r="G495" i="650"/>
  <c r="G497"/>
  <c r="G494"/>
  <c r="H499"/>
  <c r="R84"/>
  <c r="U84" s="1"/>
  <c r="R362"/>
  <c r="R359"/>
  <c r="G362"/>
  <c r="M362"/>
  <c r="R90"/>
  <c r="U90" s="1"/>
  <c r="N362"/>
  <c r="Q362"/>
  <c r="U83"/>
  <c r="R360"/>
  <c r="K362"/>
  <c r="U193" i="666"/>
  <c r="H193"/>
  <c r="Q332" i="650"/>
  <c r="G454" i="666"/>
  <c r="F90" i="650"/>
  <c r="K374" i="666"/>
  <c r="T31" i="650"/>
  <c r="T158" s="1"/>
  <c r="T191" s="1"/>
  <c r="J455" i="666"/>
  <c r="J459"/>
  <c r="J457"/>
  <c r="J456"/>
  <c r="J454"/>
  <c r="K459"/>
  <c r="J305" i="650"/>
  <c r="J306"/>
  <c r="K310"/>
  <c r="J307"/>
  <c r="J310"/>
  <c r="J302"/>
  <c r="J158"/>
  <c r="J191" s="1"/>
  <c r="J278" s="1"/>
  <c r="J303"/>
  <c r="O310" i="666"/>
  <c r="R303"/>
  <c r="G310"/>
  <c r="I310"/>
  <c r="J310"/>
  <c r="R306"/>
  <c r="R305"/>
  <c r="R307"/>
  <c r="R304"/>
  <c r="N310"/>
  <c r="H310"/>
  <c r="Q310"/>
  <c r="P310"/>
  <c r="U31"/>
  <c r="K310"/>
  <c r="R301"/>
  <c r="K360"/>
  <c r="L362"/>
  <c r="K359"/>
  <c r="K362"/>
  <c r="O378" i="650"/>
  <c r="O379"/>
  <c r="O377"/>
  <c r="O381"/>
  <c r="R103"/>
  <c r="U103" s="1"/>
  <c r="P381"/>
  <c r="N367" i="666"/>
  <c r="O367"/>
  <c r="N365"/>
  <c r="N364"/>
  <c r="N365" i="650"/>
  <c r="N364"/>
  <c r="O367"/>
  <c r="N90"/>
  <c r="U160"/>
  <c r="R193"/>
  <c r="M525" i="666"/>
  <c r="M524"/>
  <c r="M523"/>
  <c r="M522"/>
  <c r="M527"/>
  <c r="N527"/>
  <c r="M332" i="650"/>
  <c r="G459" i="666"/>
  <c r="G155" i="650"/>
  <c r="G161" s="1"/>
  <c r="M295"/>
  <c r="M299"/>
  <c r="M296"/>
  <c r="N407" i="666"/>
  <c r="N406"/>
  <c r="N408"/>
  <c r="N155"/>
  <c r="N161" s="1"/>
  <c r="N194" s="1"/>
  <c r="J511"/>
  <c r="I509"/>
  <c r="I508"/>
  <c r="H402"/>
  <c r="H404"/>
  <c r="I404"/>
  <c r="R529" i="650"/>
  <c r="R531"/>
  <c r="O534"/>
  <c r="R530"/>
  <c r="P534"/>
  <c r="R532"/>
  <c r="R256"/>
  <c r="Z25" i="647"/>
  <c r="L302" i="650"/>
  <c r="L307"/>
  <c r="L306"/>
  <c r="L158"/>
  <c r="L191" s="1"/>
  <c r="L278" s="1"/>
  <c r="L303"/>
  <c r="L301"/>
  <c r="L305"/>
  <c r="M310"/>
  <c r="G313"/>
  <c r="G315" s="1"/>
  <c r="G316"/>
  <c r="G541" i="666"/>
  <c r="N541"/>
  <c r="O541"/>
  <c r="R541"/>
  <c r="R407" i="650"/>
  <c r="R406"/>
  <c r="P410"/>
  <c r="L410"/>
  <c r="J410"/>
  <c r="M486" i="6"/>
  <c r="N486"/>
  <c r="J486"/>
  <c r="H155" i="666"/>
  <c r="H161" s="1"/>
  <c r="U194" s="1"/>
  <c r="R408" i="650"/>
  <c r="O416" i="666"/>
  <c r="R155"/>
  <c r="R161" s="1"/>
  <c r="R499"/>
  <c r="I499"/>
  <c r="K459" i="650"/>
  <c r="G90"/>
  <c r="N488" i="666"/>
  <c r="N299" i="650"/>
  <c r="R534"/>
  <c r="K538"/>
  <c r="K539"/>
  <c r="K536"/>
  <c r="R509" i="666"/>
  <c r="P511"/>
  <c r="L511"/>
  <c r="U232"/>
  <c r="Q511"/>
  <c r="K511"/>
  <c r="R233"/>
  <c r="R511"/>
  <c r="O511"/>
  <c r="I530"/>
  <c r="I531"/>
  <c r="J534"/>
  <c r="H384" i="650"/>
  <c r="H385"/>
  <c r="O366" i="666"/>
  <c r="L383" i="650"/>
  <c r="L384"/>
  <c r="L385"/>
  <c r="T102" i="666"/>
  <c r="U102"/>
  <c r="R377"/>
  <c r="R381"/>
  <c r="Q381"/>
  <c r="T220" i="650"/>
  <c r="J359"/>
  <c r="J360"/>
  <c r="J314"/>
  <c r="J315" s="1"/>
  <c r="K316"/>
  <c r="J316"/>
  <c r="Q158"/>
  <c r="Q191" s="1"/>
  <c r="Q278" s="1"/>
  <c r="Q307"/>
  <c r="Q310"/>
  <c r="Q306"/>
  <c r="R310"/>
  <c r="Q302"/>
  <c r="Q301"/>
  <c r="Q303"/>
  <c r="H314" i="666"/>
  <c r="H313"/>
  <c r="J427"/>
  <c r="H427"/>
  <c r="I427"/>
  <c r="J396" i="650"/>
  <c r="J395"/>
  <c r="K398"/>
  <c r="F383" i="139"/>
  <c r="I390" i="666"/>
  <c r="I391"/>
  <c r="J393"/>
  <c r="R447"/>
  <c r="Q452"/>
  <c r="R449"/>
  <c r="L452"/>
  <c r="R450"/>
  <c r="P452"/>
  <c r="K452"/>
  <c r="V74"/>
  <c r="G356"/>
  <c r="R486"/>
  <c r="R487" s="1"/>
  <c r="L488"/>
  <c r="R210"/>
  <c r="O488"/>
  <c r="J488"/>
  <c r="P488"/>
  <c r="K488"/>
  <c r="Q488"/>
  <c r="R488"/>
  <c r="M488"/>
  <c r="H488"/>
  <c r="J406"/>
  <c r="J408"/>
  <c r="J407"/>
  <c r="J155"/>
  <c r="J161" s="1"/>
  <c r="J194" s="1"/>
  <c r="J513" i="650"/>
  <c r="J514"/>
  <c r="K516"/>
  <c r="I354"/>
  <c r="I355"/>
  <c r="F29" i="2"/>
  <c r="V29" i="661"/>
  <c r="V29" i="634"/>
  <c r="K302" i="666"/>
  <c r="K303"/>
  <c r="K304"/>
  <c r="K423" i="650"/>
  <c r="K424"/>
  <c r="G416" i="666"/>
  <c r="L416"/>
  <c r="P416"/>
  <c r="R413"/>
  <c r="N416"/>
  <c r="J416"/>
  <c r="M313" i="650"/>
  <c r="M315" s="1"/>
  <c r="R132"/>
  <c r="U132" s="1"/>
  <c r="K416" i="666"/>
  <c r="K307"/>
  <c r="H401"/>
  <c r="K534" i="650"/>
  <c r="M90"/>
  <c r="Q534"/>
  <c r="J534"/>
  <c r="J155"/>
  <c r="J161" s="1"/>
  <c r="J194" s="1"/>
  <c r="M342"/>
  <c r="J378"/>
  <c r="J377"/>
  <c r="J381"/>
  <c r="L400"/>
  <c r="L402"/>
  <c r="L401"/>
  <c r="N539"/>
  <c r="N536"/>
  <c r="N541"/>
  <c r="H193"/>
  <c r="U193"/>
  <c r="N400"/>
  <c r="N155"/>
  <c r="N161" s="1"/>
  <c r="N194" s="1"/>
  <c r="N401"/>
  <c r="R389" i="666"/>
  <c r="H393"/>
  <c r="R115"/>
  <c r="U115" s="1"/>
  <c r="G393"/>
  <c r="Q393"/>
  <c r="R393"/>
  <c r="L393"/>
  <c r="H321" i="650"/>
  <c r="G321"/>
  <c r="T83"/>
  <c r="M423" i="666"/>
  <c r="N427"/>
  <c r="R316" i="650"/>
  <c r="Q316"/>
  <c r="I383"/>
  <c r="I385"/>
  <c r="I384"/>
  <c r="T78" i="666"/>
  <c r="O495"/>
  <c r="O494"/>
  <c r="O497"/>
  <c r="O496"/>
  <c r="P344" i="650"/>
  <c r="P346" s="1"/>
  <c r="Q347"/>
  <c r="P347"/>
  <c r="G396"/>
  <c r="G395"/>
  <c r="T148"/>
  <c r="G400"/>
  <c r="G401"/>
  <c r="H404"/>
  <c r="G402"/>
  <c r="H314"/>
  <c r="H313"/>
  <c r="I316"/>
  <c r="H316"/>
  <c r="M530"/>
  <c r="M532"/>
  <c r="M531"/>
  <c r="N336" i="666"/>
  <c r="T160"/>
  <c r="T193" s="1"/>
  <c r="K410" i="650"/>
  <c r="H416" i="666"/>
  <c r="K301"/>
  <c r="O452"/>
  <c r="N452"/>
  <c r="H192"/>
  <c r="O410"/>
  <c r="L534" i="650"/>
  <c r="Y153" i="647"/>
  <c r="Y159" s="1"/>
  <c r="M529" i="650"/>
  <c r="K522" i="666"/>
  <c r="K524"/>
  <c r="K527"/>
  <c r="K525"/>
  <c r="K529"/>
  <c r="L534"/>
  <c r="O359" i="650"/>
  <c r="O360"/>
  <c r="O362"/>
  <c r="O90"/>
  <c r="H360"/>
  <c r="H359"/>
  <c r="H362"/>
  <c r="N381"/>
  <c r="M377"/>
  <c r="J524" i="666"/>
  <c r="J523"/>
  <c r="J522"/>
  <c r="J527"/>
  <c r="J525"/>
  <c r="P357" i="650"/>
  <c r="Q357"/>
  <c r="P354"/>
  <c r="P355"/>
  <c r="G302" i="666"/>
  <c r="G306"/>
  <c r="G303"/>
  <c r="K501"/>
  <c r="K503"/>
  <c r="L506"/>
  <c r="K502"/>
  <c r="H536"/>
  <c r="I541"/>
  <c r="L344" i="650"/>
  <c r="L346" s="1"/>
  <c r="M347"/>
  <c r="L347"/>
  <c r="L90"/>
  <c r="L310" i="666"/>
  <c r="I410" i="650"/>
  <c r="R414" i="666"/>
  <c r="R174"/>
  <c r="U174" s="1"/>
  <c r="J541"/>
  <c r="K410"/>
  <c r="R149" i="650"/>
  <c r="U149" s="1"/>
  <c r="K425"/>
  <c r="L310"/>
  <c r="P463" i="666"/>
  <c r="P461"/>
  <c r="P464"/>
  <c r="P462"/>
  <c r="N406" i="650"/>
  <c r="N408"/>
  <c r="N410"/>
  <c r="N407"/>
  <c r="O410"/>
  <c r="U180"/>
  <c r="R457"/>
  <c r="R454"/>
  <c r="R455"/>
  <c r="I459"/>
  <c r="L459"/>
  <c r="O459"/>
  <c r="P377"/>
  <c r="P379"/>
  <c r="P378"/>
  <c r="I450" i="666"/>
  <c r="I447"/>
  <c r="J452"/>
  <c r="K419"/>
  <c r="K420" s="1"/>
  <c r="K155"/>
  <c r="K161" s="1"/>
  <c r="K194" s="1"/>
  <c r="N360"/>
  <c r="O362"/>
  <c r="Z153" i="647"/>
  <c r="Z159" s="1"/>
  <c r="T237" i="666"/>
  <c r="Q321" i="650"/>
  <c r="Q319"/>
  <c r="Q320" s="1"/>
  <c r="H412" i="666"/>
  <c r="I416"/>
  <c r="I367"/>
  <c r="H367"/>
  <c r="M452"/>
  <c r="K462" i="650"/>
  <c r="K463"/>
  <c r="K461"/>
  <c r="V16" i="661"/>
  <c r="V16" i="634"/>
  <c r="F16" i="2"/>
  <c r="G514" i="666"/>
  <c r="G515" s="1"/>
  <c r="O534"/>
  <c r="D42" i="648"/>
  <c r="L427" i="666"/>
  <c r="P90" i="650"/>
  <c r="G402" i="666"/>
  <c r="G400"/>
  <c r="H418" i="650"/>
  <c r="H419"/>
  <c r="T114"/>
  <c r="L516" i="666"/>
  <c r="N516"/>
  <c r="R516"/>
  <c r="T125"/>
  <c r="U119"/>
  <c r="R396"/>
  <c r="R120"/>
  <c r="H520"/>
  <c r="I520"/>
  <c r="Q497" i="650"/>
  <c r="Q496"/>
  <c r="Q494"/>
  <c r="T180"/>
  <c r="P375" i="666"/>
  <c r="L375"/>
  <c r="Q416" i="650"/>
  <c r="R416"/>
  <c r="J372"/>
  <c r="J373"/>
  <c r="H304"/>
  <c r="H301"/>
  <c r="H302"/>
  <c r="H158"/>
  <c r="T63"/>
  <c r="M400"/>
  <c r="M404"/>
  <c r="M401"/>
  <c r="M402"/>
  <c r="L424"/>
  <c r="L425"/>
  <c r="L427"/>
  <c r="P400"/>
  <c r="P404"/>
  <c r="P401"/>
  <c r="M455"/>
  <c r="M459"/>
  <c r="M457"/>
  <c r="AL191" i="4"/>
  <c r="AJ191"/>
  <c r="K513" i="666"/>
  <c r="K516"/>
  <c r="Q466"/>
  <c r="G334" i="650"/>
  <c r="G335"/>
  <c r="G509" i="666"/>
  <c r="G508"/>
  <c r="G511"/>
  <c r="K406" i="650"/>
  <c r="K408"/>
  <c r="L335" i="666"/>
  <c r="L337"/>
  <c r="J342" i="650"/>
  <c r="L423"/>
  <c r="Z192" i="4"/>
  <c r="Z160"/>
  <c r="Q383" i="650"/>
  <c r="Q384"/>
  <c r="J340"/>
  <c r="J341" s="1"/>
  <c r="M456"/>
  <c r="H90"/>
  <c r="J330"/>
  <c r="J331" s="1"/>
  <c r="K332"/>
  <c r="L379"/>
  <c r="L377"/>
  <c r="L378"/>
  <c r="M454"/>
  <c r="J420" i="666"/>
  <c r="J511" i="650"/>
  <c r="I511"/>
  <c r="I508"/>
  <c r="I509"/>
  <c r="P304"/>
  <c r="P310"/>
  <c r="P303"/>
  <c r="K514" i="666"/>
  <c r="T88" i="650"/>
  <c r="K520" i="666"/>
  <c r="J520"/>
  <c r="N523"/>
  <c r="M501" i="650"/>
  <c r="I350"/>
  <c r="I349"/>
  <c r="T108" i="666"/>
  <c r="Q450" i="650"/>
  <c r="Q447"/>
  <c r="Q385"/>
  <c r="I342" i="666"/>
  <c r="H303" i="650"/>
  <c r="H306"/>
  <c r="Q413"/>
  <c r="K347"/>
  <c r="K345"/>
  <c r="K344"/>
  <c r="G425"/>
  <c r="G424"/>
  <c r="G427"/>
  <c r="G423"/>
  <c r="J393"/>
  <c r="J390"/>
  <c r="J391"/>
  <c r="K393"/>
  <c r="J389"/>
  <c r="H503" i="666"/>
  <c r="H504"/>
  <c r="L374"/>
  <c r="M504" i="650"/>
  <c r="M506"/>
  <c r="M503"/>
  <c r="U37"/>
  <c r="L316"/>
  <c r="R313"/>
  <c r="P316"/>
  <c r="J381" i="666"/>
  <c r="I378"/>
  <c r="I379"/>
  <c r="I381"/>
  <c r="J412" i="650"/>
  <c r="J413"/>
  <c r="R522" i="666"/>
  <c r="R523"/>
  <c r="R524"/>
  <c r="U248"/>
  <c r="L90"/>
  <c r="L424"/>
  <c r="AG156" i="4"/>
  <c r="AG189" s="1"/>
  <c r="BA156"/>
  <c r="AE160"/>
  <c r="AE189"/>
  <c r="P385" i="650"/>
  <c r="P383"/>
  <c r="P384"/>
  <c r="J335"/>
  <c r="J336" s="1"/>
  <c r="J337"/>
  <c r="J90"/>
  <c r="K337"/>
  <c r="L373"/>
  <c r="L372"/>
  <c r="L375"/>
  <c r="Q387"/>
  <c r="L421"/>
  <c r="Q499" i="666"/>
  <c r="M375" i="650"/>
  <c r="D41" i="648"/>
  <c r="J431" i="666"/>
  <c r="N445"/>
  <c r="L425"/>
  <c r="L423"/>
  <c r="H416" i="650"/>
  <c r="H413"/>
  <c r="M427" i="666"/>
  <c r="E31" i="648"/>
  <c r="J355" i="650"/>
  <c r="J354"/>
  <c r="J357"/>
  <c r="K357"/>
  <c r="I412"/>
  <c r="I416"/>
  <c r="M412"/>
  <c r="M414"/>
  <c r="M413"/>
  <c r="BA29" i="4"/>
  <c r="AJ156"/>
  <c r="P340" i="650"/>
  <c r="P342"/>
  <c r="P339"/>
  <c r="Q342"/>
  <c r="H339"/>
  <c r="H340"/>
  <c r="I342"/>
  <c r="J398"/>
  <c r="M445" i="666"/>
  <c r="P499"/>
  <c r="E29" i="648"/>
  <c r="G412" i="650"/>
  <c r="G413"/>
  <c r="G414"/>
  <c r="G416"/>
  <c r="I359"/>
  <c r="I360"/>
  <c r="J362"/>
  <c r="I362"/>
  <c r="I330"/>
  <c r="I326"/>
  <c r="I90"/>
  <c r="I332"/>
  <c r="Q401"/>
  <c r="Q400"/>
  <c r="Q402"/>
  <c r="Q404"/>
  <c r="H342"/>
  <c r="M395"/>
  <c r="M396"/>
  <c r="N398"/>
  <c r="Q424"/>
  <c r="Q425"/>
  <c r="Q423"/>
  <c r="Q427"/>
  <c r="O425"/>
  <c r="O424"/>
  <c r="P427"/>
  <c r="O423"/>
  <c r="I155"/>
  <c r="I161" s="1"/>
  <c r="N392" i="666"/>
  <c r="M515"/>
  <c r="K418" i="650"/>
  <c r="K419"/>
  <c r="F428" i="139"/>
  <c r="F430"/>
  <c r="K430" i="650"/>
  <c r="K429"/>
  <c r="R490"/>
  <c r="R491" s="1"/>
  <c r="U213"/>
  <c r="R214"/>
  <c r="O492"/>
  <c r="R492"/>
  <c r="H492"/>
  <c r="N492"/>
  <c r="I492"/>
  <c r="J492"/>
  <c r="L492"/>
  <c r="K492"/>
  <c r="G492"/>
  <c r="M492"/>
  <c r="Q492"/>
  <c r="N313"/>
  <c r="N314"/>
  <c r="N316"/>
  <c r="O316"/>
  <c r="P492"/>
  <c r="R497" i="666"/>
  <c r="J499"/>
  <c r="R494"/>
  <c r="K499"/>
  <c r="O499"/>
  <c r="U220"/>
  <c r="R495"/>
  <c r="R496"/>
  <c r="R221"/>
  <c r="N499"/>
  <c r="L499"/>
  <c r="K364" i="650"/>
  <c r="K365"/>
  <c r="K90"/>
  <c r="N510" i="666"/>
  <c r="K426"/>
  <c r="R529"/>
  <c r="R530"/>
  <c r="K534"/>
  <c r="R531"/>
  <c r="U255"/>
  <c r="R532"/>
  <c r="H377" i="650"/>
  <c r="H155"/>
  <c r="H161" s="1"/>
  <c r="H379"/>
  <c r="H378"/>
  <c r="I381"/>
  <c r="O409" i="666"/>
  <c r="H431"/>
  <c r="L431"/>
  <c r="J366"/>
  <c r="N304" i="6"/>
  <c r="M304"/>
  <c r="J304"/>
  <c r="J268"/>
  <c r="M268"/>
  <c r="N268"/>
  <c r="AH155" i="666"/>
  <c r="K409"/>
  <c r="I336"/>
  <c r="P431"/>
  <c r="H426"/>
  <c r="O420"/>
  <c r="K315"/>
  <c r="M403"/>
  <c r="M409"/>
  <c r="N403"/>
  <c r="O415"/>
  <c r="N426"/>
  <c r="J540"/>
  <c r="I420"/>
  <c r="K298"/>
  <c r="K351"/>
  <c r="O505"/>
  <c r="H498"/>
  <c r="O431"/>
  <c r="I403"/>
  <c r="M420"/>
  <c r="R1235" i="6"/>
  <c r="R1267" s="1"/>
  <c r="AK207" i="4"/>
  <c r="M346" i="666"/>
  <c r="H351"/>
  <c r="G331"/>
  <c r="K380"/>
  <c r="N431"/>
  <c r="G366"/>
  <c r="N320"/>
  <c r="Q298"/>
  <c r="H298"/>
  <c r="V23" i="661"/>
  <c r="J346" i="666"/>
  <c r="L315"/>
  <c r="J351"/>
  <c r="L356"/>
  <c r="M336"/>
  <c r="K341"/>
  <c r="R191"/>
  <c r="R278" s="1"/>
  <c r="U158"/>
  <c r="Q331"/>
  <c r="Y17" i="661"/>
  <c r="Y17" i="634"/>
  <c r="A293" i="520"/>
  <c r="A294" s="1"/>
  <c r="A295"/>
  <c r="A296" s="1"/>
  <c r="A297" s="1"/>
  <c r="A298" s="1"/>
  <c r="F13" i="19"/>
  <c r="G14"/>
  <c r="U330" i="641"/>
  <c r="Z75"/>
  <c r="Z77" s="1"/>
  <c r="X50" i="634"/>
  <c r="AD16" i="658"/>
  <c r="AD65"/>
  <c r="F278" i="666"/>
  <c r="AC64" i="658"/>
  <c r="AC77" i="641"/>
  <c r="U330" i="664"/>
  <c r="Z75"/>
  <c r="Z67" i="658"/>
  <c r="Z64"/>
  <c r="Z36"/>
  <c r="AA68" i="664"/>
  <c r="AA61"/>
  <c r="AA75" s="1"/>
  <c r="AA64"/>
  <c r="AH90" i="666"/>
  <c r="AF762" i="651"/>
  <c r="AB68" i="658"/>
  <c r="AB36"/>
  <c r="AB74" s="1"/>
  <c r="AB77" s="1"/>
  <c r="A453" i="520"/>
  <c r="A456" s="1"/>
  <c r="A445"/>
  <c r="A448" s="1"/>
  <c r="A451" s="1"/>
  <c r="A454" s="1"/>
  <c r="A457" s="1"/>
  <c r="K17" i="14"/>
  <c r="M17"/>
  <c r="AA36" i="641"/>
  <c r="AA74" s="1"/>
  <c r="AA77" s="1"/>
  <c r="AA69"/>
  <c r="Y61"/>
  <c r="Y75" s="1"/>
  <c r="Y77" s="1"/>
  <c r="AD16" i="664"/>
  <c r="AD67" s="1"/>
  <c r="AD65"/>
  <c r="Y24" i="6"/>
  <c r="Y25" s="1"/>
  <c r="M24" i="652"/>
  <c r="M32"/>
  <c r="M8"/>
  <c r="M27"/>
  <c r="M35"/>
  <c r="M26"/>
  <c r="M9"/>
  <c r="M25"/>
  <c r="M10"/>
  <c r="M13"/>
  <c r="M29"/>
  <c r="M18"/>
  <c r="M7"/>
  <c r="M21"/>
  <c r="M30"/>
  <c r="M28"/>
  <c r="M12"/>
  <c r="M31"/>
  <c r="M34"/>
  <c r="M14"/>
  <c r="M33"/>
  <c r="M11"/>
  <c r="M20"/>
  <c r="M36"/>
  <c r="M23"/>
  <c r="M22"/>
  <c r="M15"/>
  <c r="AC31" i="33"/>
  <c r="M318" i="6"/>
  <c r="Q318" s="1"/>
  <c r="N318"/>
  <c r="U318" s="1"/>
  <c r="J318"/>
  <c r="G202" i="15"/>
  <c r="J4" i="5"/>
  <c r="J6" i="3"/>
  <c r="AB36" i="664"/>
  <c r="AB74" s="1"/>
  <c r="AB77" s="1"/>
  <c r="AB69"/>
  <c r="AB64"/>
  <c r="AA36"/>
  <c r="AA74" s="1"/>
  <c r="AA69"/>
  <c r="E27" i="1"/>
  <c r="F8" i="3" s="1"/>
  <c r="U28" i="1"/>
  <c r="F27"/>
  <c r="B27" s="1"/>
  <c r="H78" i="614"/>
  <c r="G77"/>
  <c r="I77" i="521" s="1"/>
  <c r="X18" i="661"/>
  <c r="H17" i="126"/>
  <c r="I196" i="521"/>
  <c r="I198" s="1"/>
  <c r="AA69" i="663"/>
  <c r="AB77" i="634"/>
  <c r="AB77" i="661"/>
  <c r="Y64" i="641"/>
  <c r="F292" i="520"/>
  <c r="F328"/>
  <c r="Y59" i="661"/>
  <c r="Y59" i="634"/>
  <c r="AM20" i="33"/>
  <c r="AL19"/>
  <c r="X18" i="634"/>
  <c r="J265" i="650"/>
  <c r="I266"/>
  <c r="I272"/>
  <c r="AD34" i="664"/>
  <c r="X50" i="661"/>
  <c r="BB146" i="4"/>
  <c r="BC146" s="1"/>
  <c r="AD61" i="664"/>
  <c r="AD75" s="1"/>
  <c r="AA64" i="663"/>
  <c r="N191" i="650"/>
  <c r="AC36" i="658"/>
  <c r="AC74" s="1"/>
  <c r="Q23" i="33"/>
  <c r="AD61" i="663"/>
  <c r="AD75" s="1"/>
  <c r="F11" i="15" l="1"/>
  <c r="K380" i="650"/>
  <c r="C55" i="643"/>
  <c r="C57" s="1"/>
  <c r="F131" i="139"/>
  <c r="P409" i="666"/>
  <c r="I367" i="15"/>
  <c r="T508" i="641"/>
  <c r="T497" s="1"/>
  <c r="E933" i="696"/>
  <c r="E1226"/>
  <c r="T372" i="663"/>
  <c r="Y80"/>
  <c r="E933" i="700"/>
  <c r="E1226"/>
  <c r="E933" i="689"/>
  <c r="E1226"/>
  <c r="E1226" i="693"/>
  <c r="E933"/>
  <c r="E1226" i="695"/>
  <c r="E933"/>
  <c r="E1226" i="692"/>
  <c r="E933"/>
  <c r="E933" i="688"/>
  <c r="E1226"/>
  <c r="E1226" i="685"/>
  <c r="E933"/>
  <c r="E1226" i="697"/>
  <c r="E933"/>
  <c r="E1226" i="686"/>
  <c r="E933"/>
  <c r="E1226" i="694"/>
  <c r="E933"/>
  <c r="E933" i="687"/>
  <c r="E1226"/>
  <c r="E933" i="698"/>
  <c r="E1226"/>
  <c r="E933" i="699"/>
  <c r="E1226"/>
  <c r="F327" i="6"/>
  <c r="G392" i="666"/>
  <c r="E1226" i="671"/>
  <c r="E933"/>
  <c r="L77" i="2"/>
  <c r="F93" i="123" s="1"/>
  <c r="K93" s="1"/>
  <c r="AR254" i="651"/>
  <c r="K367" i="15"/>
  <c r="AA77" i="663"/>
  <c r="AA80" s="1"/>
  <c r="AB66"/>
  <c r="AO762" i="651"/>
  <c r="AA77" i="658"/>
  <c r="AA66" s="1"/>
  <c r="Y66" i="664"/>
  <c r="X66" i="658"/>
  <c r="AC77"/>
  <c r="F363" i="6"/>
  <c r="F13" i="2" s="1"/>
  <c r="F18" s="1"/>
  <c r="N28" i="124"/>
  <c r="N34" s="1"/>
  <c r="H392" i="666"/>
  <c r="I190" i="521"/>
  <c r="I193" s="1"/>
  <c r="I201" s="1"/>
  <c r="E14" i="627"/>
  <c r="E10" s="1"/>
  <c r="E11" s="1"/>
  <c r="G17" i="126"/>
  <c r="D8" i="530"/>
  <c r="T372" i="658"/>
  <c r="Y66"/>
  <c r="T121" i="522"/>
  <c r="T324" s="1"/>
  <c r="R356" i="666"/>
  <c r="AD67" i="641"/>
  <c r="AB66"/>
  <c r="P152" i="627"/>
  <c r="P154"/>
  <c r="P156"/>
  <c r="P158"/>
  <c r="P160"/>
  <c r="P162"/>
  <c r="P164"/>
  <c r="P166"/>
  <c r="P168"/>
  <c r="P170"/>
  <c r="P172"/>
  <c r="P174"/>
  <c r="P176"/>
  <c r="P178"/>
  <c r="P180"/>
  <c r="P182"/>
  <c r="P184"/>
  <c r="P186"/>
  <c r="P188"/>
  <c r="P190"/>
  <c r="P192"/>
  <c r="P194"/>
  <c r="P196"/>
  <c r="P153"/>
  <c r="P155"/>
  <c r="P157"/>
  <c r="P159"/>
  <c r="P161"/>
  <c r="P163"/>
  <c r="P165"/>
  <c r="P167"/>
  <c r="P169"/>
  <c r="P171"/>
  <c r="P173"/>
  <c r="P175"/>
  <c r="P177"/>
  <c r="P179"/>
  <c r="P181"/>
  <c r="P183"/>
  <c r="P185"/>
  <c r="P187"/>
  <c r="P189"/>
  <c r="P191"/>
  <c r="P193"/>
  <c r="P195"/>
  <c r="P151"/>
  <c r="G131" i="139"/>
  <c r="X66" i="664"/>
  <c r="C8" i="530"/>
  <c r="K386" i="650"/>
  <c r="K19" i="521"/>
  <c r="R315" i="650"/>
  <c r="L392"/>
  <c r="AH181" i="666"/>
  <c r="AH180" s="1"/>
  <c r="H131" i="139"/>
  <c r="AA66" i="663"/>
  <c r="AD36"/>
  <c r="AD74" s="1"/>
  <c r="AD77" s="1"/>
  <c r="AL762" i="651"/>
  <c r="AT762" s="1"/>
  <c r="Z75" i="658"/>
  <c r="U330"/>
  <c r="U206" i="664"/>
  <c r="AC66" i="663"/>
  <c r="AD64"/>
  <c r="Z77" i="664"/>
  <c r="Z80" s="1"/>
  <c r="G392" i="650"/>
  <c r="G409" i="666"/>
  <c r="F367" i="15"/>
  <c r="P415" i="666"/>
  <c r="AS762" i="651"/>
  <c r="AA80" i="658"/>
  <c r="AT677" i="651"/>
  <c r="AT759"/>
  <c r="Y80" i="658"/>
  <c r="Y80" i="664"/>
  <c r="G415" i="666"/>
  <c r="L386"/>
  <c r="W29" i="647"/>
  <c r="W157" s="1"/>
  <c r="AB30"/>
  <c r="AB158" s="1"/>
  <c r="AD30"/>
  <c r="AD158" s="1"/>
  <c r="AD29"/>
  <c r="AD157" s="1"/>
  <c r="V29"/>
  <c r="V157" s="1"/>
  <c r="Z29"/>
  <c r="Z157" s="1"/>
  <c r="U30"/>
  <c r="U158" s="1"/>
  <c r="AB29"/>
  <c r="AB157" s="1"/>
  <c r="X29"/>
  <c r="X30"/>
  <c r="X158" s="1"/>
  <c r="Y30"/>
  <c r="Y158" s="1"/>
  <c r="Z30"/>
  <c r="Z158" s="1"/>
  <c r="V30"/>
  <c r="V158" s="1"/>
  <c r="U29"/>
  <c r="U157" s="1"/>
  <c r="AE30"/>
  <c r="AE158" s="1"/>
  <c r="AC30"/>
  <c r="AC158" s="1"/>
  <c r="AA30"/>
  <c r="AA158" s="1"/>
  <c r="W30"/>
  <c r="W158" s="1"/>
  <c r="AA29"/>
  <c r="AA157" s="1"/>
  <c r="AF30"/>
  <c r="AF158" s="1"/>
  <c r="AC29"/>
  <c r="AC157" s="1"/>
  <c r="AF29"/>
  <c r="Y29"/>
  <c r="AE29"/>
  <c r="AE157" s="1"/>
  <c r="AA77" i="664"/>
  <c r="AA80" s="1"/>
  <c r="F14" i="534"/>
  <c r="J14"/>
  <c r="G14"/>
  <c r="K14"/>
  <c r="D14"/>
  <c r="E14"/>
  <c r="H14"/>
  <c r="E50" i="12"/>
  <c r="C50"/>
  <c r="C14" i="534"/>
  <c r="D50" i="12"/>
  <c r="F50" s="1"/>
  <c r="I14" i="534"/>
  <c r="I403" i="650"/>
  <c r="Q533"/>
  <c r="N386"/>
  <c r="M392" i="666"/>
  <c r="J403"/>
  <c r="Q380" i="650"/>
  <c r="H392"/>
  <c r="M409"/>
  <c r="Q415" i="666"/>
  <c r="R540" i="650"/>
  <c r="Q409" i="666"/>
  <c r="G540"/>
  <c r="BC88" i="4"/>
  <c r="J498" i="650"/>
  <c r="M498"/>
  <c r="J426" i="666"/>
  <c r="J505"/>
  <c r="Q498"/>
  <c r="M465" i="650"/>
  <c r="G162"/>
  <c r="G438" s="1"/>
  <c r="P392"/>
  <c r="P540"/>
  <c r="M533" i="666"/>
  <c r="P498" i="650"/>
  <c r="L415" i="666"/>
  <c r="O540"/>
  <c r="P420"/>
  <c r="R451" i="650"/>
  <c r="Q386" i="666"/>
  <c r="O386"/>
  <c r="P409" i="650"/>
  <c r="J451"/>
  <c r="N458" i="666"/>
  <c r="K451" i="650"/>
  <c r="L533" i="666"/>
  <c r="I498" i="650"/>
  <c r="I59" i="2"/>
  <c r="E59" s="1"/>
  <c r="G7" i="125"/>
  <c r="K392" i="650"/>
  <c r="G386" i="666"/>
  <c r="F640" i="6"/>
  <c r="F1240" s="1"/>
  <c r="F1250" s="1"/>
  <c r="F1252" s="1"/>
  <c r="F1257" s="1"/>
  <c r="P197" i="666"/>
  <c r="H386"/>
  <c r="O505" i="650"/>
  <c r="Q392" i="666"/>
  <c r="H498" i="650"/>
  <c r="H7" i="647"/>
  <c r="O451" i="666"/>
  <c r="M451"/>
  <c r="J167" i="521"/>
  <c r="R10" i="522"/>
  <c r="J20" i="521"/>
  <c r="M29" i="524"/>
  <c r="Q29" s="1"/>
  <c r="Q10" i="522"/>
  <c r="M78" i="524"/>
  <c r="Q78" s="1"/>
  <c r="J101" i="521"/>
  <c r="M44" i="524"/>
  <c r="Q44" s="1"/>
  <c r="J56" i="521"/>
  <c r="K56" s="1"/>
  <c r="M94" i="524"/>
  <c r="Q94" s="1"/>
  <c r="N533" i="666"/>
  <c r="R403" i="650"/>
  <c r="O458" i="666"/>
  <c r="P392"/>
  <c r="R386"/>
  <c r="H465"/>
  <c r="T429" i="641"/>
  <c r="X80"/>
  <c r="AD64"/>
  <c r="AD61"/>
  <c r="AD75" s="1"/>
  <c r="AD77" s="1"/>
  <c r="AD66" s="1"/>
  <c r="AA197" i="666"/>
  <c r="Q540" i="650"/>
  <c r="L380" i="666"/>
  <c r="M12" i="522"/>
  <c r="A13"/>
  <c r="A14" s="1"/>
  <c r="R403" i="666"/>
  <c r="P498"/>
  <c r="F21" i="521"/>
  <c r="G21" s="1"/>
  <c r="F57"/>
  <c r="G57" s="1"/>
  <c r="F30" i="524"/>
  <c r="F45"/>
  <c r="Q46" s="1"/>
  <c r="F79"/>
  <c r="F102" i="521"/>
  <c r="V11" i="522"/>
  <c r="F95" i="524"/>
  <c r="Q96" s="1"/>
  <c r="F168" i="521"/>
  <c r="G168" s="1"/>
  <c r="AT624" i="651"/>
  <c r="R386" i="650"/>
  <c r="K265" i="666"/>
  <c r="J266"/>
  <c r="J272"/>
  <c r="J281" s="1"/>
  <c r="O162" i="650"/>
  <c r="O438" s="1"/>
  <c r="F203" i="6"/>
  <c r="V165" i="650"/>
  <c r="W165" s="1"/>
  <c r="X165" s="1"/>
  <c r="Y165" s="1"/>
  <c r="Z165" s="1"/>
  <c r="AA165" s="1"/>
  <c r="AB165" s="1"/>
  <c r="AC165" s="1"/>
  <c r="AD165" s="1"/>
  <c r="AE165" s="1"/>
  <c r="AF165" s="1"/>
  <c r="AG165" s="1"/>
  <c r="G70"/>
  <c r="V185"/>
  <c r="W185" s="1"/>
  <c r="X185" s="1"/>
  <c r="Y185" s="1"/>
  <c r="Z185" s="1"/>
  <c r="AA185" s="1"/>
  <c r="AB185" s="1"/>
  <c r="AC185" s="1"/>
  <c r="AD185" s="1"/>
  <c r="AE185" s="1"/>
  <c r="AF185" s="1"/>
  <c r="AG185" s="1"/>
  <c r="V183"/>
  <c r="W183" s="1"/>
  <c r="X183" s="1"/>
  <c r="Y183" s="1"/>
  <c r="Z183" s="1"/>
  <c r="AA183" s="1"/>
  <c r="AB183" s="1"/>
  <c r="AC183" s="1"/>
  <c r="AD183" s="1"/>
  <c r="AE183" s="1"/>
  <c r="AF183" s="1"/>
  <c r="AG183" s="1"/>
  <c r="V186"/>
  <c r="W186" s="1"/>
  <c r="X186" s="1"/>
  <c r="Y186" s="1"/>
  <c r="Z186" s="1"/>
  <c r="AA186" s="1"/>
  <c r="AB186" s="1"/>
  <c r="AC186" s="1"/>
  <c r="AD186" s="1"/>
  <c r="AE186" s="1"/>
  <c r="AF186" s="1"/>
  <c r="AG186" s="1"/>
  <c r="V184"/>
  <c r="W184" s="1"/>
  <c r="X184" s="1"/>
  <c r="Y184" s="1"/>
  <c r="Z184" s="1"/>
  <c r="AA184" s="1"/>
  <c r="AB184" s="1"/>
  <c r="AC184" s="1"/>
  <c r="AD184" s="1"/>
  <c r="AE184" s="1"/>
  <c r="AF184" s="1"/>
  <c r="AG184" s="1"/>
  <c r="I426"/>
  <c r="K498" i="666"/>
  <c r="L403"/>
  <c r="Q458" i="650"/>
  <c r="O356" i="666"/>
  <c r="I409"/>
  <c r="G505" i="650"/>
  <c r="Q451" i="666"/>
  <c r="N458" i="650"/>
  <c r="N498" i="666"/>
  <c r="M465"/>
  <c r="J380"/>
  <c r="R346" i="650"/>
  <c r="G341"/>
  <c r="O465" i="666"/>
  <c r="I426"/>
  <c r="M540"/>
  <c r="P309"/>
  <c r="P533"/>
  <c r="N336" i="650"/>
  <c r="J386" i="666"/>
  <c r="H505" i="650"/>
  <c r="P451" i="666"/>
  <c r="I505" i="650"/>
  <c r="H526" i="666"/>
  <c r="K526" i="650"/>
  <c r="F23" i="2"/>
  <c r="F24" s="1"/>
  <c r="R409" i="666"/>
  <c r="G505"/>
  <c r="Q426"/>
  <c r="M526" i="650"/>
  <c r="H533" i="666"/>
  <c r="L451" i="650"/>
  <c r="G386"/>
  <c r="J420"/>
  <c r="P336" i="666"/>
  <c r="U195" i="4"/>
  <c r="U282" s="1"/>
  <c r="L505" i="650"/>
  <c r="J498" i="666"/>
  <c r="Q309"/>
  <c r="H351" i="650"/>
  <c r="O403" i="666"/>
  <c r="Q510" i="650"/>
  <c r="R431" i="666"/>
  <c r="K533" i="650"/>
  <c r="O298"/>
  <c r="O194"/>
  <c r="O197" s="1"/>
  <c r="I415"/>
  <c r="J458"/>
  <c r="K458" i="666"/>
  <c r="N505" i="650"/>
  <c r="R515" i="666"/>
  <c r="O403" i="650"/>
  <c r="Q533" i="666"/>
  <c r="M392" i="650"/>
  <c r="H380" i="666"/>
  <c r="L409"/>
  <c r="J426" i="650"/>
  <c r="H540"/>
  <c r="I415" i="666"/>
  <c r="H320" i="650"/>
  <c r="N386" i="666"/>
  <c r="M451" i="650"/>
  <c r="H458"/>
  <c r="L533"/>
  <c r="H465"/>
  <c r="N533"/>
  <c r="I465" i="666"/>
  <c r="G70"/>
  <c r="O526"/>
  <c r="K415" i="650"/>
  <c r="L69" i="582"/>
  <c r="C11" s="1"/>
  <c r="V152" i="666"/>
  <c r="W152" s="1"/>
  <c r="X152" s="1"/>
  <c r="Y152" s="1"/>
  <c r="Z152" s="1"/>
  <c r="AA152" s="1"/>
  <c r="AB152" s="1"/>
  <c r="AC152" s="1"/>
  <c r="AD152" s="1"/>
  <c r="I380" i="650"/>
  <c r="Q392"/>
  <c r="N415" i="666"/>
  <c r="O515" i="650"/>
  <c r="O533"/>
  <c r="R426" i="666"/>
  <c r="G533"/>
  <c r="O451" i="650"/>
  <c r="J451" i="666"/>
  <c r="L505"/>
  <c r="Q380"/>
  <c r="G526"/>
  <c r="AL273" i="4"/>
  <c r="Q465" i="650"/>
  <c r="AK153" i="4"/>
  <c r="AK159" s="1"/>
  <c r="AK160" s="1"/>
  <c r="O366" i="650"/>
  <c r="Q526"/>
  <c r="P526"/>
  <c r="Q505" i="666"/>
  <c r="K415"/>
  <c r="J505" i="650"/>
  <c r="J415" i="666"/>
  <c r="K451"/>
  <c r="H451"/>
  <c r="K392"/>
  <c r="L540"/>
  <c r="G540" i="650"/>
  <c r="I540"/>
  <c r="P403" i="666"/>
  <c r="N415" i="650"/>
  <c r="H415" i="666"/>
  <c r="O380"/>
  <c r="R351" i="650"/>
  <c r="L526"/>
  <c r="K336" i="666"/>
  <c r="J361"/>
  <c r="O426"/>
  <c r="I25" i="647"/>
  <c r="BD172"/>
  <c r="AZ172"/>
  <c r="AV172"/>
  <c r="BC172"/>
  <c r="AY172"/>
  <c r="AU172"/>
  <c r="AW172"/>
  <c r="AS172"/>
  <c r="BB172"/>
  <c r="AX172"/>
  <c r="AT172"/>
  <c r="BA172"/>
  <c r="I24"/>
  <c r="BD171"/>
  <c r="AZ171"/>
  <c r="AV171"/>
  <c r="BC171"/>
  <c r="AY171"/>
  <c r="AU171"/>
  <c r="AW171"/>
  <c r="BB171"/>
  <c r="AX171"/>
  <c r="AT171"/>
  <c r="BA171"/>
  <c r="AS171"/>
  <c r="P298" i="650"/>
  <c r="J510"/>
  <c r="R315" i="666"/>
  <c r="N309" i="650"/>
  <c r="O392"/>
  <c r="R415"/>
  <c r="L431"/>
  <c r="S279" i="4"/>
  <c r="S195"/>
  <c r="R320" i="666"/>
  <c r="P374" i="650"/>
  <c r="O346"/>
  <c r="H426"/>
  <c r="K386" i="666"/>
  <c r="I458"/>
  <c r="T278"/>
  <c r="G498"/>
  <c r="U191"/>
  <c r="J320" i="650"/>
  <c r="O510"/>
  <c r="J540"/>
  <c r="G420" i="666"/>
  <c r="K315" i="650"/>
  <c r="V141" i="666"/>
  <c r="W141" s="1"/>
  <c r="X141" s="1"/>
  <c r="Y141" s="1"/>
  <c r="Z141" s="1"/>
  <c r="E39" i="648"/>
  <c r="K510" i="650"/>
  <c r="G351" i="666"/>
  <c r="N498" i="650"/>
  <c r="V151" i="666"/>
  <c r="W151" s="1"/>
  <c r="P533" i="650"/>
  <c r="R498"/>
  <c r="P341" i="666"/>
  <c r="L162"/>
  <c r="L437" s="1"/>
  <c r="G162"/>
  <c r="G438" s="1"/>
  <c r="L197"/>
  <c r="L409" i="650"/>
  <c r="L315"/>
  <c r="Q298"/>
  <c r="H510"/>
  <c r="Q356" i="666"/>
  <c r="K498" i="650"/>
  <c r="M431"/>
  <c r="R515"/>
  <c r="I409"/>
  <c r="O465"/>
  <c r="K403" i="666"/>
  <c r="J403" i="650"/>
  <c r="Z74" i="663"/>
  <c r="Z77" s="1"/>
  <c r="U206"/>
  <c r="X195" i="4"/>
  <c r="X282" s="1"/>
  <c r="K458" i="650"/>
  <c r="R380"/>
  <c r="AD243" i="651"/>
  <c r="Z247"/>
  <c r="Z507"/>
  <c r="W490"/>
  <c r="W235"/>
  <c r="AS489"/>
  <c r="AC239"/>
  <c r="AA498"/>
  <c r="AA242"/>
  <c r="AE243"/>
  <c r="X498"/>
  <c r="X242"/>
  <c r="AA494"/>
  <c r="AA238"/>
  <c r="AC234"/>
  <c r="AC490"/>
  <c r="W486"/>
  <c r="W231"/>
  <c r="AS485"/>
  <c r="Z227"/>
  <c r="AC223"/>
  <c r="AD219"/>
  <c r="W474"/>
  <c r="AS472"/>
  <c r="W218"/>
  <c r="Z470"/>
  <c r="Z214"/>
  <c r="Z210"/>
  <c r="Z466"/>
  <c r="AB462"/>
  <c r="AB206"/>
  <c r="AD458"/>
  <c r="AD202"/>
  <c r="Z190"/>
  <c r="AD185"/>
  <c r="AC180"/>
  <c r="Y449"/>
  <c r="Y175"/>
  <c r="AB412"/>
  <c r="AB157"/>
  <c r="X490"/>
  <c r="X234"/>
  <c r="AA486"/>
  <c r="AA230"/>
  <c r="AD482"/>
  <c r="AD226"/>
  <c r="AC478"/>
  <c r="AC222"/>
  <c r="AD474"/>
  <c r="AD218"/>
  <c r="AC470"/>
  <c r="AC214"/>
  <c r="AC466"/>
  <c r="AC210"/>
  <c r="AE462"/>
  <c r="AE206"/>
  <c r="X203"/>
  <c r="Y190"/>
  <c r="X185"/>
  <c r="Z435"/>
  <c r="Z179"/>
  <c r="Y162"/>
  <c r="Y421"/>
  <c r="AA152"/>
  <c r="Y502"/>
  <c r="Y246"/>
  <c r="Y506"/>
  <c r="Z242"/>
  <c r="Z498"/>
  <c r="Y494"/>
  <c r="Y238"/>
  <c r="AA490"/>
  <c r="AA234"/>
  <c r="AD486"/>
  <c r="AD230"/>
  <c r="AC482"/>
  <c r="AC226"/>
  <c r="W223"/>
  <c r="AS477"/>
  <c r="X474"/>
  <c r="X219"/>
  <c r="AA215"/>
  <c r="AE211"/>
  <c r="X210"/>
  <c r="X466"/>
  <c r="Z206"/>
  <c r="Z462"/>
  <c r="AB458"/>
  <c r="AB202"/>
  <c r="AC445"/>
  <c r="AC189"/>
  <c r="Z440"/>
  <c r="Z184"/>
  <c r="AB175"/>
  <c r="AB449"/>
  <c r="AE161"/>
  <c r="AE417"/>
  <c r="AE420"/>
  <c r="W152"/>
  <c r="AS406"/>
  <c r="W247"/>
  <c r="AS501"/>
  <c r="W507"/>
  <c r="X243"/>
  <c r="AA239"/>
  <c r="AC235"/>
  <c r="AB231"/>
  <c r="AE227"/>
  <c r="X482"/>
  <c r="X226"/>
  <c r="AA478"/>
  <c r="AA222"/>
  <c r="W219"/>
  <c r="AS473"/>
  <c r="Z215"/>
  <c r="AD211"/>
  <c r="W210"/>
  <c r="W466"/>
  <c r="AS464"/>
  <c r="Y206"/>
  <c r="AA458"/>
  <c r="AA202"/>
  <c r="AB189"/>
  <c r="AB445"/>
  <c r="Y440"/>
  <c r="Y184"/>
  <c r="W179"/>
  <c r="AS433"/>
  <c r="W435"/>
  <c r="AC162"/>
  <c r="AC421"/>
  <c r="X156"/>
  <c r="X412"/>
  <c r="AC407"/>
  <c r="AC151"/>
  <c r="W147"/>
  <c r="AS401"/>
  <c r="Y142"/>
  <c r="Y137"/>
  <c r="AA132"/>
  <c r="AD127"/>
  <c r="AS380"/>
  <c r="W126"/>
  <c r="W382"/>
  <c r="Z377"/>
  <c r="Z121"/>
  <c r="Y364"/>
  <c r="Y108"/>
  <c r="AB359"/>
  <c r="AB103"/>
  <c r="AS353"/>
  <c r="W99"/>
  <c r="AA94"/>
  <c r="AC89"/>
  <c r="W84"/>
  <c r="AS338"/>
  <c r="AD329"/>
  <c r="AD73"/>
  <c r="AA402"/>
  <c r="AA146"/>
  <c r="AC397"/>
  <c r="AC141"/>
  <c r="AC392"/>
  <c r="AC136"/>
  <c r="AE131"/>
  <c r="AE387"/>
  <c r="Y127"/>
  <c r="X122"/>
  <c r="AA109"/>
  <c r="AD104"/>
  <c r="W359"/>
  <c r="W103"/>
  <c r="AS357"/>
  <c r="AA354"/>
  <c r="AA98"/>
  <c r="AE349"/>
  <c r="AE93"/>
  <c r="W89"/>
  <c r="AS343"/>
  <c r="AS337"/>
  <c r="W83"/>
  <c r="W339"/>
  <c r="X430"/>
  <c r="X174"/>
  <c r="X448"/>
  <c r="Y417"/>
  <c r="Y161"/>
  <c r="Y420"/>
  <c r="AA156"/>
  <c r="AA412"/>
  <c r="AE151"/>
  <c r="AE407"/>
  <c r="Y147"/>
  <c r="AA142"/>
  <c r="AE137"/>
  <c r="X392"/>
  <c r="X136"/>
  <c r="Z387"/>
  <c r="Z131"/>
  <c r="Y382"/>
  <c r="Y126"/>
  <c r="AB377"/>
  <c r="AB121"/>
  <c r="AE364"/>
  <c r="AE108"/>
  <c r="Y104"/>
  <c r="Y99"/>
  <c r="Y94"/>
  <c r="AA89"/>
  <c r="W79"/>
  <c r="AS333"/>
  <c r="AA185"/>
  <c r="AE180"/>
  <c r="X179"/>
  <c r="AA430"/>
  <c r="AA174"/>
  <c r="AA448"/>
  <c r="W162"/>
  <c r="AS416"/>
  <c r="W421"/>
  <c r="Y157"/>
  <c r="Y152"/>
  <c r="X147"/>
  <c r="Z142"/>
  <c r="AD137"/>
  <c r="W392"/>
  <c r="AS390"/>
  <c r="W136"/>
  <c r="Y387"/>
  <c r="Y131"/>
  <c r="AB382"/>
  <c r="AB126"/>
  <c r="AE377"/>
  <c r="AE121"/>
  <c r="Y109"/>
  <c r="X104"/>
  <c r="X99"/>
  <c r="X94"/>
  <c r="Z89"/>
  <c r="AB334"/>
  <c r="AB78"/>
  <c r="AB64"/>
  <c r="AD59"/>
  <c r="AS312"/>
  <c r="W58"/>
  <c r="W314"/>
  <c r="AA309"/>
  <c r="AA53"/>
  <c r="W49"/>
  <c r="AS303"/>
  <c r="Y44"/>
  <c r="AA39"/>
  <c r="AD34"/>
  <c r="W289"/>
  <c r="W33"/>
  <c r="AS287"/>
  <c r="AB284"/>
  <c r="AB28"/>
  <c r="AE23"/>
  <c r="AE279"/>
  <c r="X19"/>
  <c r="X368"/>
  <c r="X11"/>
  <c r="Z79"/>
  <c r="AB74"/>
  <c r="AC69"/>
  <c r="AE64"/>
  <c r="X319"/>
  <c r="X63"/>
  <c r="Z314"/>
  <c r="Z58"/>
  <c r="Z309"/>
  <c r="Z53"/>
  <c r="AA48"/>
  <c r="AC299"/>
  <c r="AC43"/>
  <c r="AE294"/>
  <c r="AE38"/>
  <c r="Y34"/>
  <c r="AC279"/>
  <c r="AC24"/>
  <c r="AE19"/>
  <c r="AE368"/>
  <c r="X274"/>
  <c r="X18"/>
  <c r="X367"/>
  <c r="AB10"/>
  <c r="AB267"/>
  <c r="AS342"/>
  <c r="W88"/>
  <c r="W344"/>
  <c r="Z83"/>
  <c r="Z339"/>
  <c r="Z78"/>
  <c r="Z334"/>
  <c r="AB329"/>
  <c r="AB73"/>
  <c r="AC324"/>
  <c r="AC68"/>
  <c r="AE319"/>
  <c r="AE63"/>
  <c r="X59"/>
  <c r="X54"/>
  <c r="Y49"/>
  <c r="AA44"/>
  <c r="AC39"/>
  <c r="AB34"/>
  <c r="AB24"/>
  <c r="AD19"/>
  <c r="AD368"/>
  <c r="W274"/>
  <c r="W18"/>
  <c r="AS272"/>
  <c r="W367"/>
  <c r="AA10"/>
  <c r="AA267"/>
  <c r="Z344"/>
  <c r="Z88"/>
  <c r="Y339"/>
  <c r="Y83"/>
  <c r="Y334"/>
  <c r="Y78"/>
  <c r="AA329"/>
  <c r="AA73"/>
  <c r="W69"/>
  <c r="AS323"/>
  <c r="Y64"/>
  <c r="AA59"/>
  <c r="AE54"/>
  <c r="X309"/>
  <c r="X53"/>
  <c r="Y304"/>
  <c r="Y48"/>
  <c r="AA299"/>
  <c r="AA43"/>
  <c r="AC38"/>
  <c r="AC294"/>
  <c r="AS288"/>
  <c r="W34"/>
  <c r="AA24"/>
  <c r="AC19"/>
  <c r="AC368"/>
  <c r="AC11"/>
  <c r="AS496"/>
  <c r="W242"/>
  <c r="W498"/>
  <c r="AA246"/>
  <c r="AA506"/>
  <c r="AA502"/>
  <c r="Y247"/>
  <c r="Y507"/>
  <c r="AB234"/>
  <c r="AB490"/>
  <c r="Y239"/>
  <c r="AA243"/>
  <c r="AD239"/>
  <c r="W494"/>
  <c r="W238"/>
  <c r="AS492"/>
  <c r="Y490"/>
  <c r="Y234"/>
  <c r="AB486"/>
  <c r="AB230"/>
  <c r="AE482"/>
  <c r="AE226"/>
  <c r="Y223"/>
  <c r="Z219"/>
  <c r="AC215"/>
  <c r="AC211"/>
  <c r="AE207"/>
  <c r="X462"/>
  <c r="X206"/>
  <c r="Z458"/>
  <c r="Z202"/>
  <c r="AE445"/>
  <c r="AE189"/>
  <c r="Y185"/>
  <c r="X435"/>
  <c r="X180"/>
  <c r="AC174"/>
  <c r="AC430"/>
  <c r="AC448"/>
  <c r="AC412"/>
  <c r="AC156"/>
  <c r="AD231"/>
  <c r="AS484"/>
  <c r="W230"/>
  <c r="Z482"/>
  <c r="Z226"/>
  <c r="Y478"/>
  <c r="Y222"/>
  <c r="Z474"/>
  <c r="Z218"/>
  <c r="Y470"/>
  <c r="Y214"/>
  <c r="Y210"/>
  <c r="Y466"/>
  <c r="AA462"/>
  <c r="AA206"/>
  <c r="AC458"/>
  <c r="AC202"/>
  <c r="AD189"/>
  <c r="AD445"/>
  <c r="AA440"/>
  <c r="AA184"/>
  <c r="AC449"/>
  <c r="AC175"/>
  <c r="Z417"/>
  <c r="Z161"/>
  <c r="Z420"/>
  <c r="AB247"/>
  <c r="AB507"/>
  <c r="AC243"/>
  <c r="AB239"/>
  <c r="AD235"/>
  <c r="W234"/>
  <c r="AS488"/>
  <c r="Z486"/>
  <c r="Z230"/>
  <c r="Y482"/>
  <c r="Y226"/>
  <c r="AB478"/>
  <c r="AB222"/>
  <c r="AC474"/>
  <c r="AC218"/>
  <c r="AS469"/>
  <c r="W215"/>
  <c r="AA211"/>
  <c r="AC207"/>
  <c r="AE203"/>
  <c r="X202"/>
  <c r="X458"/>
  <c r="Y189"/>
  <c r="Y445"/>
  <c r="Z180"/>
  <c r="W175"/>
  <c r="AS429"/>
  <c r="W449"/>
  <c r="W417"/>
  <c r="W161"/>
  <c r="AS415"/>
  <c r="W420"/>
  <c r="AD147"/>
  <c r="AB246"/>
  <c r="AB506"/>
  <c r="AB502"/>
  <c r="AC498"/>
  <c r="AC242"/>
  <c r="W239"/>
  <c r="AS493"/>
  <c r="Y235"/>
  <c r="X231"/>
  <c r="AA227"/>
  <c r="AD223"/>
  <c r="W478"/>
  <c r="W222"/>
  <c r="AS476"/>
  <c r="AB218"/>
  <c r="AB474"/>
  <c r="AE214"/>
  <c r="AE470"/>
  <c r="Z211"/>
  <c r="AB207"/>
  <c r="AD203"/>
  <c r="AS456"/>
  <c r="W202"/>
  <c r="W458"/>
  <c r="X189"/>
  <c r="X445"/>
  <c r="AD180"/>
  <c r="AA449"/>
  <c r="AA175"/>
  <c r="AD161"/>
  <c r="AD417"/>
  <c r="AD420"/>
  <c r="AB151"/>
  <c r="AB407"/>
  <c r="Y151"/>
  <c r="Y153" s="1"/>
  <c r="Y407"/>
  <c r="AB402"/>
  <c r="AB146"/>
  <c r="AD141"/>
  <c r="AD397"/>
  <c r="AD392"/>
  <c r="AD136"/>
  <c r="W132"/>
  <c r="AS386"/>
  <c r="Z127"/>
  <c r="AC122"/>
  <c r="AB109"/>
  <c r="AE104"/>
  <c r="X359"/>
  <c r="X103"/>
  <c r="AB354"/>
  <c r="AB98"/>
  <c r="W94"/>
  <c r="AS348"/>
  <c r="X89"/>
  <c r="X339"/>
  <c r="X83"/>
  <c r="Z69"/>
  <c r="W402"/>
  <c r="W146"/>
  <c r="AS400"/>
  <c r="Y141"/>
  <c r="Y397"/>
  <c r="Y136"/>
  <c r="Y392"/>
  <c r="AA387"/>
  <c r="AA131"/>
  <c r="AD382"/>
  <c r="AD126"/>
  <c r="AC121"/>
  <c r="AC377"/>
  <c r="W364"/>
  <c r="W109"/>
  <c r="AS363"/>
  <c r="Z104"/>
  <c r="AD99"/>
  <c r="W354"/>
  <c r="W98"/>
  <c r="AS352"/>
  <c r="AA349"/>
  <c r="AA93"/>
  <c r="X344"/>
  <c r="X88"/>
  <c r="AA79"/>
  <c r="AB421"/>
  <c r="AB162"/>
  <c r="AD157"/>
  <c r="W156"/>
  <c r="AS410"/>
  <c r="W412"/>
  <c r="AA151"/>
  <c r="AA407"/>
  <c r="AD146"/>
  <c r="AD402"/>
  <c r="W142"/>
  <c r="AS396"/>
  <c r="AA137"/>
  <c r="AC132"/>
  <c r="AB127"/>
  <c r="AE122"/>
  <c r="X377"/>
  <c r="X121"/>
  <c r="AA108"/>
  <c r="AA364"/>
  <c r="AD359"/>
  <c r="AD103"/>
  <c r="AD98"/>
  <c r="AD354"/>
  <c r="AD349"/>
  <c r="AD93"/>
  <c r="AC344"/>
  <c r="AC88"/>
  <c r="AC74"/>
  <c r="W185"/>
  <c r="AS439"/>
  <c r="AA180"/>
  <c r="AD175"/>
  <c r="AD449"/>
  <c r="W430"/>
  <c r="AS428"/>
  <c r="W174"/>
  <c r="W448"/>
  <c r="AB417"/>
  <c r="AB161"/>
  <c r="AB420"/>
  <c r="AD412"/>
  <c r="AD156"/>
  <c r="AD407"/>
  <c r="AD151"/>
  <c r="AC402"/>
  <c r="AC146"/>
  <c r="AE397"/>
  <c r="AE141"/>
  <c r="Z137"/>
  <c r="AB132"/>
  <c r="AE127"/>
  <c r="X382"/>
  <c r="X126"/>
  <c r="AA377"/>
  <c r="AA121"/>
  <c r="AD364"/>
  <c r="AD108"/>
  <c r="AC359"/>
  <c r="AC103"/>
  <c r="AC354"/>
  <c r="AC98"/>
  <c r="AC93"/>
  <c r="AC349"/>
  <c r="AB88"/>
  <c r="AB344"/>
  <c r="Y74"/>
  <c r="X64"/>
  <c r="Z59"/>
  <c r="AD54"/>
  <c r="W309"/>
  <c r="W53"/>
  <c r="AS307"/>
  <c r="AB48"/>
  <c r="AB304"/>
  <c r="AD299"/>
  <c r="AD43"/>
  <c r="W39"/>
  <c r="AS293"/>
  <c r="Z34"/>
  <c r="AE29"/>
  <c r="X28"/>
  <c r="X284"/>
  <c r="AA23"/>
  <c r="AA279"/>
  <c r="AC18"/>
  <c r="AC274"/>
  <c r="AC367"/>
  <c r="AC267"/>
  <c r="AC10"/>
  <c r="AE334"/>
  <c r="AE78"/>
  <c r="X74"/>
  <c r="Y69"/>
  <c r="AA64"/>
  <c r="AC59"/>
  <c r="AC54"/>
  <c r="AD49"/>
  <c r="AS302"/>
  <c r="W48"/>
  <c r="W304"/>
  <c r="Y299"/>
  <c r="Y43"/>
  <c r="AA294"/>
  <c r="AA38"/>
  <c r="AD289"/>
  <c r="AD33"/>
  <c r="AE28"/>
  <c r="AE284"/>
  <c r="Y24"/>
  <c r="AA19"/>
  <c r="AA368"/>
  <c r="AE11"/>
  <c r="X10"/>
  <c r="X267"/>
  <c r="AC84"/>
  <c r="AC79"/>
  <c r="AE74"/>
  <c r="X73"/>
  <c r="X329"/>
  <c r="Y68"/>
  <c r="Y324"/>
  <c r="AA63"/>
  <c r="AA319"/>
  <c r="AC314"/>
  <c r="AC58"/>
  <c r="AC309"/>
  <c r="AC53"/>
  <c r="AD48"/>
  <c r="AD304"/>
  <c r="AS298"/>
  <c r="W44"/>
  <c r="Y294"/>
  <c r="Y39"/>
  <c r="X34"/>
  <c r="X24"/>
  <c r="Z19"/>
  <c r="Z368"/>
  <c r="AD11"/>
  <c r="W267"/>
  <c r="W10"/>
  <c r="AS264"/>
  <c r="AB84"/>
  <c r="AB79"/>
  <c r="AD74"/>
  <c r="W73"/>
  <c r="AS327"/>
  <c r="W329"/>
  <c r="AB324"/>
  <c r="AB68"/>
  <c r="AD63"/>
  <c r="AD319"/>
  <c r="W59"/>
  <c r="AS313"/>
  <c r="AA54"/>
  <c r="AB49"/>
  <c r="AD44"/>
  <c r="AS297"/>
  <c r="W43"/>
  <c r="W299"/>
  <c r="Y38"/>
  <c r="AB33"/>
  <c r="AB289"/>
  <c r="AC284"/>
  <c r="AC28"/>
  <c r="W24"/>
  <c r="AS278"/>
  <c r="Y19"/>
  <c r="Y368"/>
  <c r="Y11"/>
  <c r="AC247"/>
  <c r="AC507"/>
  <c r="AD238"/>
  <c r="AD494"/>
  <c r="Z243"/>
  <c r="Z502"/>
  <c r="Z246"/>
  <c r="Z506"/>
  <c r="AD507"/>
  <c r="AD247"/>
  <c r="AE235"/>
  <c r="W243"/>
  <c r="AS497"/>
  <c r="Z239"/>
  <c r="AB235"/>
  <c r="AE231"/>
  <c r="X486"/>
  <c r="X230"/>
  <c r="AA226"/>
  <c r="AA482"/>
  <c r="AD478"/>
  <c r="AD222"/>
  <c r="AE474"/>
  <c r="AE218"/>
  <c r="Y215"/>
  <c r="Y211"/>
  <c r="AA207"/>
  <c r="AC203"/>
  <c r="AE449"/>
  <c r="AE190"/>
  <c r="AA189"/>
  <c r="AA445"/>
  <c r="AC184"/>
  <c r="AC440"/>
  <c r="AA435"/>
  <c r="AA179"/>
  <c r="Z162"/>
  <c r="Z421"/>
  <c r="AE152"/>
  <c r="Z231"/>
  <c r="AC227"/>
  <c r="AB223"/>
  <c r="AC219"/>
  <c r="AB215"/>
  <c r="AB211"/>
  <c r="AD207"/>
  <c r="W462"/>
  <c r="AS460"/>
  <c r="W206"/>
  <c r="Y458"/>
  <c r="Y202"/>
  <c r="Z445"/>
  <c r="Z189"/>
  <c r="AB180"/>
  <c r="X175"/>
  <c r="X449"/>
  <c r="AA157"/>
  <c r="X247"/>
  <c r="X507"/>
  <c r="Y243"/>
  <c r="X239"/>
  <c r="Z235"/>
  <c r="AC231"/>
  <c r="AB227"/>
  <c r="AE223"/>
  <c r="X222"/>
  <c r="X478"/>
  <c r="Y474"/>
  <c r="Y218"/>
  <c r="AB214"/>
  <c r="AB470"/>
  <c r="W211"/>
  <c r="AS465"/>
  <c r="Y462"/>
  <c r="Y207"/>
  <c r="AA203"/>
  <c r="AA190"/>
  <c r="AB185"/>
  <c r="AD179"/>
  <c r="AD435"/>
  <c r="Z174"/>
  <c r="Z448"/>
  <c r="Z430"/>
  <c r="X421"/>
  <c r="X157"/>
  <c r="AE507"/>
  <c r="AE247"/>
  <c r="X502"/>
  <c r="X246"/>
  <c r="X506"/>
  <c r="Y242"/>
  <c r="Y498"/>
  <c r="AB494"/>
  <c r="AB238"/>
  <c r="AD490"/>
  <c r="AD234"/>
  <c r="AC486"/>
  <c r="AC230"/>
  <c r="W227"/>
  <c r="AS481"/>
  <c r="Z223"/>
  <c r="AE219"/>
  <c r="X218"/>
  <c r="AA470"/>
  <c r="AA214"/>
  <c r="AE210"/>
  <c r="AE466"/>
  <c r="X207"/>
  <c r="Z203"/>
  <c r="AC190"/>
  <c r="Z185"/>
  <c r="Y180"/>
  <c r="AD430"/>
  <c r="AD174"/>
  <c r="AD448"/>
  <c r="AE412"/>
  <c r="AE157"/>
  <c r="AB152"/>
  <c r="AE147"/>
  <c r="X402"/>
  <c r="X146"/>
  <c r="Z397"/>
  <c r="Z141"/>
  <c r="Z392"/>
  <c r="Z136"/>
  <c r="AB387"/>
  <c r="AB131"/>
  <c r="AE126"/>
  <c r="AE382"/>
  <c r="Y377"/>
  <c r="Y122"/>
  <c r="X109"/>
  <c r="AA104"/>
  <c r="AE99"/>
  <c r="X354"/>
  <c r="X98"/>
  <c r="AB93"/>
  <c r="AB349"/>
  <c r="Y344"/>
  <c r="Y88"/>
  <c r="AE79"/>
  <c r="Z147"/>
  <c r="AB142"/>
  <c r="AB137"/>
  <c r="AD387"/>
  <c r="AD132"/>
  <c r="AS385"/>
  <c r="W131"/>
  <c r="W387"/>
  <c r="Z382"/>
  <c r="Z126"/>
  <c r="Y121"/>
  <c r="AB108"/>
  <c r="AB364"/>
  <c r="AE359"/>
  <c r="AE103"/>
  <c r="Z99"/>
  <c r="AD94"/>
  <c r="W349"/>
  <c r="W93"/>
  <c r="AS347"/>
  <c r="AD84"/>
  <c r="Z329"/>
  <c r="Z73"/>
  <c r="X162"/>
  <c r="Z157"/>
  <c r="AD152"/>
  <c r="AS405"/>
  <c r="W151"/>
  <c r="W407"/>
  <c r="Z402"/>
  <c r="Z146"/>
  <c r="AB397"/>
  <c r="AB141"/>
  <c r="W137"/>
  <c r="AS391"/>
  <c r="Y132"/>
  <c r="X127"/>
  <c r="AA122"/>
  <c r="AD109"/>
  <c r="W108"/>
  <c r="AS362"/>
  <c r="Z359"/>
  <c r="Z103"/>
  <c r="Z98"/>
  <c r="Z354"/>
  <c r="Z349"/>
  <c r="Z93"/>
  <c r="AA84"/>
  <c r="AA68"/>
  <c r="AA324"/>
  <c r="AB440"/>
  <c r="AB184"/>
  <c r="W180"/>
  <c r="AS434"/>
  <c r="Z175"/>
  <c r="Z449"/>
  <c r="AE162"/>
  <c r="AE421"/>
  <c r="X161"/>
  <c r="X417"/>
  <c r="X420"/>
  <c r="Z156"/>
  <c r="Z412"/>
  <c r="Z151"/>
  <c r="Z407"/>
  <c r="Y402"/>
  <c r="Y146"/>
  <c r="AA397"/>
  <c r="AA141"/>
  <c r="AE392"/>
  <c r="AE136"/>
  <c r="X132"/>
  <c r="AA127"/>
  <c r="AD122"/>
  <c r="W377"/>
  <c r="W121"/>
  <c r="AS375"/>
  <c r="Z364"/>
  <c r="Z108"/>
  <c r="Y359"/>
  <c r="Y103"/>
  <c r="Y98"/>
  <c r="Y354"/>
  <c r="Y93"/>
  <c r="Y349"/>
  <c r="Z84"/>
  <c r="AD69"/>
  <c r="AC63"/>
  <c r="AE58"/>
  <c r="AE314"/>
  <c r="Z54"/>
  <c r="AE49"/>
  <c r="X304"/>
  <c r="X48"/>
  <c r="Z299"/>
  <c r="Z43"/>
  <c r="AB38"/>
  <c r="AB294"/>
  <c r="AE289"/>
  <c r="AE33"/>
  <c r="AD24"/>
  <c r="AS277"/>
  <c r="W279"/>
  <c r="W23"/>
  <c r="Y18"/>
  <c r="Y367"/>
  <c r="Y274"/>
  <c r="Y10"/>
  <c r="Y267"/>
  <c r="AA334"/>
  <c r="AA78"/>
  <c r="AC329"/>
  <c r="AC73"/>
  <c r="AD324"/>
  <c r="AD68"/>
  <c r="W64"/>
  <c r="AS318"/>
  <c r="Y59"/>
  <c r="Y54"/>
  <c r="Z49"/>
  <c r="AB44"/>
  <c r="AD39"/>
  <c r="W294"/>
  <c r="AS292"/>
  <c r="W38"/>
  <c r="Z289"/>
  <c r="Z33"/>
  <c r="AA28"/>
  <c r="AA284"/>
  <c r="AD23"/>
  <c r="AD279"/>
  <c r="AS273"/>
  <c r="W19"/>
  <c r="W368"/>
  <c r="AA11"/>
  <c r="AE344"/>
  <c r="AE88"/>
  <c r="Y84"/>
  <c r="Y79"/>
  <c r="AA74"/>
  <c r="AB69"/>
  <c r="AD64"/>
  <c r="W63"/>
  <c r="AS317"/>
  <c r="W319"/>
  <c r="Y58"/>
  <c r="Y314"/>
  <c r="Y53"/>
  <c r="Y309"/>
  <c r="Z304"/>
  <c r="Z48"/>
  <c r="AB299"/>
  <c r="AB43"/>
  <c r="AD294"/>
  <c r="AD38"/>
  <c r="AC33"/>
  <c r="AC289"/>
  <c r="AD284"/>
  <c r="AD28"/>
  <c r="AC23"/>
  <c r="AE274"/>
  <c r="AE18"/>
  <c r="AE367"/>
  <c r="Z11"/>
  <c r="Y89"/>
  <c r="X84"/>
  <c r="X79"/>
  <c r="Z74"/>
  <c r="AE69"/>
  <c r="X68"/>
  <c r="X324"/>
  <c r="Z319"/>
  <c r="Z63"/>
  <c r="AB314"/>
  <c r="AB58"/>
  <c r="W54"/>
  <c r="AS308"/>
  <c r="X49"/>
  <c r="Z44"/>
  <c r="AB39"/>
  <c r="AE34"/>
  <c r="X33"/>
  <c r="X289"/>
  <c r="Y28"/>
  <c r="Y284"/>
  <c r="AB23"/>
  <c r="AB279"/>
  <c r="AD18"/>
  <c r="AD367"/>
  <c r="AD274"/>
  <c r="AD267"/>
  <c r="AD10"/>
  <c r="AD246"/>
  <c r="AD502"/>
  <c r="AD506"/>
  <c r="AA235"/>
  <c r="Z238"/>
  <c r="Z494"/>
  <c r="AE242"/>
  <c r="AE498"/>
  <c r="AE246"/>
  <c r="AE502"/>
  <c r="AE506"/>
  <c r="W246"/>
  <c r="W502"/>
  <c r="W506"/>
  <c r="AS500"/>
  <c r="AB498"/>
  <c r="AB242"/>
  <c r="AE494"/>
  <c r="AE238"/>
  <c r="X235"/>
  <c r="AA231"/>
  <c r="AD227"/>
  <c r="W482"/>
  <c r="AS480"/>
  <c r="W226"/>
  <c r="Z478"/>
  <c r="Z222"/>
  <c r="AA218"/>
  <c r="AA474"/>
  <c r="AD470"/>
  <c r="AD214"/>
  <c r="AD210"/>
  <c r="AD466"/>
  <c r="W207"/>
  <c r="AS461"/>
  <c r="Y203"/>
  <c r="AB190"/>
  <c r="AB191" s="1"/>
  <c r="W189"/>
  <c r="AS443"/>
  <c r="W445"/>
  <c r="W440"/>
  <c r="AS438"/>
  <c r="W184"/>
  <c r="AE175"/>
  <c r="AA417"/>
  <c r="AA161"/>
  <c r="AA420"/>
  <c r="X407"/>
  <c r="X151"/>
  <c r="AE486"/>
  <c r="AE230"/>
  <c r="Y227"/>
  <c r="X223"/>
  <c r="Y219"/>
  <c r="X215"/>
  <c r="X211"/>
  <c r="Z207"/>
  <c r="AB203"/>
  <c r="AD190"/>
  <c r="AC185"/>
  <c r="AE179"/>
  <c r="AE435"/>
  <c r="AB174"/>
  <c r="AB430"/>
  <c r="AB448"/>
  <c r="AB156"/>
  <c r="AC502"/>
  <c r="AC246"/>
  <c r="AC506"/>
  <c r="AD498"/>
  <c r="AD242"/>
  <c r="AC238"/>
  <c r="AC494"/>
  <c r="AE490"/>
  <c r="AE234"/>
  <c r="Y231"/>
  <c r="X227"/>
  <c r="AA223"/>
  <c r="AB219"/>
  <c r="AE215"/>
  <c r="X470"/>
  <c r="X214"/>
  <c r="AB466"/>
  <c r="AB210"/>
  <c r="AD462"/>
  <c r="AD206"/>
  <c r="W203"/>
  <c r="AS457"/>
  <c r="X190"/>
  <c r="AE440"/>
  <c r="AE184"/>
  <c r="Y435"/>
  <c r="Y179"/>
  <c r="AD162"/>
  <c r="AD421"/>
  <c r="Y156"/>
  <c r="Y412"/>
  <c r="AA247"/>
  <c r="AA507"/>
  <c r="AB243"/>
  <c r="AE239"/>
  <c r="X494"/>
  <c r="X238"/>
  <c r="Z490"/>
  <c r="Z234"/>
  <c r="Y486"/>
  <c r="Y230"/>
  <c r="AB482"/>
  <c r="AB226"/>
  <c r="AE478"/>
  <c r="AE222"/>
  <c r="AA219"/>
  <c r="AD215"/>
  <c r="AS468"/>
  <c r="W214"/>
  <c r="W470"/>
  <c r="AA210"/>
  <c r="AA466"/>
  <c r="AC206"/>
  <c r="AC462"/>
  <c r="AE202"/>
  <c r="AE458"/>
  <c r="AS444"/>
  <c r="W190"/>
  <c r="AD184"/>
  <c r="AD186" s="1"/>
  <c r="AD440"/>
  <c r="AC179"/>
  <c r="AC435"/>
  <c r="Y174"/>
  <c r="Y448"/>
  <c r="Y430"/>
  <c r="AS411"/>
  <c r="W157"/>
  <c r="X152"/>
  <c r="AA147"/>
  <c r="AC142"/>
  <c r="AC137"/>
  <c r="AE132"/>
  <c r="X387"/>
  <c r="X131"/>
  <c r="AA382"/>
  <c r="AA126"/>
  <c r="AD377"/>
  <c r="AD121"/>
  <c r="AC364"/>
  <c r="AC108"/>
  <c r="W104"/>
  <c r="AS358"/>
  <c r="AA99"/>
  <c r="AE94"/>
  <c r="X349"/>
  <c r="X93"/>
  <c r="X95" s="1"/>
  <c r="AE84"/>
  <c r="X334"/>
  <c r="X78"/>
  <c r="AE402"/>
  <c r="AE146"/>
  <c r="X142"/>
  <c r="X137"/>
  <c r="Z132"/>
  <c r="AC127"/>
  <c r="AB122"/>
  <c r="AE109"/>
  <c r="X364"/>
  <c r="X108"/>
  <c r="AA103"/>
  <c r="AA359"/>
  <c r="AE354"/>
  <c r="AE98"/>
  <c r="AE100" s="1"/>
  <c r="Z94"/>
  <c r="AB89"/>
  <c r="AE83"/>
  <c r="AE339"/>
  <c r="AE68"/>
  <c r="AE324"/>
  <c r="AC161"/>
  <c r="AC420"/>
  <c r="AC417"/>
  <c r="AE156"/>
  <c r="Z152"/>
  <c r="AC147"/>
  <c r="AE142"/>
  <c r="X397"/>
  <c r="X141"/>
  <c r="AB136"/>
  <c r="AB392"/>
  <c r="AD131"/>
  <c r="AC382"/>
  <c r="AC126"/>
  <c r="W122"/>
  <c r="AS376"/>
  <c r="Z109"/>
  <c r="AC104"/>
  <c r="AC99"/>
  <c r="AC94"/>
  <c r="AE89"/>
  <c r="AB339"/>
  <c r="AB83"/>
  <c r="AE185"/>
  <c r="X440"/>
  <c r="X184"/>
  <c r="AB435"/>
  <c r="AB179"/>
  <c r="AE430"/>
  <c r="AE174"/>
  <c r="AE448"/>
  <c r="AA162"/>
  <c r="AA421"/>
  <c r="AC157"/>
  <c r="AC152"/>
  <c r="AB147"/>
  <c r="AD142"/>
  <c r="W397"/>
  <c r="W141"/>
  <c r="AS395"/>
  <c r="AA392"/>
  <c r="AA136"/>
  <c r="AC387"/>
  <c r="AC131"/>
  <c r="AS381"/>
  <c r="W127"/>
  <c r="Z122"/>
  <c r="AC109"/>
  <c r="AB104"/>
  <c r="AB99"/>
  <c r="AB94"/>
  <c r="AD89"/>
  <c r="AA83"/>
  <c r="AA339"/>
  <c r="W324"/>
  <c r="AS322"/>
  <c r="W68"/>
  <c r="Y319"/>
  <c r="Y63"/>
  <c r="AA314"/>
  <c r="AA58"/>
  <c r="AE309"/>
  <c r="AE53"/>
  <c r="AA304"/>
  <c r="AA49"/>
  <c r="AC44"/>
  <c r="AE39"/>
  <c r="X294"/>
  <c r="X38"/>
  <c r="AA289"/>
  <c r="AA33"/>
  <c r="AS283"/>
  <c r="Z24"/>
  <c r="AB19"/>
  <c r="AB368"/>
  <c r="AB11"/>
  <c r="AD79"/>
  <c r="W334"/>
  <c r="AS332"/>
  <c r="W78"/>
  <c r="Y73"/>
  <c r="Y329"/>
  <c r="Z68"/>
  <c r="Z324"/>
  <c r="AB319"/>
  <c r="AB63"/>
  <c r="AD58"/>
  <c r="AD314"/>
  <c r="AD309"/>
  <c r="AD53"/>
  <c r="AE304"/>
  <c r="AE48"/>
  <c r="X44"/>
  <c r="Z39"/>
  <c r="AC34"/>
  <c r="AD29"/>
  <c r="W28"/>
  <c r="AS282"/>
  <c r="W284"/>
  <c r="Z23"/>
  <c r="Z279"/>
  <c r="AB274"/>
  <c r="AB18"/>
  <c r="AB367"/>
  <c r="W11"/>
  <c r="AS265"/>
  <c r="AA88"/>
  <c r="AA344"/>
  <c r="AD339"/>
  <c r="AD83"/>
  <c r="AD334"/>
  <c r="AD78"/>
  <c r="AS328"/>
  <c r="W74"/>
  <c r="X69"/>
  <c r="Z64"/>
  <c r="AB59"/>
  <c r="AB54"/>
  <c r="AC49"/>
  <c r="AE44"/>
  <c r="X43"/>
  <c r="X299"/>
  <c r="Z294"/>
  <c r="Z38"/>
  <c r="Y33"/>
  <c r="Y289"/>
  <c r="Z284"/>
  <c r="Z28"/>
  <c r="Y279"/>
  <c r="Y23"/>
  <c r="AA274"/>
  <c r="AA18"/>
  <c r="AA367"/>
  <c r="AE267"/>
  <c r="AE10"/>
  <c r="AD344"/>
  <c r="AD88"/>
  <c r="AC339"/>
  <c r="AC83"/>
  <c r="AC334"/>
  <c r="AC78"/>
  <c r="AE73"/>
  <c r="AE329"/>
  <c r="AA69"/>
  <c r="AC319"/>
  <c r="AC64"/>
  <c r="AE59"/>
  <c r="X314"/>
  <c r="X58"/>
  <c r="AB53"/>
  <c r="AB309"/>
  <c r="AC304"/>
  <c r="AC48"/>
  <c r="AE43"/>
  <c r="AE299"/>
  <c r="X39"/>
  <c r="AA34"/>
  <c r="AE24"/>
  <c r="X279"/>
  <c r="X23"/>
  <c r="Z18"/>
  <c r="Z367"/>
  <c r="Z274"/>
  <c r="Z267"/>
  <c r="Z10"/>
  <c r="G526" i="650"/>
  <c r="J526"/>
  <c r="G309"/>
  <c r="AA232"/>
  <c r="AB230"/>
  <c r="N451" i="666"/>
  <c r="J533" i="650"/>
  <c r="P458" i="666"/>
  <c r="M426" i="650"/>
  <c r="N540" i="666"/>
  <c r="J309"/>
  <c r="G356" i="650"/>
  <c r="AB240"/>
  <c r="AF153" i="647"/>
  <c r="AF159" s="1"/>
  <c r="R380" i="666"/>
  <c r="AD279" i="4"/>
  <c r="F31" i="2"/>
  <c r="F32" s="1"/>
  <c r="I309" i="666"/>
  <c r="Y195" i="4"/>
  <c r="Y282" s="1"/>
  <c r="M505" i="666"/>
  <c r="G361" i="650"/>
  <c r="H309" i="666"/>
  <c r="R465"/>
  <c r="P415" i="650"/>
  <c r="R336" i="666"/>
  <c r="Q409" i="650"/>
  <c r="Q458" i="666"/>
  <c r="Q465"/>
  <c r="O341" i="650"/>
  <c r="P380" i="666"/>
  <c r="M386" i="650"/>
  <c r="G458"/>
  <c r="L309" i="666"/>
  <c r="F162"/>
  <c r="M366" i="650"/>
  <c r="N451"/>
  <c r="R397" i="666"/>
  <c r="I346" i="650"/>
  <c r="P346" i="666"/>
  <c r="K515" i="650"/>
  <c r="M498" i="666"/>
  <c r="O356" i="650"/>
  <c r="J409"/>
  <c r="L458"/>
  <c r="R331" i="666"/>
  <c r="L510"/>
  <c r="G451"/>
  <c r="R510" i="650"/>
  <c r="M415" i="666"/>
  <c r="P540"/>
  <c r="E18" i="648"/>
  <c r="R526" i="650"/>
  <c r="D43" i="647"/>
  <c r="I458" i="650"/>
  <c r="V52" i="666"/>
  <c r="W52" s="1"/>
  <c r="X52" s="1"/>
  <c r="Y52" s="1"/>
  <c r="Z52" s="1"/>
  <c r="AA52" s="1"/>
  <c r="AX246" i="650"/>
  <c r="C17" i="20"/>
  <c r="D17"/>
  <c r="E17"/>
  <c r="Q36"/>
  <c r="F197" i="666"/>
  <c r="V31" i="634"/>
  <c r="AH245" i="650"/>
  <c r="V245" s="1"/>
  <c r="W245" s="1"/>
  <c r="X245" s="1"/>
  <c r="Y245" s="1"/>
  <c r="Z245" s="1"/>
  <c r="AA245" s="1"/>
  <c r="AB245" s="1"/>
  <c r="AC245" s="1"/>
  <c r="AD245" s="1"/>
  <c r="AE245" s="1"/>
  <c r="AF245" s="1"/>
  <c r="AG245" s="1"/>
  <c r="AX244"/>
  <c r="F1232" i="6"/>
  <c r="I533" i="650"/>
  <c r="G465"/>
  <c r="M16" i="652"/>
  <c r="N16" s="1"/>
  <c r="AH42" i="650" s="1"/>
  <c r="M19" i="652"/>
  <c r="N19" s="1"/>
  <c r="AH63" i="650" s="1"/>
  <c r="V62" s="1"/>
  <c r="W62" s="1"/>
  <c r="X62" s="1"/>
  <c r="Y62" s="1"/>
  <c r="Z62" s="1"/>
  <c r="AA62" s="1"/>
  <c r="AB62" s="1"/>
  <c r="AC62" s="1"/>
  <c r="AD62" s="1"/>
  <c r="AE62" s="1"/>
  <c r="AF62" s="1"/>
  <c r="AG62" s="1"/>
  <c r="H409"/>
  <c r="J386"/>
  <c r="R331"/>
  <c r="P426"/>
  <c r="N366" i="666"/>
  <c r="N505"/>
  <c r="H526" i="650"/>
  <c r="R465"/>
  <c r="R392"/>
  <c r="I526" i="666"/>
  <c r="O392"/>
  <c r="P451" i="650"/>
  <c r="H397"/>
  <c r="L540"/>
  <c r="L392" i="666"/>
  <c r="K403" i="650"/>
  <c r="V140" i="666"/>
  <c r="W140" s="1"/>
  <c r="J465"/>
  <c r="I366" i="650"/>
  <c r="K540" i="666"/>
  <c r="J397"/>
  <c r="M309"/>
  <c r="H420"/>
  <c r="AK36" i="33"/>
  <c r="AA20"/>
  <c r="AB19"/>
  <c r="I465" i="650"/>
  <c r="R540" i="666"/>
  <c r="P162" i="650"/>
  <c r="P439" s="1"/>
  <c r="V56" i="666"/>
  <c r="W56" s="1"/>
  <c r="X56" s="1"/>
  <c r="Y56" s="1"/>
  <c r="V82"/>
  <c r="W82" s="1"/>
  <c r="X82" s="1"/>
  <c r="V129"/>
  <c r="W129" s="1"/>
  <c r="X129" s="1"/>
  <c r="Y129" s="1"/>
  <c r="Z129" s="1"/>
  <c r="AA129" s="1"/>
  <c r="AB129" s="1"/>
  <c r="G309"/>
  <c r="R298" i="650"/>
  <c r="H451"/>
  <c r="G374"/>
  <c r="AA279" i="4"/>
  <c r="AA195"/>
  <c r="AA282" s="1"/>
  <c r="V18" i="666"/>
  <c r="W18" s="1"/>
  <c r="X18" s="1"/>
  <c r="V65" i="661"/>
  <c r="M162" i="650"/>
  <c r="M439" s="1"/>
  <c r="O162" i="666"/>
  <c r="O437" s="1"/>
  <c r="I162"/>
  <c r="I437" s="1"/>
  <c r="H540"/>
  <c r="F65" i="2"/>
  <c r="R351" i="666"/>
  <c r="L465" i="650"/>
  <c r="Q540" i="666"/>
  <c r="M380"/>
  <c r="V279" i="4"/>
  <c r="V195"/>
  <c r="V282" s="1"/>
  <c r="R505" i="666"/>
  <c r="H415" i="650"/>
  <c r="P315" i="666"/>
  <c r="N392" i="650"/>
  <c r="K361" i="666"/>
  <c r="R505" i="650"/>
  <c r="G465" i="666"/>
  <c r="I392"/>
  <c r="O533"/>
  <c r="L415" i="650"/>
  <c r="R431"/>
  <c r="K374"/>
  <c r="G298" i="666"/>
  <c r="G298" i="650"/>
  <c r="J392" i="666"/>
  <c r="L465"/>
  <c r="N526" i="650"/>
  <c r="I451"/>
  <c r="L331" i="666"/>
  <c r="K465"/>
  <c r="H403" i="650"/>
  <c r="K361"/>
  <c r="R458" i="666"/>
  <c r="I498"/>
  <c r="K309" i="650"/>
  <c r="R426"/>
  <c r="Q505"/>
  <c r="N380" i="666"/>
  <c r="Q526"/>
  <c r="G420" i="650"/>
  <c r="O409"/>
  <c r="G515"/>
  <c r="G380" i="666"/>
  <c r="Q403"/>
  <c r="I309" i="650"/>
  <c r="P356" i="666"/>
  <c r="R309" i="650"/>
  <c r="V230" i="666"/>
  <c r="W230" s="1"/>
  <c r="M298" i="650"/>
  <c r="L498"/>
  <c r="O458"/>
  <c r="V118" i="666"/>
  <c r="W118" s="1"/>
  <c r="X118" s="1"/>
  <c r="Y118" s="1"/>
  <c r="Z118" s="1"/>
  <c r="AA118" s="1"/>
  <c r="AB118" s="1"/>
  <c r="AC118" s="1"/>
  <c r="AD118" s="1"/>
  <c r="V72"/>
  <c r="W72" s="1"/>
  <c r="V66"/>
  <c r="W66" s="1"/>
  <c r="X66" s="1"/>
  <c r="Y66" s="1"/>
  <c r="V35"/>
  <c r="W35" s="1"/>
  <c r="K162" i="650"/>
  <c r="K436" s="1"/>
  <c r="M458" i="666"/>
  <c r="O540" i="650"/>
  <c r="V77" i="666"/>
  <c r="W77" s="1"/>
  <c r="X77" s="1"/>
  <c r="Y77" s="1"/>
  <c r="Z77" s="1"/>
  <c r="AA77" s="1"/>
  <c r="AB77" s="1"/>
  <c r="AC77" s="1"/>
  <c r="AD77" s="1"/>
  <c r="AE77" s="1"/>
  <c r="AF77" s="1"/>
  <c r="AG77" s="1"/>
  <c r="V184"/>
  <c r="W184" s="1"/>
  <c r="X184" s="1"/>
  <c r="Y184" s="1"/>
  <c r="H458"/>
  <c r="E25" i="648"/>
  <c r="AL192" i="4"/>
  <c r="AL279" s="1"/>
  <c r="O526" i="650"/>
  <c r="N309" i="666"/>
  <c r="AB195" i="4"/>
  <c r="AB282" s="1"/>
  <c r="AB279"/>
  <c r="N380" i="650"/>
  <c r="K194"/>
  <c r="X197" s="1"/>
  <c r="M162" i="666"/>
  <c r="M436" s="1"/>
  <c r="V31" i="661"/>
  <c r="V67" i="666"/>
  <c r="W67" s="1"/>
  <c r="X67" s="1"/>
  <c r="N465" i="650"/>
  <c r="L451" i="666"/>
  <c r="K336" i="650"/>
  <c r="V17" i="666"/>
  <c r="V20" s="1"/>
  <c r="V295" s="1"/>
  <c r="I505"/>
  <c r="L526"/>
  <c r="O515"/>
  <c r="V183"/>
  <c r="W183" s="1"/>
  <c r="X183" s="1"/>
  <c r="Y183" s="1"/>
  <c r="Z183" s="1"/>
  <c r="AA183" s="1"/>
  <c r="AB183" s="1"/>
  <c r="AC183" s="1"/>
  <c r="AD183" s="1"/>
  <c r="AE183" s="1"/>
  <c r="AF183" s="1"/>
  <c r="AG183" s="1"/>
  <c r="AJ183" s="1"/>
  <c r="M320" i="650"/>
  <c r="V40" i="666"/>
  <c r="W40" s="1"/>
  <c r="X40" s="1"/>
  <c r="AE279" i="4"/>
  <c r="O351" i="666"/>
  <c r="G336"/>
  <c r="P505" i="650"/>
  <c r="J374" i="666"/>
  <c r="I526" i="650"/>
  <c r="P386" i="666"/>
  <c r="V212"/>
  <c r="V213" s="1"/>
  <c r="V490" s="1"/>
  <c r="V491" s="1"/>
  <c r="F431" i="139"/>
  <c r="V61" i="666"/>
  <c r="V38" i="634"/>
  <c r="BC29" i="4"/>
  <c r="N526" i="666"/>
  <c r="M380" i="650"/>
  <c r="G533"/>
  <c r="O309" i="666"/>
  <c r="F1113" i="6"/>
  <c r="F50" i="2" s="1"/>
  <c r="F55" s="1"/>
  <c r="V71" i="666"/>
  <c r="W71" s="1"/>
  <c r="X71" s="1"/>
  <c r="V94"/>
  <c r="W94" s="1"/>
  <c r="W96" s="1"/>
  <c r="W372" s="1"/>
  <c r="V76"/>
  <c r="W76" s="1"/>
  <c r="V36"/>
  <c r="P397" i="650"/>
  <c r="V197" i="666"/>
  <c r="Q162"/>
  <c r="Q437" s="1"/>
  <c r="U155"/>
  <c r="V38" i="661"/>
  <c r="V62" i="666"/>
  <c r="W62" s="1"/>
  <c r="X62" s="1"/>
  <c r="Y62" s="1"/>
  <c r="Q415" i="650"/>
  <c r="T90" i="666"/>
  <c r="N540" i="650"/>
  <c r="R510" i="666"/>
  <c r="O431" i="650"/>
  <c r="O309"/>
  <c r="L510"/>
  <c r="V106" i="666"/>
  <c r="W106" s="1"/>
  <c r="X106" s="1"/>
  <c r="Y106" s="1"/>
  <c r="Z106" s="1"/>
  <c r="AA106" s="1"/>
  <c r="V117"/>
  <c r="W117" s="1"/>
  <c r="W119" s="1"/>
  <c r="U155" i="650"/>
  <c r="R161"/>
  <c r="R392" i="666"/>
  <c r="M540" i="650"/>
  <c r="O351"/>
  <c r="V48" i="666"/>
  <c r="V53" s="1"/>
  <c r="O315" i="650"/>
  <c r="O415"/>
  <c r="M309"/>
  <c r="K505"/>
  <c r="K341"/>
  <c r="H409" i="666"/>
  <c r="G397"/>
  <c r="BA153" i="4"/>
  <c r="AJ159"/>
  <c r="AJ160" s="1"/>
  <c r="O374" i="666"/>
  <c r="N331" i="650"/>
  <c r="R191"/>
  <c r="R278" s="1"/>
  <c r="U158"/>
  <c r="L197"/>
  <c r="V57" i="666"/>
  <c r="W57" s="1"/>
  <c r="X57" s="1"/>
  <c r="O197"/>
  <c r="J197"/>
  <c r="W197"/>
  <c r="I197"/>
  <c r="H162"/>
  <c r="H438" s="1"/>
  <c r="H194"/>
  <c r="U281" s="1"/>
  <c r="V41"/>
  <c r="W41" s="1"/>
  <c r="X41" s="1"/>
  <c r="Y41" s="1"/>
  <c r="Z41" s="1"/>
  <c r="AA41" s="1"/>
  <c r="AB41" s="1"/>
  <c r="AG279" i="4"/>
  <c r="L336" i="666"/>
  <c r="V186"/>
  <c r="W186" s="1"/>
  <c r="X186" s="1"/>
  <c r="Y186" s="1"/>
  <c r="Z186" s="1"/>
  <c r="AA186" s="1"/>
  <c r="K533"/>
  <c r="M426"/>
  <c r="H403"/>
  <c r="L162" i="650"/>
  <c r="L439" s="1"/>
  <c r="G380"/>
  <c r="I510" i="666"/>
  <c r="J465" i="650"/>
  <c r="L458" i="666"/>
  <c r="L346"/>
  <c r="J162"/>
  <c r="J438" s="1"/>
  <c r="T155" i="650"/>
  <c r="T161" s="1"/>
  <c r="T194" s="1"/>
  <c r="T197" s="1"/>
  <c r="N361" i="666"/>
  <c r="V105"/>
  <c r="W105" s="1"/>
  <c r="I540"/>
  <c r="H54" i="648"/>
  <c r="L351" i="650"/>
  <c r="I320"/>
  <c r="N374"/>
  <c r="L366"/>
  <c r="M361"/>
  <c r="N426"/>
  <c r="P458"/>
  <c r="O374"/>
  <c r="G451"/>
  <c r="N465" i="666"/>
  <c r="L298" i="650"/>
  <c r="H505" i="666"/>
  <c r="Q451" i="650"/>
  <c r="K409"/>
  <c r="G510" i="666"/>
  <c r="J309" i="650"/>
  <c r="V112" i="666"/>
  <c r="W112" s="1"/>
  <c r="X112" s="1"/>
  <c r="Y112" s="1"/>
  <c r="Z112" s="1"/>
  <c r="AA112" s="1"/>
  <c r="AB112" s="1"/>
  <c r="AC112" s="1"/>
  <c r="AD112" s="1"/>
  <c r="AE112" s="1"/>
  <c r="AF112" s="1"/>
  <c r="AG112" s="1"/>
  <c r="AK112" s="1"/>
  <c r="V95"/>
  <c r="W95" s="1"/>
  <c r="X95" s="1"/>
  <c r="Y95" s="1"/>
  <c r="Z95" s="1"/>
  <c r="K465" i="650"/>
  <c r="I451" i="666"/>
  <c r="R415"/>
  <c r="V26"/>
  <c r="W26" s="1"/>
  <c r="X26" s="1"/>
  <c r="Y26" s="1"/>
  <c r="Z26" s="1"/>
  <c r="R451"/>
  <c r="N162" i="650"/>
  <c r="N437" s="1"/>
  <c r="V185" i="666"/>
  <c r="W185" s="1"/>
  <c r="X185" s="1"/>
  <c r="Y185" s="1"/>
  <c r="Z185" s="1"/>
  <c r="AA185" s="1"/>
  <c r="V107"/>
  <c r="W107" s="1"/>
  <c r="X107" s="1"/>
  <c r="Y107" s="1"/>
  <c r="Z107" s="1"/>
  <c r="AA107" s="1"/>
  <c r="AB107" s="1"/>
  <c r="AC107" s="1"/>
  <c r="AD107" s="1"/>
  <c r="AE107" s="1"/>
  <c r="AF107" s="1"/>
  <c r="AG107" s="1"/>
  <c r="R164"/>
  <c r="E32" i="648"/>
  <c r="O361" i="650"/>
  <c r="G403"/>
  <c r="O498" i="666"/>
  <c r="V113"/>
  <c r="W113" s="1"/>
  <c r="X113" s="1"/>
  <c r="Y113" s="1"/>
  <c r="J380" i="650"/>
  <c r="J515"/>
  <c r="J397"/>
  <c r="I533" i="666"/>
  <c r="G458"/>
  <c r="R361" i="650"/>
  <c r="P526" i="666"/>
  <c r="P386" i="650"/>
  <c r="J415"/>
  <c r="H315" i="666"/>
  <c r="G409" i="650"/>
  <c r="P315"/>
  <c r="P309"/>
  <c r="V134" i="666"/>
  <c r="W134" s="1"/>
  <c r="X134" s="1"/>
  <c r="G397" i="650"/>
  <c r="V123" i="666"/>
  <c r="W123" s="1"/>
  <c r="X123" s="1"/>
  <c r="Y123" s="1"/>
  <c r="Z123" s="1"/>
  <c r="AA123" s="1"/>
  <c r="AB123" s="1"/>
  <c r="AC123" s="1"/>
  <c r="O498" i="650"/>
  <c r="H341"/>
  <c r="V232"/>
  <c r="T90"/>
  <c r="V208" i="666"/>
  <c r="W208" s="1"/>
  <c r="V169"/>
  <c r="Q309" i="650"/>
  <c r="K540"/>
  <c r="V81" i="666"/>
  <c r="W81" s="1"/>
  <c r="V24"/>
  <c r="W24" s="1"/>
  <c r="X24" s="1"/>
  <c r="G498" i="650"/>
  <c r="O336" i="666"/>
  <c r="T155"/>
  <c r="T161" s="1"/>
  <c r="T194" s="1"/>
  <c r="T197" s="1"/>
  <c r="V29"/>
  <c r="W29" s="1"/>
  <c r="T278" i="650"/>
  <c r="T195" i="4"/>
  <c r="T282" s="1"/>
  <c r="T279"/>
  <c r="I386" i="666"/>
  <c r="M341" i="650"/>
  <c r="V101" i="666"/>
  <c r="W101" s="1"/>
  <c r="X101" s="1"/>
  <c r="Y101" s="1"/>
  <c r="Z101" s="1"/>
  <c r="AA101" s="1"/>
  <c r="AB101" s="1"/>
  <c r="J392" i="650"/>
  <c r="H309"/>
  <c r="K515" i="666"/>
  <c r="H420" i="650"/>
  <c r="R458"/>
  <c r="K505" i="666"/>
  <c r="M533" i="650"/>
  <c r="K309" i="666"/>
  <c r="V135"/>
  <c r="W135" s="1"/>
  <c r="X135" s="1"/>
  <c r="Y135" s="1"/>
  <c r="Z135" s="1"/>
  <c r="AA135" s="1"/>
  <c r="AB135" s="1"/>
  <c r="AC135" s="1"/>
  <c r="AD135" s="1"/>
  <c r="AE135" s="1"/>
  <c r="AF135" s="1"/>
  <c r="AG135" s="1"/>
  <c r="AK135" s="1"/>
  <c r="R309"/>
  <c r="J458"/>
  <c r="G346" i="650"/>
  <c r="F194"/>
  <c r="F162"/>
  <c r="J533" i="666"/>
  <c r="H380" i="650"/>
  <c r="V165" i="666"/>
  <c r="W165" s="1"/>
  <c r="J356" i="650"/>
  <c r="K346"/>
  <c r="V235" i="666"/>
  <c r="W235" s="1"/>
  <c r="X235" s="1"/>
  <c r="Y235" s="1"/>
  <c r="Z235" s="1"/>
  <c r="AA235" s="1"/>
  <c r="AB235" s="1"/>
  <c r="AC235" s="1"/>
  <c r="AD235" s="1"/>
  <c r="AE235" s="1"/>
  <c r="AF235" s="1"/>
  <c r="AG235" s="1"/>
  <c r="G403"/>
  <c r="V128"/>
  <c r="W128" s="1"/>
  <c r="H315" i="650"/>
  <c r="V111" i="666"/>
  <c r="W111" s="1"/>
  <c r="N403" i="650"/>
  <c r="L403"/>
  <c r="K426"/>
  <c r="I356"/>
  <c r="R409"/>
  <c r="V23" i="666"/>
  <c r="W23" s="1"/>
  <c r="N397" i="650"/>
  <c r="M361" i="666"/>
  <c r="J162" i="650"/>
  <c r="J436" s="1"/>
  <c r="I361"/>
  <c r="L426" i="666"/>
  <c r="I510" i="650"/>
  <c r="P356"/>
  <c r="P320"/>
  <c r="V136" i="666"/>
  <c r="V130"/>
  <c r="W130" s="1"/>
  <c r="X130" s="1"/>
  <c r="Y130" s="1"/>
  <c r="M458" i="650"/>
  <c r="V236" i="666"/>
  <c r="W236" s="1"/>
  <c r="P465" i="650"/>
  <c r="V28" i="666"/>
  <c r="W28" s="1"/>
  <c r="X28" s="1"/>
  <c r="N197"/>
  <c r="V170"/>
  <c r="W170" s="1"/>
  <c r="K366" i="650"/>
  <c r="W197"/>
  <c r="P162" i="666"/>
  <c r="P437" s="1"/>
  <c r="I351" i="650"/>
  <c r="G336"/>
  <c r="H361"/>
  <c r="H386"/>
  <c r="M526" i="666"/>
  <c r="N366" i="650"/>
  <c r="G351"/>
  <c r="H533"/>
  <c r="V100" i="666"/>
  <c r="W100" s="1"/>
  <c r="X100" s="1"/>
  <c r="Q341" i="650"/>
  <c r="O386"/>
  <c r="M386" i="666"/>
  <c r="Z279" i="4"/>
  <c r="Z195"/>
  <c r="Z282" s="1"/>
  <c r="R164" i="650"/>
  <c r="G194"/>
  <c r="Y16" i="634"/>
  <c r="V171" i="666"/>
  <c r="W171" s="1"/>
  <c r="V32" i="634"/>
  <c r="V25" i="666"/>
  <c r="W25" s="1"/>
  <c r="X25" s="1"/>
  <c r="Y25" s="1"/>
  <c r="Z25" s="1"/>
  <c r="V172"/>
  <c r="W172" s="1"/>
  <c r="X172" s="1"/>
  <c r="V122"/>
  <c r="W122" s="1"/>
  <c r="V99"/>
  <c r="W99" s="1"/>
  <c r="X99" s="1"/>
  <c r="Y99" s="1"/>
  <c r="J197" i="650"/>
  <c r="V146" i="666"/>
  <c r="W146" s="1"/>
  <c r="X146" s="1"/>
  <c r="Y146" s="1"/>
  <c r="Z146" s="1"/>
  <c r="AA146" s="1"/>
  <c r="AB146" s="1"/>
  <c r="AG160" i="4"/>
  <c r="R526" i="666"/>
  <c r="G426" i="650"/>
  <c r="J374"/>
  <c r="K526" i="666"/>
  <c r="U486" i="6"/>
  <c r="L309" i="650"/>
  <c r="L498" i="666"/>
  <c r="V87"/>
  <c r="W87" s="1"/>
  <c r="X87" s="1"/>
  <c r="Y87" s="1"/>
  <c r="Z87" s="1"/>
  <c r="V241" i="650"/>
  <c r="V518" s="1"/>
  <c r="V519" s="1"/>
  <c r="L426"/>
  <c r="Q403"/>
  <c r="V240" i="666"/>
  <c r="N409"/>
  <c r="V27"/>
  <c r="W27" s="1"/>
  <c r="X27" s="1"/>
  <c r="Y27" s="1"/>
  <c r="V124"/>
  <c r="W124" s="1"/>
  <c r="X124" s="1"/>
  <c r="Y124" s="1"/>
  <c r="V231"/>
  <c r="W231" s="1"/>
  <c r="X231" s="1"/>
  <c r="Y231" s="1"/>
  <c r="Z231" s="1"/>
  <c r="AA231" s="1"/>
  <c r="N162"/>
  <c r="N437" s="1"/>
  <c r="M403" i="650"/>
  <c r="N409"/>
  <c r="J526" i="666"/>
  <c r="R486" i="6"/>
  <c r="H191" i="650"/>
  <c r="U191"/>
  <c r="K197" i="666"/>
  <c r="P380" i="650"/>
  <c r="I392"/>
  <c r="I380" i="666"/>
  <c r="L380" i="650"/>
  <c r="P465" i="666"/>
  <c r="R533" i="650"/>
  <c r="Q162"/>
  <c r="Q436" s="1"/>
  <c r="X197" i="666"/>
  <c r="M505" i="650"/>
  <c r="Q386"/>
  <c r="P403"/>
  <c r="Q498"/>
  <c r="V86" i="666"/>
  <c r="W86" s="1"/>
  <c r="W88" s="1"/>
  <c r="I386" i="650"/>
  <c r="J409" i="666"/>
  <c r="J361" i="650"/>
  <c r="L386"/>
  <c r="K162" i="666"/>
  <c r="O380" i="650"/>
  <c r="P426" i="666"/>
  <c r="P341" i="650"/>
  <c r="AG276" i="4"/>
  <c r="AG195"/>
  <c r="AK189"/>
  <c r="AK276" s="1"/>
  <c r="Q426" i="650"/>
  <c r="V145" i="666"/>
  <c r="W145" s="1"/>
  <c r="X145" s="1"/>
  <c r="Y145" s="1"/>
  <c r="Z145" s="1"/>
  <c r="AA145" s="1"/>
  <c r="AB145" s="1"/>
  <c r="AC145" s="1"/>
  <c r="AD145" s="1"/>
  <c r="AE145" s="1"/>
  <c r="AF145" s="1"/>
  <c r="AG145" s="1"/>
  <c r="I162" i="650"/>
  <c r="I194"/>
  <c r="I281" s="1"/>
  <c r="V147" i="666"/>
  <c r="W147" s="1"/>
  <c r="X147" s="1"/>
  <c r="BA189" i="4"/>
  <c r="BA160"/>
  <c r="O426" i="650"/>
  <c r="I331"/>
  <c r="G415"/>
  <c r="L374"/>
  <c r="M397"/>
  <c r="M415"/>
  <c r="AE195" i="4"/>
  <c r="AJ189"/>
  <c r="AJ276" s="1"/>
  <c r="AL189"/>
  <c r="AL276" s="1"/>
  <c r="AE276"/>
  <c r="N315" i="650"/>
  <c r="K431"/>
  <c r="K420"/>
  <c r="R533" i="666"/>
  <c r="R498"/>
  <c r="H162" i="650"/>
  <c r="H194"/>
  <c r="U194"/>
  <c r="Y16" i="661"/>
  <c r="U161" i="666"/>
  <c r="R194"/>
  <c r="R197" s="1"/>
  <c r="R162"/>
  <c r="Q197"/>
  <c r="Q278"/>
  <c r="G281"/>
  <c r="G197"/>
  <c r="V22" i="661"/>
  <c r="U278" i="666"/>
  <c r="H278"/>
  <c r="AD67" i="658"/>
  <c r="AD64"/>
  <c r="AD36"/>
  <c r="AD74" s="1"/>
  <c r="AD77" s="1"/>
  <c r="F14" i="627"/>
  <c r="G14"/>
  <c r="P28" i="124"/>
  <c r="F14" i="19"/>
  <c r="G15"/>
  <c r="J266" i="650"/>
  <c r="K265"/>
  <c r="J272"/>
  <c r="J281" s="1"/>
  <c r="I14" i="627"/>
  <c r="R28" i="124"/>
  <c r="I79" i="521"/>
  <c r="AB80" i="664"/>
  <c r="AB66"/>
  <c r="R30" i="652"/>
  <c r="N30"/>
  <c r="AH125" i="650" s="1"/>
  <c r="R35" i="652"/>
  <c r="N35"/>
  <c r="AH153" i="650" s="1"/>
  <c r="Y26" i="6"/>
  <c r="Y27" s="1"/>
  <c r="AM21" i="33"/>
  <c r="AM22" s="1"/>
  <c r="AL20"/>
  <c r="M278" i="666"/>
  <c r="M197"/>
  <c r="Z197"/>
  <c r="G78" i="614"/>
  <c r="I78" i="521" s="1"/>
  <c r="K78" s="1"/>
  <c r="H79" i="614"/>
  <c r="AR8" i="4"/>
  <c r="BB9"/>
  <c r="F9" i="3"/>
  <c r="G6" i="5" s="1"/>
  <c r="K4"/>
  <c r="K6" i="3"/>
  <c r="R23" i="652"/>
  <c r="N23"/>
  <c r="AH83" i="650" s="1"/>
  <c r="N11" i="652"/>
  <c r="R11"/>
  <c r="R31"/>
  <c r="N31"/>
  <c r="AH131" i="650" s="1"/>
  <c r="V129" s="1"/>
  <c r="W129" s="1"/>
  <c r="X129" s="1"/>
  <c r="Y129" s="1"/>
  <c r="Z129" s="1"/>
  <c r="AA129" s="1"/>
  <c r="AB129" s="1"/>
  <c r="AC129" s="1"/>
  <c r="AD129" s="1"/>
  <c r="AE129" s="1"/>
  <c r="AF129" s="1"/>
  <c r="AG129" s="1"/>
  <c r="R21" i="652"/>
  <c r="N21"/>
  <c r="AH73" i="650" s="1"/>
  <c r="N13" i="652"/>
  <c r="R13"/>
  <c r="R25"/>
  <c r="N25"/>
  <c r="AH96" i="650" s="1"/>
  <c r="R27" i="652"/>
  <c r="N27"/>
  <c r="AH108" i="650" s="1"/>
  <c r="R24" i="652"/>
  <c r="N24"/>
  <c r="AH88" i="650" s="1"/>
  <c r="V15" i="634"/>
  <c r="L17" i="14"/>
  <c r="AC80" i="641"/>
  <c r="AC66"/>
  <c r="X55" i="634"/>
  <c r="R17" i="652"/>
  <c r="N17"/>
  <c r="AH53" i="650" s="1"/>
  <c r="V52" s="1"/>
  <c r="W52" s="1"/>
  <c r="X52" s="1"/>
  <c r="Y52" s="1"/>
  <c r="Z52" s="1"/>
  <c r="AA52" s="1"/>
  <c r="AB52" s="1"/>
  <c r="AC52" s="1"/>
  <c r="AD52" s="1"/>
  <c r="AE52" s="1"/>
  <c r="AF52" s="1"/>
  <c r="AG52" s="1"/>
  <c r="M18" i="14"/>
  <c r="K18"/>
  <c r="L18" s="1"/>
  <c r="AD36" i="664"/>
  <c r="AD74" s="1"/>
  <c r="AD77" s="1"/>
  <c r="AD69"/>
  <c r="U29" i="1"/>
  <c r="E28"/>
  <c r="G8" i="3" s="1"/>
  <c r="F28" i="1"/>
  <c r="B28" s="1"/>
  <c r="R36" i="652"/>
  <c r="N36"/>
  <c r="R33"/>
  <c r="N33"/>
  <c r="AH142" i="650" s="1"/>
  <c r="R12" i="652"/>
  <c r="N12"/>
  <c r="R7"/>
  <c r="N7"/>
  <c r="AH20" i="650" s="1"/>
  <c r="R10" i="652"/>
  <c r="N10"/>
  <c r="R9"/>
  <c r="N9"/>
  <c r="AA80" i="641"/>
  <c r="AA66"/>
  <c r="AB80" i="658"/>
  <c r="AB66"/>
  <c r="Z74"/>
  <c r="U206"/>
  <c r="A300" i="520"/>
  <c r="A301" s="1"/>
  <c r="A302" s="1"/>
  <c r="A303" s="1"/>
  <c r="A304" s="1"/>
  <c r="A305" s="1"/>
  <c r="A306" s="1"/>
  <c r="A307" s="1"/>
  <c r="A308" s="1"/>
  <c r="A309" s="1"/>
  <c r="A311" s="1"/>
  <c r="A313" s="1"/>
  <c r="A314" s="1"/>
  <c r="A316" s="1"/>
  <c r="A299"/>
  <c r="N22" i="652"/>
  <c r="AH78" i="650" s="1"/>
  <c r="R22" i="652"/>
  <c r="R34"/>
  <c r="N34"/>
  <c r="AH148" i="650" s="1"/>
  <c r="R29" i="652"/>
  <c r="N29"/>
  <c r="AH119" i="650" s="1"/>
  <c r="V118" s="1"/>
  <c r="W118" s="1"/>
  <c r="X118" s="1"/>
  <c r="Y118" s="1"/>
  <c r="Z118" s="1"/>
  <c r="AA118" s="1"/>
  <c r="AB118" s="1"/>
  <c r="AC118" s="1"/>
  <c r="AD118" s="1"/>
  <c r="AE118" s="1"/>
  <c r="AF118" s="1"/>
  <c r="AG118" s="1"/>
  <c r="R32" i="652"/>
  <c r="N32"/>
  <c r="AH137" i="650" s="1"/>
  <c r="Y66" i="641"/>
  <c r="T372"/>
  <c r="Y80"/>
  <c r="V15" i="661"/>
  <c r="P197" i="650"/>
  <c r="N278"/>
  <c r="AA197"/>
  <c r="N197"/>
  <c r="AC66" i="658"/>
  <c r="AC80"/>
  <c r="X55" i="661"/>
  <c r="G5" i="5"/>
  <c r="F1" i="3"/>
  <c r="R15" i="652"/>
  <c r="N15"/>
  <c r="AH37" i="650" s="1"/>
  <c r="R20" i="652"/>
  <c r="N20"/>
  <c r="AH68" i="650" s="1"/>
  <c r="V67" s="1"/>
  <c r="W67" s="1"/>
  <c r="X67" s="1"/>
  <c r="Y67" s="1"/>
  <c r="Z67" s="1"/>
  <c r="AA67" s="1"/>
  <c r="AB67" s="1"/>
  <c r="AC67" s="1"/>
  <c r="AD67" s="1"/>
  <c r="AE67" s="1"/>
  <c r="AF67" s="1"/>
  <c r="AG67" s="1"/>
  <c r="R14" i="652"/>
  <c r="N14"/>
  <c r="N28"/>
  <c r="AH114" i="650" s="1"/>
  <c r="R28" i="652"/>
  <c r="N18"/>
  <c r="AH58" i="650" s="1"/>
  <c r="R18" i="652"/>
  <c r="R26"/>
  <c r="N26"/>
  <c r="AH102" i="650" s="1"/>
  <c r="R8" i="652"/>
  <c r="N8"/>
  <c r="AD64" i="664"/>
  <c r="Q197" i="650"/>
  <c r="V22" i="634"/>
  <c r="AC80" i="664"/>
  <c r="AC66"/>
  <c r="Z80" i="641"/>
  <c r="Z66"/>
  <c r="M197" i="650"/>
  <c r="Z197"/>
  <c r="AD13" i="651" l="1"/>
  <c r="Z191"/>
  <c r="AB25"/>
  <c r="F361" i="6"/>
  <c r="Z77" i="658"/>
  <c r="AE244" i="651"/>
  <c r="G1226" i="698"/>
  <c r="E1230"/>
  <c r="G933" i="694"/>
  <c r="E936"/>
  <c r="G933" i="697"/>
  <c r="E936"/>
  <c r="G1226" i="688"/>
  <c r="E1230"/>
  <c r="E936" i="695"/>
  <c r="G933"/>
  <c r="G1226" i="689"/>
  <c r="E1230"/>
  <c r="E936" i="698"/>
  <c r="G933"/>
  <c r="G1226" i="697"/>
  <c r="E1230"/>
  <c r="G933" i="689"/>
  <c r="E936"/>
  <c r="G1226" i="699"/>
  <c r="E1230"/>
  <c r="G1226" i="687"/>
  <c r="E1230"/>
  <c r="G933" i="686"/>
  <c r="E936"/>
  <c r="E936" i="685"/>
  <c r="G933"/>
  <c r="G933" i="692"/>
  <c r="E936"/>
  <c r="G933" i="693"/>
  <c r="E936"/>
  <c r="G1226" i="700"/>
  <c r="E1230"/>
  <c r="G1226" i="696"/>
  <c r="E1230"/>
  <c r="G1226" i="694"/>
  <c r="E1230"/>
  <c r="E936" i="688"/>
  <c r="G933"/>
  <c r="G1226" i="695"/>
  <c r="E1230"/>
  <c r="F368" i="6"/>
  <c r="F512" s="1"/>
  <c r="G933" i="699"/>
  <c r="E936"/>
  <c r="G933" i="687"/>
  <c r="E936"/>
  <c r="G1226" i="686"/>
  <c r="E1230"/>
  <c r="G1226" i="685"/>
  <c r="E1230"/>
  <c r="G1226" i="692"/>
  <c r="E1230"/>
  <c r="G1226" i="693"/>
  <c r="E1230"/>
  <c r="E936" i="700"/>
  <c r="G933"/>
  <c r="G933" i="696"/>
  <c r="E936"/>
  <c r="N93" i="123"/>
  <c r="L93"/>
  <c r="O93"/>
  <c r="H93"/>
  <c r="J93"/>
  <c r="G93"/>
  <c r="M93"/>
  <c r="I93"/>
  <c r="AA138" i="651"/>
  <c r="E936" i="671"/>
  <c r="G933"/>
  <c r="E1230"/>
  <c r="G1226"/>
  <c r="AD105" i="651"/>
  <c r="Z66" i="664"/>
  <c r="Q28" i="124"/>
  <c r="Q34" s="1"/>
  <c r="H14" i="627"/>
  <c r="H10" s="1"/>
  <c r="H11" s="1"/>
  <c r="E9"/>
  <c r="AC181" i="651"/>
  <c r="Z228"/>
  <c r="AA212"/>
  <c r="X60"/>
  <c r="AC80"/>
  <c r="AB90"/>
  <c r="P199" i="627"/>
  <c r="P201"/>
  <c r="P203"/>
  <c r="P205"/>
  <c r="P207"/>
  <c r="P209"/>
  <c r="P211"/>
  <c r="P213"/>
  <c r="P215"/>
  <c r="P217"/>
  <c r="P219"/>
  <c r="P198"/>
  <c r="P200"/>
  <c r="P202"/>
  <c r="P204"/>
  <c r="P206"/>
  <c r="P208"/>
  <c r="P210"/>
  <c r="P212"/>
  <c r="P214"/>
  <c r="P216"/>
  <c r="P218"/>
  <c r="P197"/>
  <c r="Z232" i="651"/>
  <c r="X13"/>
  <c r="Y100"/>
  <c r="K20" i="521"/>
  <c r="AF31" i="647"/>
  <c r="AF86" s="1"/>
  <c r="Y31"/>
  <c r="Y86" s="1"/>
  <c r="AF157"/>
  <c r="Y158" i="651"/>
  <c r="X110"/>
  <c r="AE181"/>
  <c r="AD35"/>
  <c r="AE50"/>
  <c r="AA186"/>
  <c r="X181"/>
  <c r="AE228"/>
  <c r="R16" i="652"/>
  <c r="Y35" i="651"/>
  <c r="AD220"/>
  <c r="AE31" i="647"/>
  <c r="AE86" s="1"/>
  <c r="AB31"/>
  <c r="AB86" s="1"/>
  <c r="AD248" i="651"/>
  <c r="AA66" i="664"/>
  <c r="Y45" i="651"/>
  <c r="AD31" i="647"/>
  <c r="AD86" s="1"/>
  <c r="X220" i="651"/>
  <c r="AB138"/>
  <c r="AD244"/>
  <c r="AE138"/>
  <c r="AE105"/>
  <c r="AC60"/>
  <c r="Y50"/>
  <c r="AA31" i="647"/>
  <c r="AA86" s="1"/>
  <c r="Y157"/>
  <c r="Y160" s="1"/>
  <c r="U31"/>
  <c r="U86" s="1"/>
  <c r="AE13" i="651"/>
  <c r="AE55"/>
  <c r="Z143"/>
  <c r="Y208"/>
  <c r="AA95"/>
  <c r="AC31" i="647"/>
  <c r="AC86" s="1"/>
  <c r="X31"/>
  <c r="X86" s="1"/>
  <c r="V31"/>
  <c r="V86" s="1"/>
  <c r="W31"/>
  <c r="W86" s="1"/>
  <c r="Z31"/>
  <c r="Z86" s="1"/>
  <c r="X157"/>
  <c r="X160" s="1"/>
  <c r="AC236" i="651"/>
  <c r="V117" i="650"/>
  <c r="W117" s="1"/>
  <c r="X117" s="1"/>
  <c r="Y117" s="1"/>
  <c r="Z117" s="1"/>
  <c r="AA117" s="1"/>
  <c r="AB117" s="1"/>
  <c r="AC117" s="1"/>
  <c r="AD117" s="1"/>
  <c r="AE117" s="1"/>
  <c r="AF117" s="1"/>
  <c r="AG117" s="1"/>
  <c r="V66"/>
  <c r="W66" s="1"/>
  <c r="X66" s="1"/>
  <c r="Y66" s="1"/>
  <c r="Z66" s="1"/>
  <c r="AA66" s="1"/>
  <c r="AB66" s="1"/>
  <c r="AC66" s="1"/>
  <c r="AD66" s="1"/>
  <c r="AE66" s="1"/>
  <c r="AF66" s="1"/>
  <c r="AG66" s="1"/>
  <c r="V61"/>
  <c r="W61" s="1"/>
  <c r="X61" s="1"/>
  <c r="Y61" s="1"/>
  <c r="Z61" s="1"/>
  <c r="AA61" s="1"/>
  <c r="AB61" s="1"/>
  <c r="AC61" s="1"/>
  <c r="AD61" s="1"/>
  <c r="AE61" s="1"/>
  <c r="AF61" s="1"/>
  <c r="AG61" s="1"/>
  <c r="G437" i="666"/>
  <c r="G439"/>
  <c r="G436" i="650"/>
  <c r="M59" i="2"/>
  <c r="G437" i="650"/>
  <c r="V153" i="666"/>
  <c r="V430" s="1"/>
  <c r="G439" i="650"/>
  <c r="G32"/>
  <c r="BB153" i="4"/>
  <c r="BC153" s="1"/>
  <c r="F956" i="6"/>
  <c r="O437" i="650"/>
  <c r="V166"/>
  <c r="V443" s="1"/>
  <c r="V444" s="1"/>
  <c r="AB212" i="651"/>
  <c r="K266" i="666"/>
  <c r="L265"/>
  <c r="K272"/>
  <c r="K281" s="1"/>
  <c r="A15" i="522"/>
  <c r="M14"/>
  <c r="AD80" i="641"/>
  <c r="O436" i="650"/>
  <c r="O439"/>
  <c r="AC133" i="651"/>
  <c r="AD133"/>
  <c r="AE158"/>
  <c r="X80"/>
  <c r="AE236"/>
  <c r="AA216"/>
  <c r="V130" i="650"/>
  <c r="W130" s="1"/>
  <c r="X130" s="1"/>
  <c r="Y130" s="1"/>
  <c r="Z130" s="1"/>
  <c r="AA130" s="1"/>
  <c r="AB130" s="1"/>
  <c r="AC130" s="1"/>
  <c r="AD130" s="1"/>
  <c r="AE130" s="1"/>
  <c r="AF130" s="1"/>
  <c r="AG130" s="1"/>
  <c r="F169" i="521"/>
  <c r="G169" s="1"/>
  <c r="G170" s="1"/>
  <c r="G172" s="1"/>
  <c r="O12" i="522"/>
  <c r="F22" i="521"/>
  <c r="G22" s="1"/>
  <c r="G23" s="1"/>
  <c r="G27" s="1"/>
  <c r="G30" s="1"/>
  <c r="G190" s="1"/>
  <c r="F58"/>
  <c r="G58" s="1"/>
  <c r="G59" s="1"/>
  <c r="F114" i="524"/>
  <c r="Q115" s="1"/>
  <c r="V12" i="522"/>
  <c r="AA60" i="651"/>
  <c r="Y25"/>
  <c r="AD55"/>
  <c r="Y65"/>
  <c r="AB158"/>
  <c r="Y148"/>
  <c r="AD236"/>
  <c r="V128" i="650"/>
  <c r="W128" s="1"/>
  <c r="X128" s="1"/>
  <c r="Y128" s="1"/>
  <c r="Z128" s="1"/>
  <c r="AA128" s="1"/>
  <c r="AB128" s="1"/>
  <c r="AC128" s="1"/>
  <c r="AD128" s="1"/>
  <c r="AE128" s="1"/>
  <c r="AF128" s="1"/>
  <c r="AG128" s="1"/>
  <c r="AC50" i="651"/>
  <c r="X123"/>
  <c r="Y143"/>
  <c r="AC70"/>
  <c r="J102" i="521"/>
  <c r="M45" i="524"/>
  <c r="Q45" s="1"/>
  <c r="J21" i="521"/>
  <c r="M30" i="524"/>
  <c r="Q30" s="1"/>
  <c r="R11" i="522"/>
  <c r="M95" i="524"/>
  <c r="Q95" s="1"/>
  <c r="Q11" i="522"/>
  <c r="J168" i="521"/>
  <c r="M79" i="524"/>
  <c r="J57" i="521"/>
  <c r="K57" s="1"/>
  <c r="Z30" i="651"/>
  <c r="AA50"/>
  <c r="Z110"/>
  <c r="X143"/>
  <c r="AC240"/>
  <c r="AA30"/>
  <c r="AB240"/>
  <c r="Y70"/>
  <c r="AB65"/>
  <c r="Z212"/>
  <c r="V48" i="650"/>
  <c r="W48" s="1"/>
  <c r="X48" s="1"/>
  <c r="Y48" s="1"/>
  <c r="Z48" s="1"/>
  <c r="AA48" s="1"/>
  <c r="AB48" s="1"/>
  <c r="AC48" s="1"/>
  <c r="AD48" s="1"/>
  <c r="AE48" s="1"/>
  <c r="AF48" s="1"/>
  <c r="AG48" s="1"/>
  <c r="V142" i="666"/>
  <c r="V419" s="1"/>
  <c r="AE160" i="647"/>
  <c r="AB186" i="651"/>
  <c r="Y451"/>
  <c r="AE30"/>
  <c r="AC40"/>
  <c r="AE45"/>
  <c r="Z148"/>
  <c r="Y128"/>
  <c r="AB181"/>
  <c r="AB85"/>
  <c r="AC100"/>
  <c r="X148"/>
  <c r="AA40"/>
  <c r="AC208"/>
  <c r="AA80"/>
  <c r="AA143"/>
  <c r="L439" i="666"/>
  <c r="L436"/>
  <c r="L438"/>
  <c r="Z13" i="651"/>
  <c r="AB228"/>
  <c r="Z236"/>
  <c r="X25"/>
  <c r="AC248"/>
  <c r="AE232"/>
  <c r="Z240"/>
  <c r="AC25"/>
  <c r="Z35"/>
  <c r="AE128"/>
  <c r="Z451"/>
  <c r="Y212"/>
  <c r="AA228"/>
  <c r="AC13"/>
  <c r="AA25"/>
  <c r="AA133"/>
  <c r="X105"/>
  <c r="AB232"/>
  <c r="AD85"/>
  <c r="AB423"/>
  <c r="AD423"/>
  <c r="AS445"/>
  <c r="AD212"/>
  <c r="Y30"/>
  <c r="Y105"/>
  <c r="AE212"/>
  <c r="X232"/>
  <c r="AC90"/>
  <c r="Z90"/>
  <c r="K437" i="650"/>
  <c r="O438" i="666"/>
  <c r="AC85" i="651"/>
  <c r="X186"/>
  <c r="Y95"/>
  <c r="AB133"/>
  <c r="Y216"/>
  <c r="AD224"/>
  <c r="AB110"/>
  <c r="Z128"/>
  <c r="X100"/>
  <c r="Z204"/>
  <c r="AD128"/>
  <c r="AC224"/>
  <c r="AA85"/>
  <c r="AD123"/>
  <c r="Y423"/>
  <c r="Y181"/>
  <c r="AB75"/>
  <c r="AS179"/>
  <c r="G308" i="139" s="1"/>
  <c r="D36" i="660"/>
  <c r="S282" i="4"/>
  <c r="D33" i="660" s="1"/>
  <c r="AG187" i="647"/>
  <c r="AH187" s="1"/>
  <c r="AI187" s="1"/>
  <c r="AJ187" s="1"/>
  <c r="AK187" s="1"/>
  <c r="AL187" s="1"/>
  <c r="AM187" s="1"/>
  <c r="AN187" s="1"/>
  <c r="AO187" s="1"/>
  <c r="AP187" s="1"/>
  <c r="AQ187" s="1"/>
  <c r="AR187" s="1"/>
  <c r="AT187" s="1"/>
  <c r="AU187" s="1"/>
  <c r="AV187" s="1"/>
  <c r="AW187" s="1"/>
  <c r="AX187" s="1"/>
  <c r="AY187" s="1"/>
  <c r="AZ187" s="1"/>
  <c r="BA187" s="1"/>
  <c r="BB187" s="1"/>
  <c r="BC187" s="1"/>
  <c r="BD187" s="1"/>
  <c r="V160"/>
  <c r="W160"/>
  <c r="U160"/>
  <c r="Z40" i="651"/>
  <c r="AE224"/>
  <c r="Y505"/>
  <c r="X35"/>
  <c r="AD138"/>
  <c r="AA105"/>
  <c r="AD208"/>
  <c r="AS474"/>
  <c r="AD181"/>
  <c r="AC30"/>
  <c r="AE65"/>
  <c r="G32" i="666"/>
  <c r="G436"/>
  <c r="AE148" i="651"/>
  <c r="Z138"/>
  <c r="Z195"/>
  <c r="AS180"/>
  <c r="G309" i="139" s="1"/>
  <c r="Z50" i="651"/>
  <c r="AC55"/>
  <c r="AA65"/>
  <c r="AD158"/>
  <c r="AC123"/>
  <c r="AA128"/>
  <c r="X505"/>
  <c r="Y60"/>
  <c r="Y123"/>
  <c r="AA45"/>
  <c r="U197" i="666"/>
  <c r="AE505" i="651"/>
  <c r="Z220"/>
  <c r="Z80"/>
  <c r="Z66" i="663"/>
  <c r="Z80"/>
  <c r="V330" i="666"/>
  <c r="AS207" i="651"/>
  <c r="G336" i="139" s="1"/>
  <c r="Y75" i="651"/>
  <c r="AC75"/>
  <c r="AE70"/>
  <c r="AS64"/>
  <c r="G192" i="139" s="1"/>
  <c r="AB50" i="651"/>
  <c r="X50"/>
  <c r="AS127"/>
  <c r="G255" i="139" s="1"/>
  <c r="AD45" i="651"/>
  <c r="AD100"/>
  <c r="AE186"/>
  <c r="Y90"/>
  <c r="Z370"/>
  <c r="AE114"/>
  <c r="AA35"/>
  <c r="AS104"/>
  <c r="G232" i="139" s="1"/>
  <c r="AB253" i="651"/>
  <c r="Z505"/>
  <c r="Z45"/>
  <c r="AB143"/>
  <c r="AC232"/>
  <c r="AC505"/>
  <c r="AS11"/>
  <c r="G139" i="139" s="1"/>
  <c r="AS397" i="651"/>
  <c r="AC128"/>
  <c r="AD505"/>
  <c r="X216"/>
  <c r="AD25"/>
  <c r="Y13"/>
  <c r="AA181"/>
  <c r="AD90"/>
  <c r="AD80"/>
  <c r="X40"/>
  <c r="W143"/>
  <c r="AS141"/>
  <c r="G269" i="139" s="1"/>
  <c r="AS122" i="651"/>
  <c r="G250" i="139" s="1"/>
  <c r="AS157" i="651"/>
  <c r="G285" i="139" s="1"/>
  <c r="AA220" i="651"/>
  <c r="Y232"/>
  <c r="AD163"/>
  <c r="AD167"/>
  <c r="W204"/>
  <c r="AS203"/>
  <c r="G332" i="139" s="1"/>
  <c r="AB451" i="651"/>
  <c r="AS223"/>
  <c r="G352" i="139" s="1"/>
  <c r="W186" i="651"/>
  <c r="AS184"/>
  <c r="G313" i="139" s="1"/>
  <c r="Z224" i="651"/>
  <c r="AB244"/>
  <c r="AD40"/>
  <c r="AD70"/>
  <c r="Y370"/>
  <c r="AD114"/>
  <c r="AE35"/>
  <c r="AB40"/>
  <c r="W423"/>
  <c r="AS377"/>
  <c r="Z423"/>
  <c r="Z158"/>
  <c r="X163"/>
  <c r="X166"/>
  <c r="AA70"/>
  <c r="Z100"/>
  <c r="AS137"/>
  <c r="G265" i="139" s="1"/>
  <c r="AS407" i="651"/>
  <c r="X167"/>
  <c r="W95"/>
  <c r="AS93"/>
  <c r="G221" i="139" s="1"/>
  <c r="W133" i="651"/>
  <c r="AS131"/>
  <c r="G259" i="139" s="1"/>
  <c r="AD451" i="651"/>
  <c r="AS227"/>
  <c r="G356" i="139" s="1"/>
  <c r="Y244" i="651"/>
  <c r="AB216"/>
  <c r="AS462"/>
  <c r="AC186"/>
  <c r="AE220"/>
  <c r="AC253"/>
  <c r="AS24"/>
  <c r="G152" i="139" s="1"/>
  <c r="Y40" i="651"/>
  <c r="AD65"/>
  <c r="W13"/>
  <c r="AS10"/>
  <c r="G138" i="139" s="1"/>
  <c r="X75" i="651"/>
  <c r="W50"/>
  <c r="AS48"/>
  <c r="G176" i="139" s="1"/>
  <c r="AA370" i="651"/>
  <c r="W55"/>
  <c r="AC95"/>
  <c r="AC105"/>
  <c r="AA423"/>
  <c r="AD153"/>
  <c r="AD195"/>
  <c r="AD95"/>
  <c r="AS142"/>
  <c r="G270" i="139" s="1"/>
  <c r="AS412" i="651"/>
  <c r="AS354"/>
  <c r="Z105"/>
  <c r="AS94"/>
  <c r="G222" i="139" s="1"/>
  <c r="AB153" i="651"/>
  <c r="AD166"/>
  <c r="X191"/>
  <c r="AS202"/>
  <c r="G331" i="139" s="1"/>
  <c r="W224" i="651"/>
  <c r="AS222"/>
  <c r="G351" i="139" s="1"/>
  <c r="AS449" i="651"/>
  <c r="X252"/>
  <c r="X204"/>
  <c r="W216"/>
  <c r="AS215"/>
  <c r="G344" i="139" s="1"/>
  <c r="Y228" i="651"/>
  <c r="AC252"/>
  <c r="AC204"/>
  <c r="Y252"/>
  <c r="Y224"/>
  <c r="Y236"/>
  <c r="W240"/>
  <c r="AS238"/>
  <c r="G367" i="139" s="1"/>
  <c r="W244" i="651"/>
  <c r="AS242"/>
  <c r="G371" i="139" s="1"/>
  <c r="AS34" i="651"/>
  <c r="G162" i="139" s="1"/>
  <c r="X55" i="651"/>
  <c r="AA75"/>
  <c r="AS334"/>
  <c r="Z85"/>
  <c r="AB13"/>
  <c r="X370"/>
  <c r="AB30"/>
  <c r="W35"/>
  <c r="AS33"/>
  <c r="G161" i="139" s="1"/>
  <c r="AA55" i="651"/>
  <c r="AS314"/>
  <c r="AE123"/>
  <c r="AS392"/>
  <c r="AA176"/>
  <c r="AA194"/>
  <c r="AA90"/>
  <c r="AE110"/>
  <c r="X138"/>
  <c r="Y166"/>
  <c r="Y163"/>
  <c r="X194"/>
  <c r="W85"/>
  <c r="AS83"/>
  <c r="G211" i="139" s="1"/>
  <c r="AS89" i="651"/>
  <c r="G217" i="139" s="1"/>
  <c r="AD75" i="651"/>
  <c r="Y110"/>
  <c r="AS147"/>
  <c r="G275" i="139" s="1"/>
  <c r="AC167" i="651"/>
  <c r="AA204"/>
  <c r="AA224"/>
  <c r="AS507"/>
  <c r="AB195"/>
  <c r="AB204"/>
  <c r="X212"/>
  <c r="Y240"/>
  <c r="Y191"/>
  <c r="AE208"/>
  <c r="AB167"/>
  <c r="AS185"/>
  <c r="G314" i="139" s="1"/>
  <c r="AB208" i="651"/>
  <c r="AS231"/>
  <c r="G360" i="139" s="1"/>
  <c r="AS235" i="651"/>
  <c r="G364" i="139" s="1"/>
  <c r="Z253" i="651"/>
  <c r="AB113"/>
  <c r="AB20"/>
  <c r="AS28"/>
  <c r="G156" i="139" s="1"/>
  <c r="W30" i="651"/>
  <c r="W80"/>
  <c r="AS78"/>
  <c r="G206" i="139" s="1"/>
  <c r="Z25" i="651"/>
  <c r="Y194"/>
  <c r="Y176"/>
  <c r="AB194"/>
  <c r="AB176"/>
  <c r="AE240"/>
  <c r="AS506"/>
  <c r="AS54"/>
  <c r="G182" i="139" s="1"/>
  <c r="AE20" i="651"/>
  <c r="AE113"/>
  <c r="AE90"/>
  <c r="W25"/>
  <c r="AS23"/>
  <c r="G151" i="139" s="1"/>
  <c r="AS349" i="651"/>
  <c r="Z153"/>
  <c r="W110"/>
  <c r="AS108"/>
  <c r="G236" i="139" s="1"/>
  <c r="W153" i="651"/>
  <c r="AS151"/>
  <c r="G279" i="139" s="1"/>
  <c r="AB95" i="651"/>
  <c r="AS478"/>
  <c r="X240"/>
  <c r="X253"/>
  <c r="W208"/>
  <c r="AS206"/>
  <c r="G335" i="139" s="1"/>
  <c r="AD252" i="651"/>
  <c r="AD240"/>
  <c r="Y114"/>
  <c r="AS329"/>
  <c r="AS44"/>
  <c r="G172" i="139" s="1"/>
  <c r="AC370" i="651"/>
  <c r="X128"/>
  <c r="AC148"/>
  <c r="AS364"/>
  <c r="W148"/>
  <c r="AS146"/>
  <c r="G274" i="139" s="1"/>
  <c r="Z70" i="651"/>
  <c r="AS132"/>
  <c r="G260" i="139" s="1"/>
  <c r="AB148" i="651"/>
  <c r="AB220"/>
  <c r="AA253"/>
  <c r="AS239"/>
  <c r="G368" i="139" s="1"/>
  <c r="W163" i="651"/>
  <c r="AS161"/>
  <c r="AE204"/>
  <c r="AB224"/>
  <c r="AD191"/>
  <c r="W232"/>
  <c r="AS230"/>
  <c r="G359" i="139" s="1"/>
  <c r="X208" i="651"/>
  <c r="Y253"/>
  <c r="AA248"/>
  <c r="AA252"/>
  <c r="AA13"/>
  <c r="W20"/>
  <c r="AS18"/>
  <c r="G146" i="139" s="1"/>
  <c r="W113" i="651"/>
  <c r="X65"/>
  <c r="W60"/>
  <c r="AS58"/>
  <c r="G186" i="139" s="1"/>
  <c r="W138" i="651"/>
  <c r="AS136"/>
  <c r="G264" i="139" s="1"/>
  <c r="Z133" i="651"/>
  <c r="AA158"/>
  <c r="AA100"/>
  <c r="W105"/>
  <c r="AS103"/>
  <c r="G231" i="139" s="1"/>
  <c r="AA148" i="651"/>
  <c r="AS84"/>
  <c r="G212" i="139" s="1"/>
  <c r="AB105" i="651"/>
  <c r="AC153"/>
  <c r="X158"/>
  <c r="W181"/>
  <c r="AC191"/>
  <c r="Z208"/>
  <c r="AA236"/>
  <c r="Z244"/>
  <c r="Y167"/>
  <c r="X236"/>
  <c r="AD204"/>
  <c r="W220"/>
  <c r="AS218"/>
  <c r="G347" i="139" s="1"/>
  <c r="X244" i="651"/>
  <c r="W75"/>
  <c r="AS74"/>
  <c r="G202" i="139" s="1"/>
  <c r="AB114" i="651"/>
  <c r="AS29"/>
  <c r="G157" i="139" s="1"/>
  <c r="AS324" i="651"/>
  <c r="AE85"/>
  <c r="AC110"/>
  <c r="AS190"/>
  <c r="G319" i="139" s="1"/>
  <c r="AS470" i="651"/>
  <c r="AE195"/>
  <c r="W191"/>
  <c r="AS189"/>
  <c r="G318" i="139" s="1"/>
  <c r="AD216" i="651"/>
  <c r="AS502"/>
  <c r="AD20"/>
  <c r="AD113"/>
  <c r="Z65"/>
  <c r="AD30"/>
  <c r="AC35"/>
  <c r="AS53"/>
  <c r="G181" i="139" s="1"/>
  <c r="Y55" i="651"/>
  <c r="W65"/>
  <c r="AS63"/>
  <c r="G191" i="139" s="1"/>
  <c r="AS368" i="651"/>
  <c r="Y20"/>
  <c r="Y113"/>
  <c r="AS279"/>
  <c r="AE60"/>
  <c r="W123"/>
  <c r="AS121"/>
  <c r="G249" i="139" s="1"/>
  <c r="Z167" i="651"/>
  <c r="Z75"/>
  <c r="AS387"/>
  <c r="AD194"/>
  <c r="AD176"/>
  <c r="AS211"/>
  <c r="G340" i="139" s="1"/>
  <c r="Y220" i="651"/>
  <c r="X224"/>
  <c r="Y204"/>
  <c r="AA451"/>
  <c r="AS482"/>
  <c r="AS299"/>
  <c r="AB70"/>
  <c r="AS267"/>
  <c r="Z114"/>
  <c r="AA114"/>
  <c r="AE80"/>
  <c r="AC20"/>
  <c r="AC113"/>
  <c r="AS309"/>
  <c r="AA123"/>
  <c r="AE143"/>
  <c r="AS448"/>
  <c r="W451"/>
  <c r="AS430"/>
  <c r="X423"/>
  <c r="AS402"/>
  <c r="W166"/>
  <c r="W158"/>
  <c r="AS156"/>
  <c r="G284" i="139" s="1"/>
  <c r="W100" i="651"/>
  <c r="AS98"/>
  <c r="G226" i="139" s="1"/>
  <c r="AS109" i="651"/>
  <c r="G237" i="139" s="1"/>
  <c r="AC423" i="651"/>
  <c r="X85"/>
  <c r="AB100"/>
  <c r="AA195"/>
  <c r="W505"/>
  <c r="AE216"/>
  <c r="AS175"/>
  <c r="G304" i="139" s="1"/>
  <c r="W195" i="651"/>
  <c r="AC220"/>
  <c r="AC244"/>
  <c r="AC195"/>
  <c r="AC158"/>
  <c r="AC451"/>
  <c r="AE191"/>
  <c r="AB236"/>
  <c r="AC114"/>
  <c r="Y85"/>
  <c r="AS344"/>
  <c r="X20"/>
  <c r="X113"/>
  <c r="AC45"/>
  <c r="Z60"/>
  <c r="AS289"/>
  <c r="AS49"/>
  <c r="G177" i="139" s="1"/>
  <c r="AE423" i="651"/>
  <c r="Y133"/>
  <c r="AS162"/>
  <c r="G290" i="139" s="1"/>
  <c r="W167" i="651"/>
  <c r="AE153"/>
  <c r="AE95"/>
  <c r="AE133"/>
  <c r="AC143"/>
  <c r="AS99"/>
  <c r="G227" i="139" s="1"/>
  <c r="AS382" i="651"/>
  <c r="Y138"/>
  <c r="Y186"/>
  <c r="AS466"/>
  <c r="W253"/>
  <c r="AS247"/>
  <c r="G376" i="139" s="1"/>
  <c r="AS152" i="651"/>
  <c r="G280" i="139" s="1"/>
  <c r="AE163" i="651"/>
  <c r="AE166"/>
  <c r="Z186"/>
  <c r="AE253"/>
  <c r="AS219"/>
  <c r="G348" i="139" s="1"/>
  <c r="AD232" i="651"/>
  <c r="AA153"/>
  <c r="AC216"/>
  <c r="AA232"/>
  <c r="Z216"/>
  <c r="AS486"/>
  <c r="AA240"/>
  <c r="AA244"/>
  <c r="AS490"/>
  <c r="Z20"/>
  <c r="Z113"/>
  <c r="AB55"/>
  <c r="AA20"/>
  <c r="AA113"/>
  <c r="X45"/>
  <c r="AS284"/>
  <c r="W70"/>
  <c r="AS68"/>
  <c r="G196" i="139" s="1"/>
  <c r="AE194" i="651"/>
  <c r="AE176"/>
  <c r="AC163"/>
  <c r="AC166"/>
  <c r="AS359"/>
  <c r="X133"/>
  <c r="AA505"/>
  <c r="AS214"/>
  <c r="G343" i="139" s="1"/>
  <c r="AE451" i="651"/>
  <c r="X153"/>
  <c r="AA163"/>
  <c r="AA166"/>
  <c r="AS440"/>
  <c r="W228"/>
  <c r="AS226"/>
  <c r="G355" i="139" s="1"/>
  <c r="W248" i="651"/>
  <c r="AS246"/>
  <c r="G375" i="139" s="1"/>
  <c r="W252" i="651"/>
  <c r="AE252"/>
  <c r="AE248"/>
  <c r="AS494"/>
  <c r="AD370"/>
  <c r="AB370"/>
  <c r="AB60"/>
  <c r="X70"/>
  <c r="AE370"/>
  <c r="AB45"/>
  <c r="AS319"/>
  <c r="AS19"/>
  <c r="G147" i="139" s="1"/>
  <c r="W114" i="651"/>
  <c r="W40"/>
  <c r="AS38"/>
  <c r="G166" i="139" s="1"/>
  <c r="AS59" i="651"/>
  <c r="G187" i="139" s="1"/>
  <c r="AS294" i="651"/>
  <c r="AC65"/>
  <c r="AS417"/>
  <c r="Z95"/>
  <c r="X248"/>
  <c r="Z194"/>
  <c r="Z176"/>
  <c r="AB505"/>
  <c r="AS243"/>
  <c r="G372" i="139" s="1"/>
  <c r="AA167" i="651"/>
  <c r="X176"/>
  <c r="X195"/>
  <c r="AE167"/>
  <c r="AA191"/>
  <c r="AD253"/>
  <c r="Z248"/>
  <c r="Z252"/>
  <c r="AS43"/>
  <c r="G171" i="139" s="1"/>
  <c r="W45" i="651"/>
  <c r="AS73"/>
  <c r="G201" i="139" s="1"/>
  <c r="AE75" i="651"/>
  <c r="AS304"/>
  <c r="AD50"/>
  <c r="AS39"/>
  <c r="G167" i="139" s="1"/>
  <c r="AD110" i="651"/>
  <c r="AB163"/>
  <c r="AB166"/>
  <c r="W176"/>
  <c r="W194"/>
  <c r="AS174"/>
  <c r="G303" i="139" s="1"/>
  <c r="AD148" i="651"/>
  <c r="X90"/>
  <c r="AD143"/>
  <c r="X451"/>
  <c r="AS458"/>
  <c r="AB248"/>
  <c r="AB252"/>
  <c r="AS420"/>
  <c r="W236"/>
  <c r="AS234"/>
  <c r="G363" i="139" s="1"/>
  <c r="Z163" i="651"/>
  <c r="Z166"/>
  <c r="AA208"/>
  <c r="AC176"/>
  <c r="AC194"/>
  <c r="AS498"/>
  <c r="X30"/>
  <c r="AS69"/>
  <c r="G197" i="139" s="1"/>
  <c r="Y80" i="651"/>
  <c r="AS367"/>
  <c r="AS274"/>
  <c r="W370"/>
  <c r="AB35"/>
  <c r="W90"/>
  <c r="AS88"/>
  <c r="G216" i="139" s="1"/>
  <c r="AE40" i="651"/>
  <c r="Z55"/>
  <c r="X114"/>
  <c r="AE25"/>
  <c r="AD60"/>
  <c r="AB80"/>
  <c r="AB128"/>
  <c r="AS421"/>
  <c r="AS79"/>
  <c r="G207" i="139" s="1"/>
  <c r="AB123" i="651"/>
  <c r="AS339"/>
  <c r="AA110"/>
  <c r="AC138"/>
  <c r="Z123"/>
  <c r="W128"/>
  <c r="AS126"/>
  <c r="G254" i="139" s="1"/>
  <c r="AS435" i="651"/>
  <c r="AS210"/>
  <c r="G339" i="139" s="1"/>
  <c r="W212" i="651"/>
  <c r="X228"/>
  <c r="AC228"/>
  <c r="Y248"/>
  <c r="Z181"/>
  <c r="AC212"/>
  <c r="AD228"/>
  <c r="Y195"/>
  <c r="AB232" i="650"/>
  <c r="AC230"/>
  <c r="AC240"/>
  <c r="AD240" s="1"/>
  <c r="AE240" s="1"/>
  <c r="AF240" s="1"/>
  <c r="AG240" s="1"/>
  <c r="R19" i="652"/>
  <c r="V73" i="666"/>
  <c r="V349" s="1"/>
  <c r="M38" i="652"/>
  <c r="M42" s="1"/>
  <c r="V78" i="666"/>
  <c r="V355" s="1"/>
  <c r="K197" i="650"/>
  <c r="Q438"/>
  <c r="W42" i="666"/>
  <c r="W318" s="1"/>
  <c r="X94"/>
  <c r="X96" s="1"/>
  <c r="X373" s="1"/>
  <c r="M437"/>
  <c r="H281"/>
  <c r="O436"/>
  <c r="O439"/>
  <c r="V96"/>
  <c r="V373" s="1"/>
  <c r="I439"/>
  <c r="W17"/>
  <c r="X17" s="1"/>
  <c r="Z160" i="647"/>
  <c r="T162" i="650"/>
  <c r="W396" i="666"/>
  <c r="M438" i="650"/>
  <c r="V32" i="661"/>
  <c r="AC160" i="647"/>
  <c r="V50" i="661"/>
  <c r="J437" i="650"/>
  <c r="M436"/>
  <c r="M437"/>
  <c r="X117" i="666"/>
  <c r="X119" s="1"/>
  <c r="X396" s="1"/>
  <c r="V42"/>
  <c r="V319" s="1"/>
  <c r="G54" i="648"/>
  <c r="AX248" i="650" s="1"/>
  <c r="AH247"/>
  <c r="V247" s="1"/>
  <c r="W247" s="1"/>
  <c r="X247" s="1"/>
  <c r="Y247" s="1"/>
  <c r="Z247" s="1"/>
  <c r="AA247" s="1"/>
  <c r="AB247" s="1"/>
  <c r="AC247" s="1"/>
  <c r="AD247" s="1"/>
  <c r="AE247" s="1"/>
  <c r="AF247" s="1"/>
  <c r="AG247" s="1"/>
  <c r="AX247"/>
  <c r="AH248" i="666"/>
  <c r="V247" s="1"/>
  <c r="W247" s="1"/>
  <c r="X247" s="1"/>
  <c r="Y247" s="1"/>
  <c r="AC19" i="33"/>
  <c r="AB20"/>
  <c r="K439" i="650"/>
  <c r="M438" i="666"/>
  <c r="H441"/>
  <c r="I438"/>
  <c r="X58"/>
  <c r="X334" s="1"/>
  <c r="K438" i="650"/>
  <c r="W48" i="666"/>
  <c r="W53" s="1"/>
  <c r="W330" s="1"/>
  <c r="P437" i="650"/>
  <c r="V209" i="666"/>
  <c r="V486" s="1"/>
  <c r="V487" s="1"/>
  <c r="W212"/>
  <c r="W213" s="1"/>
  <c r="W490" s="1"/>
  <c r="W491" s="1"/>
  <c r="J439" i="650"/>
  <c r="H197" i="666"/>
  <c r="J438" i="650"/>
  <c r="P438"/>
  <c r="V187"/>
  <c r="V462" s="1"/>
  <c r="I436" i="666"/>
  <c r="P436" i="650"/>
  <c r="M439" i="666"/>
  <c r="V166"/>
  <c r="V443" s="1"/>
  <c r="V444" s="1"/>
  <c r="T162"/>
  <c r="V232"/>
  <c r="V509" s="1"/>
  <c r="V37"/>
  <c r="V314" s="1"/>
  <c r="V63"/>
  <c r="V340" s="1"/>
  <c r="W61"/>
  <c r="F1148" i="6"/>
  <c r="U161" i="650"/>
  <c r="R194"/>
  <c r="R197" s="1"/>
  <c r="R162"/>
  <c r="R439" s="1"/>
  <c r="H436" i="666"/>
  <c r="V58"/>
  <c r="V335" s="1"/>
  <c r="W36"/>
  <c r="X36" s="1"/>
  <c r="Q439"/>
  <c r="Q438"/>
  <c r="AB160" i="647"/>
  <c r="J437" i="666"/>
  <c r="V68"/>
  <c r="V344" s="1"/>
  <c r="W58"/>
  <c r="W335" s="1"/>
  <c r="H439"/>
  <c r="Q436"/>
  <c r="V108"/>
  <c r="V384" s="1"/>
  <c r="V55" i="634"/>
  <c r="H437" i="666"/>
  <c r="V119"/>
  <c r="V396" s="1"/>
  <c r="N438" i="650"/>
  <c r="V187" i="666"/>
  <c r="V463" s="1"/>
  <c r="N436" i="650"/>
  <c r="Q439"/>
  <c r="X68" i="666"/>
  <c r="X344" s="1"/>
  <c r="N439" i="650"/>
  <c r="Q437"/>
  <c r="AA160" i="647"/>
  <c r="W68" i="666"/>
  <c r="L437" i="650"/>
  <c r="L438"/>
  <c r="L436"/>
  <c r="AJ112" i="666"/>
  <c r="V114"/>
  <c r="V391" s="1"/>
  <c r="V83"/>
  <c r="J436"/>
  <c r="J439"/>
  <c r="W83"/>
  <c r="W359" s="1"/>
  <c r="X81"/>
  <c r="Y81" s="1"/>
  <c r="Z81" s="1"/>
  <c r="N439"/>
  <c r="AF160" i="647"/>
  <c r="V131" i="666"/>
  <c r="V408" s="1"/>
  <c r="V137"/>
  <c r="V413" s="1"/>
  <c r="V173"/>
  <c r="V450" s="1"/>
  <c r="AK183"/>
  <c r="W169"/>
  <c r="W173" s="1"/>
  <c r="W450" s="1"/>
  <c r="W187"/>
  <c r="W463" s="1"/>
  <c r="V88"/>
  <c r="V364" s="1"/>
  <c r="W237"/>
  <c r="W513" s="1"/>
  <c r="X236"/>
  <c r="Y236" s="1"/>
  <c r="V237"/>
  <c r="F281" i="650"/>
  <c r="F197"/>
  <c r="W365" i="666"/>
  <c r="W364"/>
  <c r="V159"/>
  <c r="H278" i="650"/>
  <c r="U278"/>
  <c r="V160" i="666"/>
  <c r="AJ145"/>
  <c r="V31"/>
  <c r="V307" s="1"/>
  <c r="W136"/>
  <c r="W137" s="1"/>
  <c r="V125"/>
  <c r="V402" s="1"/>
  <c r="V102"/>
  <c r="AD160" i="647"/>
  <c r="X86" i="666"/>
  <c r="W373"/>
  <c r="W374" s="1"/>
  <c r="K439"/>
  <c r="K438"/>
  <c r="K437"/>
  <c r="K436"/>
  <c r="G281" i="650"/>
  <c r="G197"/>
  <c r="P436" i="666"/>
  <c r="P439"/>
  <c r="P438"/>
  <c r="V508" i="650"/>
  <c r="V509"/>
  <c r="W102" i="666"/>
  <c r="W379" s="1"/>
  <c r="N436"/>
  <c r="N438"/>
  <c r="W240"/>
  <c r="V241"/>
  <c r="V518" s="1"/>
  <c r="V519" s="1"/>
  <c r="AH31" i="650"/>
  <c r="V23" s="1"/>
  <c r="BA276" i="4"/>
  <c r="BA195"/>
  <c r="Y82" i="666"/>
  <c r="Z82" s="1"/>
  <c r="AG282" i="4"/>
  <c r="AK195"/>
  <c r="I197" i="650"/>
  <c r="V197"/>
  <c r="AH227"/>
  <c r="V148" i="666"/>
  <c r="V424" s="1"/>
  <c r="I439" i="650"/>
  <c r="I436"/>
  <c r="I438"/>
  <c r="I437"/>
  <c r="W148" i="666"/>
  <c r="W424" s="1"/>
  <c r="AH255" i="650"/>
  <c r="E36" i="660"/>
  <c r="AL195" i="4"/>
  <c r="AL282" s="1"/>
  <c r="AJ195"/>
  <c r="AE282"/>
  <c r="E33" i="660" s="1"/>
  <c r="V296" i="666"/>
  <c r="V298" s="1"/>
  <c r="AJ135"/>
  <c r="V490" i="650"/>
  <c r="V491" s="1"/>
  <c r="H197"/>
  <c r="H281"/>
  <c r="U281"/>
  <c r="U197"/>
  <c r="H439"/>
  <c r="H438"/>
  <c r="H436"/>
  <c r="H437"/>
  <c r="V18"/>
  <c r="V17"/>
  <c r="AH90"/>
  <c r="AH155"/>
  <c r="N441" i="666"/>
  <c r="M441"/>
  <c r="X187"/>
  <c r="X461" s="1"/>
  <c r="X128"/>
  <c r="W131"/>
  <c r="X76"/>
  <c r="W78"/>
  <c r="W209"/>
  <c r="W486" s="1"/>
  <c r="W487" s="1"/>
  <c r="X208"/>
  <c r="W166"/>
  <c r="W443" s="1"/>
  <c r="W444" s="1"/>
  <c r="X165"/>
  <c r="X230"/>
  <c r="W232"/>
  <c r="W509" s="1"/>
  <c r="X140"/>
  <c r="W142"/>
  <c r="W419" s="1"/>
  <c r="V326"/>
  <c r="V331" s="1"/>
  <c r="X72"/>
  <c r="X73" s="1"/>
  <c r="X349" s="1"/>
  <c r="Y71"/>
  <c r="W108"/>
  <c r="W383" s="1"/>
  <c r="X105"/>
  <c r="W114"/>
  <c r="X111"/>
  <c r="X122"/>
  <c r="W125"/>
  <c r="Y134"/>
  <c r="R437"/>
  <c r="O441"/>
  <c r="R438"/>
  <c r="U162"/>
  <c r="J441"/>
  <c r="R436"/>
  <c r="G441"/>
  <c r="R441"/>
  <c r="P441"/>
  <c r="K441"/>
  <c r="L441"/>
  <c r="R163"/>
  <c r="R439"/>
  <c r="Q441"/>
  <c r="I441"/>
  <c r="W73"/>
  <c r="W349" s="1"/>
  <c r="W395"/>
  <c r="W397" s="1"/>
  <c r="X170"/>
  <c r="Y147"/>
  <c r="X148"/>
  <c r="X425" s="1"/>
  <c r="Z184"/>
  <c r="Y187"/>
  <c r="W187" i="650"/>
  <c r="W462" s="1"/>
  <c r="X171" i="666"/>
  <c r="W153"/>
  <c r="X151"/>
  <c r="Y172"/>
  <c r="AD80" i="663"/>
  <c r="AD66"/>
  <c r="AB52" i="666"/>
  <c r="Z27"/>
  <c r="AX102"/>
  <c r="AX37"/>
  <c r="W166" i="650"/>
  <c r="W443" s="1"/>
  <c r="W444" s="1"/>
  <c r="F327" i="3"/>
  <c r="F368" s="1"/>
  <c r="F980"/>
  <c r="F202"/>
  <c r="F982"/>
  <c r="F989"/>
  <c r="F323"/>
  <c r="F363" s="1"/>
  <c r="F983"/>
  <c r="F331"/>
  <c r="F207"/>
  <c r="F984"/>
  <c r="F329"/>
  <c r="F325"/>
  <c r="F324"/>
  <c r="F979"/>
  <c r="F326"/>
  <c r="F330"/>
  <c r="F205"/>
  <c r="F206"/>
  <c r="F201"/>
  <c r="F978"/>
  <c r="Z66" i="666"/>
  <c r="AJ107"/>
  <c r="AK107"/>
  <c r="AD123"/>
  <c r="AE118"/>
  <c r="Z80" i="658"/>
  <c r="Z66"/>
  <c r="J6" i="139"/>
  <c r="G9" i="3"/>
  <c r="H6" i="5" s="1"/>
  <c r="AE152" i="666"/>
  <c r="K19" i="14"/>
  <c r="L19" s="1"/>
  <c r="M19"/>
  <c r="AB231" i="666"/>
  <c r="V18" i="634"/>
  <c r="AL22" i="33"/>
  <c r="AM23"/>
  <c r="AX125" i="666"/>
  <c r="AJ77"/>
  <c r="AK77"/>
  <c r="AC101"/>
  <c r="Z124"/>
  <c r="AX119"/>
  <c r="Z113"/>
  <c r="AC41"/>
  <c r="F41" i="2"/>
  <c r="F44" s="1"/>
  <c r="Y67" i="666"/>
  <c r="AA26"/>
  <c r="AX42"/>
  <c r="G1" i="3"/>
  <c r="H5" i="5"/>
  <c r="AX53" i="666"/>
  <c r="Z130"/>
  <c r="F68" i="2"/>
  <c r="V68" i="661"/>
  <c r="V68" i="634"/>
  <c r="F1264" i="6"/>
  <c r="AX108" i="666"/>
  <c r="AX131"/>
  <c r="AL126" s="1"/>
  <c r="AX83"/>
  <c r="L4" i="5"/>
  <c r="L6" i="3"/>
  <c r="Z99" i="666"/>
  <c r="P34" i="124"/>
  <c r="V24" i="661"/>
  <c r="V41"/>
  <c r="Z56" i="666"/>
  <c r="W31"/>
  <c r="W307" s="1"/>
  <c r="X23"/>
  <c r="AX58"/>
  <c r="V24" i="634"/>
  <c r="V41"/>
  <c r="X29" i="666"/>
  <c r="AX68"/>
  <c r="AC146"/>
  <c r="AB185"/>
  <c r="AA95"/>
  <c r="N38" i="652"/>
  <c r="N42" s="1"/>
  <c r="E29" i="1"/>
  <c r="H8" i="3" s="1"/>
  <c r="U30" i="1"/>
  <c r="F29"/>
  <c r="AD80" i="664"/>
  <c r="AD66"/>
  <c r="Z62" i="666"/>
  <c r="AB186"/>
  <c r="Y40"/>
  <c r="X42"/>
  <c r="X318" s="1"/>
  <c r="Y28" i="6"/>
  <c r="Y29" s="1"/>
  <c r="W27"/>
  <c r="G27" i="125" s="1"/>
  <c r="AK235" i="666"/>
  <c r="AJ235"/>
  <c r="K266" i="650"/>
  <c r="L265"/>
  <c r="K272"/>
  <c r="K281" s="1"/>
  <c r="AA141" i="666"/>
  <c r="G10" i="627"/>
  <c r="G11" s="1"/>
  <c r="G9"/>
  <c r="D49" s="1"/>
  <c r="F9"/>
  <c r="F10"/>
  <c r="F11" s="1"/>
  <c r="AD66" i="658"/>
  <c r="AD80"/>
  <c r="Y18" i="666"/>
  <c r="X35"/>
  <c r="W37"/>
  <c r="Y28"/>
  <c r="AX114"/>
  <c r="V18" i="661"/>
  <c r="AX137" i="666"/>
  <c r="AX148"/>
  <c r="AC129"/>
  <c r="A320" i="520"/>
  <c r="A321" s="1"/>
  <c r="A319"/>
  <c r="AB106" i="666"/>
  <c r="Y24"/>
  <c r="AX142"/>
  <c r="Y100"/>
  <c r="AX63"/>
  <c r="AX88"/>
  <c r="AX97"/>
  <c r="AX73"/>
  <c r="AR205" i="4"/>
  <c r="AR199"/>
  <c r="AR28"/>
  <c r="AR48"/>
  <c r="AR188"/>
  <c r="AR193"/>
  <c r="AR209"/>
  <c r="AR154"/>
  <c r="AR197"/>
  <c r="AR142"/>
  <c r="AR57"/>
  <c r="AR232"/>
  <c r="AR20"/>
  <c r="AR247"/>
  <c r="AR30"/>
  <c r="AR161"/>
  <c r="AR31"/>
  <c r="AR87"/>
  <c r="AR82"/>
  <c r="AR271"/>
  <c r="AR131"/>
  <c r="AR101"/>
  <c r="AR263"/>
  <c r="AR63"/>
  <c r="AR58"/>
  <c r="AR136"/>
  <c r="AR155"/>
  <c r="AR91"/>
  <c r="AR162"/>
  <c r="AR72"/>
  <c r="AR95"/>
  <c r="AR36"/>
  <c r="AR113"/>
  <c r="AR264"/>
  <c r="AR42"/>
  <c r="AR118"/>
  <c r="AR187"/>
  <c r="AR137"/>
  <c r="AR52"/>
  <c r="AR147"/>
  <c r="AR78"/>
  <c r="AR231"/>
  <c r="AR236"/>
  <c r="AR107"/>
  <c r="AR166"/>
  <c r="AR265"/>
  <c r="AR266"/>
  <c r="AR272"/>
  <c r="AR114"/>
  <c r="AR90"/>
  <c r="AR212"/>
  <c r="AR47"/>
  <c r="AR32"/>
  <c r="AR108"/>
  <c r="AR130"/>
  <c r="AR124"/>
  <c r="AR179"/>
  <c r="AR37"/>
  <c r="AR19"/>
  <c r="AR248"/>
  <c r="AR227"/>
  <c r="AR49"/>
  <c r="AR17"/>
  <c r="AR226"/>
  <c r="AR254"/>
  <c r="AR180"/>
  <c r="AR219"/>
  <c r="AR89"/>
  <c r="AR141"/>
  <c r="AR213"/>
  <c r="AR204"/>
  <c r="AR43"/>
  <c r="AR194"/>
  <c r="AR73"/>
  <c r="AR45"/>
  <c r="AR67"/>
  <c r="AR41"/>
  <c r="AR281"/>
  <c r="AR241"/>
  <c r="AR62"/>
  <c r="AR173"/>
  <c r="AR274"/>
  <c r="AR148"/>
  <c r="AR262"/>
  <c r="AR240"/>
  <c r="AR96"/>
  <c r="AR208"/>
  <c r="AR119"/>
  <c r="AR68"/>
  <c r="AR198"/>
  <c r="AR44"/>
  <c r="AR125"/>
  <c r="AR237"/>
  <c r="AR172"/>
  <c r="AR77"/>
  <c r="AR255"/>
  <c r="AR102"/>
  <c r="AR165"/>
  <c r="AR196"/>
  <c r="AR275"/>
  <c r="AR53"/>
  <c r="AR83"/>
  <c r="AR200"/>
  <c r="AR186"/>
  <c r="AR220"/>
  <c r="AR261"/>
  <c r="AR152"/>
  <c r="H80" i="614"/>
  <c r="G79"/>
  <c r="AA87" i="666"/>
  <c r="X102"/>
  <c r="F15" i="19"/>
  <c r="G16"/>
  <c r="AA25" i="666"/>
  <c r="Y57"/>
  <c r="G333" i="139" l="1"/>
  <c r="E1232" i="694"/>
  <c r="G1230"/>
  <c r="E939" i="692"/>
  <c r="G939" s="1"/>
  <c r="G936"/>
  <c r="G1230" i="699"/>
  <c r="E1232"/>
  <c r="E1232" i="689"/>
  <c r="G1230"/>
  <c r="E1232" i="692"/>
  <c r="G1230"/>
  <c r="E1232" i="686"/>
  <c r="G1230"/>
  <c r="E939" i="699"/>
  <c r="G939" s="1"/>
  <c r="G936"/>
  <c r="E1232" i="695"/>
  <c r="G1230"/>
  <c r="G1230" i="700"/>
  <c r="E1232"/>
  <c r="G936" i="686"/>
  <c r="E939"/>
  <c r="G939" s="1"/>
  <c r="E1232" i="697"/>
  <c r="G1230"/>
  <c r="E939" i="694"/>
  <c r="G939" s="1"/>
  <c r="G936"/>
  <c r="G936" i="700"/>
  <c r="E939"/>
  <c r="G939" s="1"/>
  <c r="E1232" i="696"/>
  <c r="G1230"/>
  <c r="E939" i="693"/>
  <c r="G939" s="1"/>
  <c r="G936"/>
  <c r="G1230" i="687"/>
  <c r="E1232"/>
  <c r="E939" i="689"/>
  <c r="G939" s="1"/>
  <c r="G936"/>
  <c r="E939" i="697"/>
  <c r="G939" s="1"/>
  <c r="G936"/>
  <c r="G1230" i="698"/>
  <c r="E1232"/>
  <c r="G1230" i="688"/>
  <c r="E1232"/>
  <c r="G936" i="696"/>
  <c r="E939"/>
  <c r="G939" s="1"/>
  <c r="E1232" i="693"/>
  <c r="G1230"/>
  <c r="E1232" i="685"/>
  <c r="G1230"/>
  <c r="G936" i="687"/>
  <c r="E939"/>
  <c r="G939" s="1"/>
  <c r="G936" i="688"/>
  <c r="E939"/>
  <c r="G939" s="1"/>
  <c r="G936" i="685"/>
  <c r="E939"/>
  <c r="G939" s="1"/>
  <c r="G936" i="698"/>
  <c r="E939"/>
  <c r="G939" s="1"/>
  <c r="G936" i="695"/>
  <c r="E939"/>
  <c r="G939" s="1"/>
  <c r="G1230" i="671"/>
  <c r="E1232"/>
  <c r="E939"/>
  <c r="G939" s="1"/>
  <c r="G936"/>
  <c r="R38" i="652"/>
  <c r="R42" s="1"/>
  <c r="P222" i="627"/>
  <c r="P224"/>
  <c r="P226"/>
  <c r="P228"/>
  <c r="P230"/>
  <c r="P232"/>
  <c r="P234"/>
  <c r="P236"/>
  <c r="P238"/>
  <c r="P240"/>
  <c r="P242"/>
  <c r="P244"/>
  <c r="P246"/>
  <c r="P248"/>
  <c r="P250"/>
  <c r="P252"/>
  <c r="P254"/>
  <c r="P256"/>
  <c r="P258"/>
  <c r="P260"/>
  <c r="P262"/>
  <c r="P264"/>
  <c r="P266"/>
  <c r="P268"/>
  <c r="P270"/>
  <c r="P272"/>
  <c r="P274"/>
  <c r="P276"/>
  <c r="P278"/>
  <c r="P280"/>
  <c r="P282"/>
  <c r="P284"/>
  <c r="P286"/>
  <c r="P288"/>
  <c r="P290"/>
  <c r="P292"/>
  <c r="P294"/>
  <c r="P296"/>
  <c r="P298"/>
  <c r="P220"/>
  <c r="P255"/>
  <c r="P259"/>
  <c r="P263"/>
  <c r="P267"/>
  <c r="P271"/>
  <c r="P275"/>
  <c r="P277"/>
  <c r="P281"/>
  <c r="P285"/>
  <c r="P287"/>
  <c r="P291"/>
  <c r="P295"/>
  <c r="P297"/>
  <c r="P221"/>
  <c r="P223"/>
  <c r="P225"/>
  <c r="P227"/>
  <c r="P229"/>
  <c r="P231"/>
  <c r="P233"/>
  <c r="P235"/>
  <c r="P237"/>
  <c r="P239"/>
  <c r="P241"/>
  <c r="P243"/>
  <c r="P245"/>
  <c r="P247"/>
  <c r="P249"/>
  <c r="P251"/>
  <c r="P253"/>
  <c r="P257"/>
  <c r="P261"/>
  <c r="P265"/>
  <c r="P269"/>
  <c r="P273"/>
  <c r="P279"/>
  <c r="P283"/>
  <c r="P289"/>
  <c r="P293"/>
  <c r="P299"/>
  <c r="R57"/>
  <c r="R51"/>
  <c r="R62"/>
  <c r="R65"/>
  <c r="R53"/>
  <c r="R61"/>
  <c r="R64"/>
  <c r="R66"/>
  <c r="R60"/>
  <c r="R47"/>
  <c r="R45"/>
  <c r="R54"/>
  <c r="R55"/>
  <c r="R50"/>
  <c r="R56"/>
  <c r="K21" i="521"/>
  <c r="G276" i="139"/>
  <c r="V429" i="666"/>
  <c r="V431" s="1"/>
  <c r="AX248"/>
  <c r="G337" i="139"/>
  <c r="G357"/>
  <c r="G256"/>
  <c r="G183"/>
  <c r="AB197" i="651"/>
  <c r="G223" i="139"/>
  <c r="G440" i="666"/>
  <c r="G440" i="650"/>
  <c r="O440"/>
  <c r="V418" i="666"/>
  <c r="V420" s="1"/>
  <c r="F74" i="521"/>
  <c r="G74" s="1"/>
  <c r="F134"/>
  <c r="G134" s="1"/>
  <c r="V14" i="522"/>
  <c r="F62" i="524"/>
  <c r="G341" i="139"/>
  <c r="A16" i="522"/>
  <c r="M15"/>
  <c r="G178" i="139"/>
  <c r="L266" i="666"/>
  <c r="M265"/>
  <c r="L272"/>
  <c r="L281" s="1"/>
  <c r="Z508" i="651"/>
  <c r="J58" i="521"/>
  <c r="K58" s="1"/>
  <c r="K59" s="1"/>
  <c r="J59" s="1"/>
  <c r="J22"/>
  <c r="K22" s="1"/>
  <c r="J169"/>
  <c r="Q12" i="522"/>
  <c r="R12"/>
  <c r="J103" i="521"/>
  <c r="B29" i="1"/>
  <c r="H4" i="645" s="1"/>
  <c r="V251" i="650"/>
  <c r="V254"/>
  <c r="W254" s="1"/>
  <c r="X254" s="1"/>
  <c r="Y254" s="1"/>
  <c r="Z254" s="1"/>
  <c r="AA254" s="1"/>
  <c r="AB254" s="1"/>
  <c r="AC254" s="1"/>
  <c r="AD254" s="1"/>
  <c r="AE254" s="1"/>
  <c r="AF254" s="1"/>
  <c r="AG254" s="1"/>
  <c r="V253"/>
  <c r="W253" s="1"/>
  <c r="X253" s="1"/>
  <c r="Y253" s="1"/>
  <c r="Z253" s="1"/>
  <c r="AA253" s="1"/>
  <c r="AB253" s="1"/>
  <c r="AC253" s="1"/>
  <c r="AD253" s="1"/>
  <c r="AE253" s="1"/>
  <c r="AF253" s="1"/>
  <c r="AG253" s="1"/>
  <c r="V252"/>
  <c r="W252" s="1"/>
  <c r="X252" s="1"/>
  <c r="Y252" s="1"/>
  <c r="Z252" s="1"/>
  <c r="AA252" s="1"/>
  <c r="AB252" s="1"/>
  <c r="AC252" s="1"/>
  <c r="AD252" s="1"/>
  <c r="AE252" s="1"/>
  <c r="AF252" s="1"/>
  <c r="AG252" s="1"/>
  <c r="L440" i="666"/>
  <c r="AS13" i="651"/>
  <c r="G141" i="139" s="1"/>
  <c r="X197" i="651"/>
  <c r="AD508"/>
  <c r="G153" i="139"/>
  <c r="G233"/>
  <c r="G203"/>
  <c r="V354" i="666"/>
  <c r="V356" s="1"/>
  <c r="AF162" i="647"/>
  <c r="V350" i="666"/>
  <c r="V351" s="1"/>
  <c r="AC169" i="651"/>
  <c r="AS50"/>
  <c r="AS65"/>
  <c r="G345" i="139"/>
  <c r="AS240" i="651"/>
  <c r="G281" i="139"/>
  <c r="G238"/>
  <c r="AD197" i="651"/>
  <c r="G193" i="139"/>
  <c r="G310"/>
  <c r="G266"/>
  <c r="Y508" i="651"/>
  <c r="G213" i="139"/>
  <c r="AE508" i="651"/>
  <c r="AB169"/>
  <c r="Z169"/>
  <c r="G353" i="139"/>
  <c r="AD169" i="651"/>
  <c r="AB508"/>
  <c r="G168" i="139"/>
  <c r="AS232" i="651"/>
  <c r="AS176"/>
  <c r="AS70"/>
  <c r="V55" i="661"/>
  <c r="AS143" i="651"/>
  <c r="AS85"/>
  <c r="AS248"/>
  <c r="Y169"/>
  <c r="Y251"/>
  <c r="AS181"/>
  <c r="AB251"/>
  <c r="AS45"/>
  <c r="AS114"/>
  <c r="X508"/>
  <c r="AS90"/>
  <c r="AS370"/>
  <c r="AE197"/>
  <c r="Z251"/>
  <c r="AC508"/>
  <c r="G324" i="139"/>
  <c r="AE251" i="651"/>
  <c r="Y116"/>
  <c r="W169"/>
  <c r="AS128"/>
  <c r="G198" i="139"/>
  <c r="AS194" i="651"/>
  <c r="AD116"/>
  <c r="G381" i="139"/>
  <c r="AS138" i="651"/>
  <c r="AS100"/>
  <c r="G251" i="139"/>
  <c r="G295"/>
  <c r="AS60" i="651"/>
  <c r="AS220"/>
  <c r="AS208"/>
  <c r="AS153"/>
  <c r="AS110"/>
  <c r="G158" i="139"/>
  <c r="G369"/>
  <c r="AS191" i="651"/>
  <c r="AS105"/>
  <c r="AS133"/>
  <c r="AS95"/>
  <c r="AS166"/>
  <c r="W197"/>
  <c r="AS186"/>
  <c r="G286" i="139"/>
  <c r="AS40" i="651"/>
  <c r="AA116"/>
  <c r="AS253"/>
  <c r="AS236"/>
  <c r="AS451"/>
  <c r="AC116"/>
  <c r="W508"/>
  <c r="AS123"/>
  <c r="AA169"/>
  <c r="AS113"/>
  <c r="AS252"/>
  <c r="AE116"/>
  <c r="G208" i="139"/>
  <c r="AB116" i="651"/>
  <c r="AS224"/>
  <c r="X116"/>
  <c r="AC197"/>
  <c r="AS195"/>
  <c r="G242" i="139"/>
  <c r="AS228" i="651"/>
  <c r="AS158"/>
  <c r="G320" i="139"/>
  <c r="G148"/>
  <c r="G241"/>
  <c r="AS163" i="651"/>
  <c r="G291" i="139" s="1"/>
  <c r="G292" s="1"/>
  <c r="G173"/>
  <c r="AS25" i="651"/>
  <c r="AS80"/>
  <c r="G361" i="139"/>
  <c r="AA251" i="651"/>
  <c r="AA197"/>
  <c r="AE169"/>
  <c r="G163" i="139"/>
  <c r="G373"/>
  <c r="AC251" i="651"/>
  <c r="AS216"/>
  <c r="W251"/>
  <c r="AA508"/>
  <c r="AS55"/>
  <c r="AS212"/>
  <c r="G323" i="139"/>
  <c r="G305"/>
  <c r="Z197" i="651"/>
  <c r="G377" i="139"/>
  <c r="G380"/>
  <c r="AS167" i="651"/>
  <c r="AS505"/>
  <c r="G228" i="139"/>
  <c r="Z116" i="651"/>
  <c r="AS75"/>
  <c r="G349" i="139"/>
  <c r="AD251" i="651"/>
  <c r="G188" i="139"/>
  <c r="AS20" i="651"/>
  <c r="W116"/>
  <c r="AS148"/>
  <c r="X169"/>
  <c r="Y197"/>
  <c r="AS30"/>
  <c r="G365" i="139"/>
  <c r="G218"/>
  <c r="AS35" i="651"/>
  <c r="AS244"/>
  <c r="X251"/>
  <c r="G261" i="139"/>
  <c r="AS423" i="651"/>
  <c r="G315" i="139"/>
  <c r="AS204" i="651"/>
  <c r="G271" i="139"/>
  <c r="V34" i="124"/>
  <c r="O440" i="666"/>
  <c r="AC232" i="650"/>
  <c r="AD230"/>
  <c r="P440"/>
  <c r="W319" i="666"/>
  <c r="V401"/>
  <c r="X372"/>
  <c r="X374" s="1"/>
  <c r="X169"/>
  <c r="Y169" s="1"/>
  <c r="Y94"/>
  <c r="Y96" s="1"/>
  <c r="Y372" s="1"/>
  <c r="V461" i="650"/>
  <c r="H441"/>
  <c r="L441"/>
  <c r="V464"/>
  <c r="Y117" i="666"/>
  <c r="Z117" s="1"/>
  <c r="V508"/>
  <c r="V510" s="1"/>
  <c r="V463" i="650"/>
  <c r="V407" i="666"/>
  <c r="O441" i="650"/>
  <c r="I441"/>
  <c r="V318" i="666"/>
  <c r="V320" s="1"/>
  <c r="V372"/>
  <c r="V374" s="1"/>
  <c r="W20"/>
  <c r="W295" s="1"/>
  <c r="V313"/>
  <c r="V315" s="1"/>
  <c r="V462"/>
  <c r="J440" i="650"/>
  <c r="X212" i="666"/>
  <c r="Y212" s="1"/>
  <c r="Y213" s="1"/>
  <c r="Y490" s="1"/>
  <c r="Y491" s="1"/>
  <c r="V461"/>
  <c r="H440"/>
  <c r="M440" i="650"/>
  <c r="AX255"/>
  <c r="AX227"/>
  <c r="W377" i="666"/>
  <c r="W380" s="1"/>
  <c r="AX220" i="650"/>
  <c r="AH220"/>
  <c r="AX262"/>
  <c r="V245" i="666"/>
  <c r="W245" s="1"/>
  <c r="X245" s="1"/>
  <c r="Y245" s="1"/>
  <c r="Z245" s="1"/>
  <c r="G56" i="648"/>
  <c r="V244" i="666"/>
  <c r="W244" s="1"/>
  <c r="X244" s="1"/>
  <c r="H56" i="648"/>
  <c r="AH248" i="650"/>
  <c r="V246" i="666"/>
  <c r="W246" s="1"/>
  <c r="X246" s="1"/>
  <c r="Y246" s="1"/>
  <c r="Z246" s="1"/>
  <c r="S25" i="652"/>
  <c r="T25" s="1"/>
  <c r="AX97" i="650" s="1"/>
  <c r="S17" i="652"/>
  <c r="T17" s="1"/>
  <c r="AX53" i="650" s="1"/>
  <c r="S33" i="652"/>
  <c r="T33" s="1"/>
  <c r="AX142" i="650" s="1"/>
  <c r="S29" i="652"/>
  <c r="T29" s="1"/>
  <c r="AX119" i="650" s="1"/>
  <c r="S14" i="652"/>
  <c r="T14" s="1"/>
  <c r="S11"/>
  <c r="T11" s="1"/>
  <c r="S28"/>
  <c r="T28" s="1"/>
  <c r="AX114" i="650" s="1"/>
  <c r="S35" i="652"/>
  <c r="T35" s="1"/>
  <c r="S21"/>
  <c r="T21" s="1"/>
  <c r="AX73" i="650" s="1"/>
  <c r="S9" i="652"/>
  <c r="T9" s="1"/>
  <c r="S24"/>
  <c r="T24" s="1"/>
  <c r="AX88" i="650" s="1"/>
  <c r="S7" i="652"/>
  <c r="S31"/>
  <c r="T31" s="1"/>
  <c r="AX131" i="650" s="1"/>
  <c r="S23" i="652"/>
  <c r="T23" s="1"/>
  <c r="AX83" i="650" s="1"/>
  <c r="S13" i="652"/>
  <c r="T13" s="1"/>
  <c r="S27"/>
  <c r="T27" s="1"/>
  <c r="AX108" i="650" s="1"/>
  <c r="S36" i="652"/>
  <c r="T36" s="1"/>
  <c r="S8"/>
  <c r="T8" s="1"/>
  <c r="S19"/>
  <c r="T19" s="1"/>
  <c r="AX63" i="650" s="1"/>
  <c r="S18" i="652"/>
  <c r="T18" s="1"/>
  <c r="AX58" i="650" s="1"/>
  <c r="S34" i="652"/>
  <c r="T34" s="1"/>
  <c r="AX148" i="650" s="1"/>
  <c r="S15" i="652"/>
  <c r="T15" s="1"/>
  <c r="AX37" i="650" s="1"/>
  <c r="S12" i="652"/>
  <c r="T12" s="1"/>
  <c r="S30"/>
  <c r="T30" s="1"/>
  <c r="AX125" i="650" s="1"/>
  <c r="S20" i="652"/>
  <c r="T20" s="1"/>
  <c r="AX68" i="650" s="1"/>
  <c r="T16" i="652"/>
  <c r="AX42" i="650" s="1"/>
  <c r="S32" i="652"/>
  <c r="T32" s="1"/>
  <c r="AX137" i="650" s="1"/>
  <c r="S26" i="652"/>
  <c r="T26" s="1"/>
  <c r="AX102" i="650" s="1"/>
  <c r="S10" i="652"/>
  <c r="T10" s="1"/>
  <c r="S22"/>
  <c r="T22" s="1"/>
  <c r="M440" i="666"/>
  <c r="I440"/>
  <c r="K440" i="650"/>
  <c r="Q440"/>
  <c r="W314" i="666"/>
  <c r="W378"/>
  <c r="X335"/>
  <c r="W160"/>
  <c r="X48"/>
  <c r="X53" s="1"/>
  <c r="X330" s="1"/>
  <c r="V50" i="634"/>
  <c r="V334" i="666"/>
  <c r="V336" s="1"/>
  <c r="W159"/>
  <c r="W464"/>
  <c r="V29" i="650"/>
  <c r="W29" s="1"/>
  <c r="X29" s="1"/>
  <c r="Y29" s="1"/>
  <c r="Z29" s="1"/>
  <c r="AA29" s="1"/>
  <c r="AB29" s="1"/>
  <c r="V25"/>
  <c r="W25" s="1"/>
  <c r="V27"/>
  <c r="W27" s="1"/>
  <c r="W360" i="666"/>
  <c r="W361"/>
  <c r="V158"/>
  <c r="X345"/>
  <c r="X346" s="1"/>
  <c r="V448"/>
  <c r="W334"/>
  <c r="W336" s="1"/>
  <c r="V447"/>
  <c r="W423"/>
  <c r="V406"/>
  <c r="V409" s="1"/>
  <c r="V395"/>
  <c r="V397" s="1"/>
  <c r="X83"/>
  <c r="X360" s="1"/>
  <c r="V339"/>
  <c r="V341" s="1"/>
  <c r="N440" i="650"/>
  <c r="Y83" i="666"/>
  <c r="Y359" s="1"/>
  <c r="Q440"/>
  <c r="V385"/>
  <c r="V464"/>
  <c r="R436" i="650"/>
  <c r="U162"/>
  <c r="R163"/>
  <c r="G441"/>
  <c r="R437"/>
  <c r="R441"/>
  <c r="R438"/>
  <c r="X160" i="666"/>
  <c r="V412"/>
  <c r="W462"/>
  <c r="W514"/>
  <c r="W515" s="1"/>
  <c r="K441" i="650"/>
  <c r="N441"/>
  <c r="V449" i="666"/>
  <c r="V383"/>
  <c r="V386" s="1"/>
  <c r="Q441" i="650"/>
  <c r="M441"/>
  <c r="V345" i="666"/>
  <c r="V346" s="1"/>
  <c r="W63"/>
  <c r="W90" s="1"/>
  <c r="X61"/>
  <c r="X237"/>
  <c r="X513" s="1"/>
  <c r="W461"/>
  <c r="J441" i="650"/>
  <c r="P441"/>
  <c r="W344" i="666"/>
  <c r="W345"/>
  <c r="W366"/>
  <c r="J440"/>
  <c r="L440" i="650"/>
  <c r="V359" i="666"/>
  <c r="V360"/>
  <c r="V90"/>
  <c r="V414"/>
  <c r="V390"/>
  <c r="V389"/>
  <c r="W232" i="650"/>
  <c r="W509" s="1"/>
  <c r="V365" i="666"/>
  <c r="V366" s="1"/>
  <c r="K440"/>
  <c r="V306"/>
  <c r="V513"/>
  <c r="V514"/>
  <c r="X462"/>
  <c r="V378"/>
  <c r="V379"/>
  <c r="X463"/>
  <c r="W241" i="650"/>
  <c r="W518" s="1"/>
  <c r="W519" s="1"/>
  <c r="V510"/>
  <c r="X464" i="666"/>
  <c r="X136"/>
  <c r="X137" s="1"/>
  <c r="X412" s="1"/>
  <c r="X232" i="650"/>
  <c r="V400" i="666"/>
  <c r="V403" s="1"/>
  <c r="N440"/>
  <c r="P440"/>
  <c r="Y86"/>
  <c r="X88"/>
  <c r="V301"/>
  <c r="V305"/>
  <c r="V304"/>
  <c r="V302"/>
  <c r="X240"/>
  <c r="W241"/>
  <c r="W518" s="1"/>
  <c r="W519" s="1"/>
  <c r="V303"/>
  <c r="V377"/>
  <c r="V26" i="650"/>
  <c r="W26" s="1"/>
  <c r="X26" s="1"/>
  <c r="Y26" s="1"/>
  <c r="Z26" s="1"/>
  <c r="AA26" s="1"/>
  <c r="V28"/>
  <c r="W28" s="1"/>
  <c r="V24"/>
  <c r="W24" s="1"/>
  <c r="AX262" i="666"/>
  <c r="G35" i="648"/>
  <c r="G42"/>
  <c r="G36"/>
  <c r="G37"/>
  <c r="G38"/>
  <c r="W425" i="666"/>
  <c r="V423"/>
  <c r="V425"/>
  <c r="AH262"/>
  <c r="E37" i="660"/>
  <c r="E38"/>
  <c r="AH227" i="666"/>
  <c r="AH220"/>
  <c r="AH255"/>
  <c r="H14" i="648"/>
  <c r="H15"/>
  <c r="H17"/>
  <c r="H16"/>
  <c r="G29"/>
  <c r="AX255" i="666"/>
  <c r="G31" i="648"/>
  <c r="G30"/>
  <c r="G28"/>
  <c r="G17"/>
  <c r="G14"/>
  <c r="G15"/>
  <c r="AX220" i="666"/>
  <c r="G16" i="648"/>
  <c r="V155" i="666"/>
  <c r="V161" s="1"/>
  <c r="H29" i="648"/>
  <c r="H28"/>
  <c r="H31"/>
  <c r="H30"/>
  <c r="H42"/>
  <c r="H38"/>
  <c r="H36"/>
  <c r="H35"/>
  <c r="H37"/>
  <c r="G21"/>
  <c r="G22"/>
  <c r="G24"/>
  <c r="AX227" i="666"/>
  <c r="G23" i="648"/>
  <c r="I440" i="650"/>
  <c r="H21" i="648"/>
  <c r="H22"/>
  <c r="H24"/>
  <c r="H23"/>
  <c r="W320" i="666"/>
  <c r="E35" i="660"/>
  <c r="E34"/>
  <c r="H440" i="650"/>
  <c r="W490"/>
  <c r="W491" s="1"/>
  <c r="F370" i="3"/>
  <c r="AG124" i="647"/>
  <c r="V131" i="650"/>
  <c r="AG114" i="647"/>
  <c r="AG55"/>
  <c r="V63" i="650"/>
  <c r="AG11" i="647"/>
  <c r="W17" i="650"/>
  <c r="V20"/>
  <c r="V296" s="1"/>
  <c r="AG61" i="647"/>
  <c r="AG126"/>
  <c r="AG125"/>
  <c r="AG113"/>
  <c r="V119" i="650"/>
  <c r="AG56" i="647"/>
  <c r="AG12"/>
  <c r="W18" i="650"/>
  <c r="AG60" i="647"/>
  <c r="V68" i="650"/>
  <c r="V345" s="1"/>
  <c r="W23"/>
  <c r="V53"/>
  <c r="V326" s="1"/>
  <c r="AG42" i="647"/>
  <c r="AG46"/>
  <c r="V44" i="661"/>
  <c r="W418" i="666"/>
  <c r="W420" s="1"/>
  <c r="W326"/>
  <c r="W331" s="1"/>
  <c r="Y76"/>
  <c r="X78"/>
  <c r="W408"/>
  <c r="W406"/>
  <c r="W407"/>
  <c r="Y128"/>
  <c r="X131"/>
  <c r="W354"/>
  <c r="W355"/>
  <c r="F364" i="3"/>
  <c r="G12" i="5" s="1"/>
  <c r="X166" i="666"/>
  <c r="X443" s="1"/>
  <c r="X444" s="1"/>
  <c r="Y165"/>
  <c r="Y230"/>
  <c r="X232"/>
  <c r="X509" s="1"/>
  <c r="Y208"/>
  <c r="X209"/>
  <c r="X486" s="1"/>
  <c r="X487" s="1"/>
  <c r="W508"/>
  <c r="W510" s="1"/>
  <c r="Y237"/>
  <c r="Z236"/>
  <c r="X395"/>
  <c r="X397" s="1"/>
  <c r="R440"/>
  <c r="Y140"/>
  <c r="X142"/>
  <c r="X419" s="1"/>
  <c r="Z134"/>
  <c r="W391"/>
  <c r="W390"/>
  <c r="W389"/>
  <c r="Z71"/>
  <c r="W413"/>
  <c r="W412"/>
  <c r="W402"/>
  <c r="W400"/>
  <c r="W401"/>
  <c r="X108"/>
  <c r="Y105"/>
  <c r="W350"/>
  <c r="W351" s="1"/>
  <c r="Y122"/>
  <c r="X125"/>
  <c r="W414"/>
  <c r="Y72"/>
  <c r="X350"/>
  <c r="X351" s="1"/>
  <c r="Y111"/>
  <c r="X114"/>
  <c r="W385"/>
  <c r="W384"/>
  <c r="W313"/>
  <c r="W315" s="1"/>
  <c r="W155"/>
  <c r="W161" s="1"/>
  <c r="W430"/>
  <c r="X187" i="650"/>
  <c r="AA184" i="666"/>
  <c r="Z187"/>
  <c r="Y170"/>
  <c r="Y171"/>
  <c r="W448"/>
  <c r="Z172"/>
  <c r="Y151"/>
  <c r="X153"/>
  <c r="X430" s="1"/>
  <c r="W449"/>
  <c r="X424"/>
  <c r="X423"/>
  <c r="W429"/>
  <c r="W447"/>
  <c r="W463" i="650"/>
  <c r="W461"/>
  <c r="W464"/>
  <c r="Y463" i="666"/>
  <c r="Y464"/>
  <c r="Y462"/>
  <c r="Y461"/>
  <c r="Z147"/>
  <c r="Y148"/>
  <c r="Y425" s="1"/>
  <c r="F371" i="3"/>
  <c r="Z57" i="666"/>
  <c r="Z58" s="1"/>
  <c r="Z334" s="1"/>
  <c r="AB25"/>
  <c r="R38" i="627"/>
  <c r="Q38"/>
  <c r="X336" i="666"/>
  <c r="E38" i="627"/>
  <c r="G17" i="19"/>
  <c r="F16"/>
  <c r="X379" i="666"/>
  <c r="X377"/>
  <c r="BB264" i="4"/>
  <c r="BC264" s="1"/>
  <c r="AS264"/>
  <c r="E32" i="627"/>
  <c r="AA82" i="666"/>
  <c r="F48" i="627"/>
  <c r="Q39"/>
  <c r="R39"/>
  <c r="AB141" i="666"/>
  <c r="U31" i="1"/>
  <c r="E30"/>
  <c r="I8" i="3" s="1"/>
  <c r="F30" i="1"/>
  <c r="B30" s="1"/>
  <c r="AD146" i="666"/>
  <c r="Y29"/>
  <c r="AB26"/>
  <c r="Z67"/>
  <c r="Z68" s="1"/>
  <c r="Z344" s="1"/>
  <c r="AD41"/>
  <c r="R52" i="627"/>
  <c r="Q52"/>
  <c r="K20" i="14"/>
  <c r="L20" s="1"/>
  <c r="M20"/>
  <c r="Y36" i="666"/>
  <c r="AA66"/>
  <c r="F636" i="3"/>
  <c r="Z100" i="666"/>
  <c r="Z102" s="1"/>
  <c r="R46" i="627"/>
  <c r="Q46"/>
  <c r="AD129" i="666"/>
  <c r="Z28"/>
  <c r="Z18"/>
  <c r="R40" i="627"/>
  <c r="R30"/>
  <c r="R33"/>
  <c r="R35"/>
  <c r="R43"/>
  <c r="D39"/>
  <c r="R42"/>
  <c r="R36"/>
  <c r="R31"/>
  <c r="R41"/>
  <c r="R34"/>
  <c r="X319" i="666"/>
  <c r="X320" s="1"/>
  <c r="AC186"/>
  <c r="I5" i="5"/>
  <c r="H1" i="3"/>
  <c r="X31" i="666"/>
  <c r="Y23"/>
  <c r="F59" i="627"/>
  <c r="Y58" i="666"/>
  <c r="Y102"/>
  <c r="M4" i="5"/>
  <c r="M6" i="3"/>
  <c r="Q63" i="627"/>
  <c r="R63"/>
  <c r="AA113" i="666"/>
  <c r="AA124"/>
  <c r="AD101"/>
  <c r="AC231"/>
  <c r="AF118"/>
  <c r="F512" i="3"/>
  <c r="AS263" i="4"/>
  <c r="BB263"/>
  <c r="BC263" s="1"/>
  <c r="X378" i="666"/>
  <c r="Z24"/>
  <c r="AC106"/>
  <c r="E46" i="627"/>
  <c r="Z83" i="666"/>
  <c r="Z359" s="1"/>
  <c r="AA81"/>
  <c r="L266" i="650"/>
  <c r="M265"/>
  <c r="L272"/>
  <c r="L281" s="1"/>
  <c r="R27" i="125"/>
  <c r="I27"/>
  <c r="M27"/>
  <c r="L27"/>
  <c r="J27"/>
  <c r="O27"/>
  <c r="N27"/>
  <c r="H27"/>
  <c r="K27"/>
  <c r="Z40" i="666"/>
  <c r="Y42"/>
  <c r="Y318" s="1"/>
  <c r="Q44" i="627"/>
  <c r="R44"/>
  <c r="AA62" i="666"/>
  <c r="AC185"/>
  <c r="W158"/>
  <c r="W303"/>
  <c r="W305"/>
  <c r="W302"/>
  <c r="W304"/>
  <c r="W306"/>
  <c r="Q59" i="627"/>
  <c r="R59"/>
  <c r="X20" i="666"/>
  <c r="X295" s="1"/>
  <c r="Y17"/>
  <c r="F37" i="627"/>
  <c r="AA130" i="666"/>
  <c r="G1222" i="3"/>
  <c r="G1181"/>
  <c r="H67" i="5" s="1"/>
  <c r="G1153" i="3"/>
  <c r="G1165"/>
  <c r="H64" i="5" s="1"/>
  <c r="G1092" i="3"/>
  <c r="G1125" s="1"/>
  <c r="G1212" s="1"/>
  <c r="G1242" s="1"/>
  <c r="G1174"/>
  <c r="H66" i="5" s="1"/>
  <c r="G1138" i="3"/>
  <c r="G664"/>
  <c r="G1120"/>
  <c r="H56" i="5" s="1"/>
  <c r="G1091" i="3"/>
  <c r="G1124" s="1"/>
  <c r="G1211" s="1"/>
  <c r="G1241" s="1"/>
  <c r="G1195"/>
  <c r="G1088"/>
  <c r="G1094" s="1"/>
  <c r="G1127" s="1"/>
  <c r="G1214" s="1"/>
  <c r="G1146"/>
  <c r="H62" i="5" s="1"/>
  <c r="G1160" i="3"/>
  <c r="G797"/>
  <c r="G1113"/>
  <c r="H55" i="5" s="1"/>
  <c r="G1199" i="3"/>
  <c r="G1142"/>
  <c r="H61" i="5" s="1"/>
  <c r="G1093" i="3"/>
  <c r="G1126" s="1"/>
  <c r="G1213" s="1"/>
  <c r="G1243" s="1"/>
  <c r="G1188"/>
  <c r="E63" i="627"/>
  <c r="AM24" i="33"/>
  <c r="AL23"/>
  <c r="AF152" i="666"/>
  <c r="J29" i="139"/>
  <c r="J81"/>
  <c r="J88"/>
  <c r="K88" s="1"/>
  <c r="J75"/>
  <c r="K75" s="1"/>
  <c r="J33"/>
  <c r="K33" s="1"/>
  <c r="J103"/>
  <c r="K103" s="1"/>
  <c r="J93"/>
  <c r="K93" s="1"/>
  <c r="J76"/>
  <c r="J125"/>
  <c r="K125" s="1"/>
  <c r="J49"/>
  <c r="K49" s="1"/>
  <c r="J92"/>
  <c r="J126"/>
  <c r="K126" s="1"/>
  <c r="J114"/>
  <c r="K114" s="1"/>
  <c r="J111"/>
  <c r="J67"/>
  <c r="J252"/>
  <c r="J107"/>
  <c r="J47"/>
  <c r="J52"/>
  <c r="J417"/>
  <c r="K417" s="1"/>
  <c r="G929" i="3" s="1"/>
  <c r="J46" i="139"/>
  <c r="J106"/>
  <c r="J415"/>
  <c r="K415" s="1"/>
  <c r="G927" i="3" s="1"/>
  <c r="J419" i="139"/>
  <c r="K419" s="1"/>
  <c r="G931" i="3" s="1"/>
  <c r="J117" i="139"/>
  <c r="J61"/>
  <c r="J395"/>
  <c r="K395" s="1"/>
  <c r="G907" i="3" s="1"/>
  <c r="J272" i="139"/>
  <c r="J23"/>
  <c r="K23" s="1"/>
  <c r="J132"/>
  <c r="K132" s="1"/>
  <c r="J64"/>
  <c r="K64" s="1"/>
  <c r="J50"/>
  <c r="K50" s="1"/>
  <c r="J78"/>
  <c r="K78" s="1"/>
  <c r="J110"/>
  <c r="K110" s="1"/>
  <c r="J115"/>
  <c r="K115" s="1"/>
  <c r="J32"/>
  <c r="K32" s="1"/>
  <c r="J31"/>
  <c r="K31" s="1"/>
  <c r="J124"/>
  <c r="K124" s="1"/>
  <c r="J44"/>
  <c r="K44" s="1"/>
  <c r="J89"/>
  <c r="K89" s="1"/>
  <c r="J53"/>
  <c r="K53" s="1"/>
  <c r="J72"/>
  <c r="J40"/>
  <c r="K40" s="1"/>
  <c r="J18"/>
  <c r="K18" s="1"/>
  <c r="J113"/>
  <c r="K113" s="1"/>
  <c r="J80"/>
  <c r="K80" s="1"/>
  <c r="J63"/>
  <c r="K63" s="1"/>
  <c r="J94"/>
  <c r="K94" s="1"/>
  <c r="J28"/>
  <c r="K28" s="1"/>
  <c r="J119"/>
  <c r="K119" s="1"/>
  <c r="J34"/>
  <c r="K34" s="1"/>
  <c r="J38"/>
  <c r="K38" s="1"/>
  <c r="J70"/>
  <c r="K70" s="1"/>
  <c r="J104"/>
  <c r="K104" s="1"/>
  <c r="J45"/>
  <c r="K45" s="1"/>
  <c r="J69"/>
  <c r="K69" s="1"/>
  <c r="J121"/>
  <c r="K121" s="1"/>
  <c r="J36"/>
  <c r="J56"/>
  <c r="J411"/>
  <c r="K411" s="1"/>
  <c r="J102"/>
  <c r="J123"/>
  <c r="K123" s="1"/>
  <c r="J98"/>
  <c r="K98" s="1"/>
  <c r="J27"/>
  <c r="K27" s="1"/>
  <c r="J253"/>
  <c r="J140"/>
  <c r="J397"/>
  <c r="K397" s="1"/>
  <c r="G909" i="3" s="1"/>
  <c r="J86" i="139"/>
  <c r="J57"/>
  <c r="J405"/>
  <c r="K405" s="1"/>
  <c r="G917" i="3" s="1"/>
  <c r="J82" i="139"/>
  <c r="J133"/>
  <c r="J122"/>
  <c r="J421"/>
  <c r="K421" s="1"/>
  <c r="J68"/>
  <c r="K68" s="1"/>
  <c r="J400"/>
  <c r="K400" s="1"/>
  <c r="J84"/>
  <c r="K84" s="1"/>
  <c r="J90"/>
  <c r="K90" s="1"/>
  <c r="J87"/>
  <c r="J118"/>
  <c r="K118" s="1"/>
  <c r="J73"/>
  <c r="K73" s="1"/>
  <c r="J59"/>
  <c r="K59" s="1"/>
  <c r="J100"/>
  <c r="K100" s="1"/>
  <c r="J66"/>
  <c r="J17"/>
  <c r="K17" s="1"/>
  <c r="J91"/>
  <c r="J97"/>
  <c r="J131"/>
  <c r="J101"/>
  <c r="J25"/>
  <c r="J30"/>
  <c r="J112"/>
  <c r="J77"/>
  <c r="J42"/>
  <c r="J85"/>
  <c r="K85" s="1"/>
  <c r="J16"/>
  <c r="K16" s="1"/>
  <c r="J109"/>
  <c r="K109" s="1"/>
  <c r="J74"/>
  <c r="K74" s="1"/>
  <c r="J79"/>
  <c r="K79" s="1"/>
  <c r="J26"/>
  <c r="K26" s="1"/>
  <c r="J399"/>
  <c r="K399" s="1"/>
  <c r="J55"/>
  <c r="K55" s="1"/>
  <c r="J108"/>
  <c r="K108" s="1"/>
  <c r="J58"/>
  <c r="K58" s="1"/>
  <c r="J71"/>
  <c r="J39"/>
  <c r="K39" s="1"/>
  <c r="J54"/>
  <c r="K54" s="1"/>
  <c r="J65"/>
  <c r="K65" s="1"/>
  <c r="J60"/>
  <c r="K60" s="1"/>
  <c r="J99"/>
  <c r="K99" s="1"/>
  <c r="J43"/>
  <c r="K43" s="1"/>
  <c r="J423"/>
  <c r="K423" s="1"/>
  <c r="J127"/>
  <c r="K127" s="1"/>
  <c r="J95"/>
  <c r="K95" s="1"/>
  <c r="J83"/>
  <c r="K83" s="1"/>
  <c r="J35"/>
  <c r="K35" s="1"/>
  <c r="J105"/>
  <c r="K105" s="1"/>
  <c r="J48"/>
  <c r="K48" s="1"/>
  <c r="J120"/>
  <c r="K120" s="1"/>
  <c r="J128"/>
  <c r="K128" s="1"/>
  <c r="J41"/>
  <c r="J130"/>
  <c r="J96"/>
  <c r="J273"/>
  <c r="J62"/>
  <c r="J21"/>
  <c r="K21" s="1"/>
  <c r="J22"/>
  <c r="K22" s="1"/>
  <c r="J129"/>
  <c r="J19"/>
  <c r="J413"/>
  <c r="K413" s="1"/>
  <c r="G925" i="3" s="1"/>
  <c r="J398" i="139"/>
  <c r="K398" s="1"/>
  <c r="G910" i="3" s="1"/>
  <c r="J243" i="139"/>
  <c r="J396"/>
  <c r="K396" s="1"/>
  <c r="G908" i="3" s="1"/>
  <c r="J20" i="139"/>
  <c r="J37"/>
  <c r="J51"/>
  <c r="AE123" i="666"/>
  <c r="Y68"/>
  <c r="Y345" s="1"/>
  <c r="F366" i="3"/>
  <c r="AC52" i="666"/>
  <c r="R58" i="627"/>
  <c r="Q58"/>
  <c r="G80" i="614"/>
  <c r="H25" i="126" s="1"/>
  <c r="H81" i="614"/>
  <c r="AB87" i="666"/>
  <c r="Q32" i="627"/>
  <c r="R32"/>
  <c r="A322" i="520"/>
  <c r="A327" s="1"/>
  <c r="A328" s="1"/>
  <c r="A329" s="1"/>
  <c r="A330" s="1"/>
  <c r="A331" s="1"/>
  <c r="A332" s="1"/>
  <c r="A333" s="1"/>
  <c r="A334" s="1"/>
  <c r="A335" s="1"/>
  <c r="A336" s="1"/>
  <c r="A337" s="1"/>
  <c r="A339" s="1"/>
  <c r="A341" s="1"/>
  <c r="A342" s="1"/>
  <c r="A323"/>
  <c r="A324" s="1"/>
  <c r="A325" s="1"/>
  <c r="A326" s="1"/>
  <c r="X37" i="666"/>
  <c r="X313" s="1"/>
  <c r="Y35"/>
  <c r="S16" i="627"/>
  <c r="S18"/>
  <c r="R48"/>
  <c r="Y30" i="6"/>
  <c r="W29"/>
  <c r="G29" i="125" s="1"/>
  <c r="E44" i="627"/>
  <c r="AB95" i="666"/>
  <c r="W301"/>
  <c r="AA56"/>
  <c r="AA99"/>
  <c r="R37" i="627"/>
  <c r="Q37"/>
  <c r="E52"/>
  <c r="Z247" i="666"/>
  <c r="F635" i="3"/>
  <c r="F372"/>
  <c r="F365"/>
  <c r="X166" i="650"/>
  <c r="AA27" i="666"/>
  <c r="Q69" i="627"/>
  <c r="Q64"/>
  <c r="Q57"/>
  <c r="Q68"/>
  <c r="Q65"/>
  <c r="Q62"/>
  <c r="Q67"/>
  <c r="Q71"/>
  <c r="Q70"/>
  <c r="Q60"/>
  <c r="Q61"/>
  <c r="Q66"/>
  <c r="E58"/>
  <c r="G1232" i="688" l="1"/>
  <c r="G1238" s="1"/>
  <c r="E1237"/>
  <c r="G1232" i="687"/>
  <c r="G1238" s="1"/>
  <c r="E1237"/>
  <c r="G1232" i="693"/>
  <c r="G1238" s="1"/>
  <c r="E1237"/>
  <c r="G1232" i="696"/>
  <c r="G1238" s="1"/>
  <c r="E1237"/>
  <c r="G1232" i="695"/>
  <c r="G1238" s="1"/>
  <c r="E1237"/>
  <c r="G1232" i="686"/>
  <c r="G1238" s="1"/>
  <c r="E1237"/>
  <c r="G1232" i="689"/>
  <c r="G1238" s="1"/>
  <c r="E1237"/>
  <c r="G1232" i="698"/>
  <c r="G1238" s="1"/>
  <c r="E1237"/>
  <c r="G1232" i="700"/>
  <c r="G1238" s="1"/>
  <c r="E1237"/>
  <c r="G1232" i="699"/>
  <c r="G1238" s="1"/>
  <c r="E1237"/>
  <c r="G1232" i="685"/>
  <c r="G1238" s="1"/>
  <c r="E1237"/>
  <c r="G1232" i="697"/>
  <c r="G1238" s="1"/>
  <c r="E1237"/>
  <c r="G1232" i="692"/>
  <c r="G1238" s="1"/>
  <c r="E1237"/>
  <c r="G1232" i="694"/>
  <c r="G1238" s="1"/>
  <c r="E1237"/>
  <c r="G1232" i="671"/>
  <c r="G1238" s="1"/>
  <c r="E1237"/>
  <c r="K23" i="521"/>
  <c r="K27" s="1"/>
  <c r="Q48" i="627"/>
  <c r="U27" i="125"/>
  <c r="I34" i="124"/>
  <c r="E34"/>
  <c r="G326" i="139"/>
  <c r="H15" i="645"/>
  <c r="I15" s="1"/>
  <c r="H16"/>
  <c r="F34" i="124"/>
  <c r="D34"/>
  <c r="N50" s="1"/>
  <c r="G34"/>
  <c r="K34"/>
  <c r="H34"/>
  <c r="J34"/>
  <c r="AL74" i="666"/>
  <c r="S44" i="525"/>
  <c r="S49"/>
  <c r="S31"/>
  <c r="S42"/>
  <c r="S60"/>
  <c r="S54"/>
  <c r="S28"/>
  <c r="S73"/>
  <c r="S62"/>
  <c r="S33"/>
  <c r="S41"/>
  <c r="S63"/>
  <c r="S51"/>
  <c r="S68"/>
  <c r="S37"/>
  <c r="S34"/>
  <c r="S55"/>
  <c r="S56"/>
  <c r="S52"/>
  <c r="S45"/>
  <c r="S58"/>
  <c r="S39"/>
  <c r="S53"/>
  <c r="S40"/>
  <c r="S48"/>
  <c r="S72"/>
  <c r="S59"/>
  <c r="S67"/>
  <c r="S65"/>
  <c r="S70"/>
  <c r="S30"/>
  <c r="S61"/>
  <c r="S66"/>
  <c r="S75"/>
  <c r="S38"/>
  <c r="S46"/>
  <c r="S35"/>
  <c r="S69"/>
  <c r="S47"/>
  <c r="S32"/>
  <c r="S76"/>
  <c r="S74"/>
  <c r="S77"/>
  <c r="M16" i="522"/>
  <c r="A17"/>
  <c r="M266" i="666"/>
  <c r="M272"/>
  <c r="M281" s="1"/>
  <c r="N265"/>
  <c r="G296" i="139"/>
  <c r="G298" s="1"/>
  <c r="F111" i="524"/>
  <c r="V15" i="522"/>
  <c r="F63" i="524"/>
  <c r="F75" i="521"/>
  <c r="G75" s="1"/>
  <c r="F135"/>
  <c r="G135" s="1"/>
  <c r="M111" i="524"/>
  <c r="R14" i="522"/>
  <c r="Q14"/>
  <c r="J134" i="521"/>
  <c r="K74"/>
  <c r="M62" i="524"/>
  <c r="Q63" s="1"/>
  <c r="S58" i="627"/>
  <c r="H9" i="3"/>
  <c r="I6" i="5" s="1"/>
  <c r="V136" i="650"/>
  <c r="V35"/>
  <c r="AG29" i="647" s="1"/>
  <c r="V81" i="650"/>
  <c r="V71"/>
  <c r="V152"/>
  <c r="V124"/>
  <c r="AG120" i="647" s="1"/>
  <c r="V122" i="650"/>
  <c r="W122" s="1"/>
  <c r="X122" s="1"/>
  <c r="Y122" s="1"/>
  <c r="Z122" s="1"/>
  <c r="AA122" s="1"/>
  <c r="AB122" s="1"/>
  <c r="AC122" s="1"/>
  <c r="AD122" s="1"/>
  <c r="AE122" s="1"/>
  <c r="AF122" s="1"/>
  <c r="AG122" s="1"/>
  <c r="V56"/>
  <c r="V94"/>
  <c r="V226"/>
  <c r="W226" s="1"/>
  <c r="X226" s="1"/>
  <c r="Y226" s="1"/>
  <c r="Z226" s="1"/>
  <c r="AA226" s="1"/>
  <c r="AB226" s="1"/>
  <c r="AC226" s="1"/>
  <c r="AD226" s="1"/>
  <c r="AE226" s="1"/>
  <c r="AF226" s="1"/>
  <c r="AG226" s="1"/>
  <c r="V225"/>
  <c r="W225" s="1"/>
  <c r="X225" s="1"/>
  <c r="Y225" s="1"/>
  <c r="Z225" s="1"/>
  <c r="AA225" s="1"/>
  <c r="AB225" s="1"/>
  <c r="AC225" s="1"/>
  <c r="AD225" s="1"/>
  <c r="AE225" s="1"/>
  <c r="AF225" s="1"/>
  <c r="AG225" s="1"/>
  <c r="V107"/>
  <c r="V219"/>
  <c r="W219" s="1"/>
  <c r="X219" s="1"/>
  <c r="Y219" s="1"/>
  <c r="Z219" s="1"/>
  <c r="AA219" s="1"/>
  <c r="AB219" s="1"/>
  <c r="AC219" s="1"/>
  <c r="AD219" s="1"/>
  <c r="AE219" s="1"/>
  <c r="AF219" s="1"/>
  <c r="AG219" s="1"/>
  <c r="V218"/>
  <c r="W218" s="1"/>
  <c r="X218" s="1"/>
  <c r="Y218" s="1"/>
  <c r="Z218" s="1"/>
  <c r="AA218" s="1"/>
  <c r="AB218" s="1"/>
  <c r="AC218" s="1"/>
  <c r="AD218" s="1"/>
  <c r="AE218" s="1"/>
  <c r="AF218" s="1"/>
  <c r="AG218" s="1"/>
  <c r="V99"/>
  <c r="V101"/>
  <c r="V145"/>
  <c r="V41"/>
  <c r="AG35" i="647" s="1"/>
  <c r="V111" i="650"/>
  <c r="V169"/>
  <c r="V170"/>
  <c r="V76"/>
  <c r="W76" s="1"/>
  <c r="X76" s="1"/>
  <c r="Y76" s="1"/>
  <c r="Z76" s="1"/>
  <c r="AA76" s="1"/>
  <c r="AB76" s="1"/>
  <c r="AC76" s="1"/>
  <c r="AD76" s="1"/>
  <c r="AE76" s="1"/>
  <c r="AF76" s="1"/>
  <c r="AG76" s="1"/>
  <c r="V259"/>
  <c r="W259" s="1"/>
  <c r="X259" s="1"/>
  <c r="Y259" s="1"/>
  <c r="Z259" s="1"/>
  <c r="AA259" s="1"/>
  <c r="AB259" s="1"/>
  <c r="AC259" s="1"/>
  <c r="AD259" s="1"/>
  <c r="AE259" s="1"/>
  <c r="AF259" s="1"/>
  <c r="AG259" s="1"/>
  <c r="V258"/>
  <c r="W258" s="1"/>
  <c r="X258" s="1"/>
  <c r="Y258" s="1"/>
  <c r="Z258" s="1"/>
  <c r="AA258" s="1"/>
  <c r="AB258" s="1"/>
  <c r="AC258" s="1"/>
  <c r="AD258" s="1"/>
  <c r="AE258" s="1"/>
  <c r="AF258" s="1"/>
  <c r="AG258" s="1"/>
  <c r="V140"/>
  <c r="V86"/>
  <c r="V135"/>
  <c r="V134"/>
  <c r="V36"/>
  <c r="AG30" i="647" s="1"/>
  <c r="V82" i="650"/>
  <c r="V72"/>
  <c r="V151"/>
  <c r="V123"/>
  <c r="AG119" i="647" s="1"/>
  <c r="V57" i="650"/>
  <c r="V95"/>
  <c r="V224"/>
  <c r="W224" s="1"/>
  <c r="X224" s="1"/>
  <c r="Y224" s="1"/>
  <c r="Z224" s="1"/>
  <c r="AA224" s="1"/>
  <c r="AB224" s="1"/>
  <c r="AC224" s="1"/>
  <c r="AD224" s="1"/>
  <c r="AE224" s="1"/>
  <c r="AF224" s="1"/>
  <c r="AG224" s="1"/>
  <c r="V223"/>
  <c r="W223" s="1"/>
  <c r="X223" s="1"/>
  <c r="Y223" s="1"/>
  <c r="Z223" s="1"/>
  <c r="AA223" s="1"/>
  <c r="AB223" s="1"/>
  <c r="AC223" s="1"/>
  <c r="AD223" s="1"/>
  <c r="AE223" s="1"/>
  <c r="AF223" s="1"/>
  <c r="AG223" s="1"/>
  <c r="V106"/>
  <c r="V105"/>
  <c r="V217"/>
  <c r="W217" s="1"/>
  <c r="X217" s="1"/>
  <c r="Y217" s="1"/>
  <c r="Z217" s="1"/>
  <c r="AA217" s="1"/>
  <c r="AB217" s="1"/>
  <c r="AC217" s="1"/>
  <c r="AD217" s="1"/>
  <c r="AE217" s="1"/>
  <c r="AF217" s="1"/>
  <c r="AG217" s="1"/>
  <c r="V216"/>
  <c r="W216" s="1"/>
  <c r="X216" s="1"/>
  <c r="Y216" s="1"/>
  <c r="Z216" s="1"/>
  <c r="AA216" s="1"/>
  <c r="AB216" s="1"/>
  <c r="AC216" s="1"/>
  <c r="AD216" s="1"/>
  <c r="AE216" s="1"/>
  <c r="AF216" s="1"/>
  <c r="AG216" s="1"/>
  <c r="V100"/>
  <c r="V208"/>
  <c r="V147"/>
  <c r="V146"/>
  <c r="V40"/>
  <c r="W40" s="1"/>
  <c r="V113"/>
  <c r="V112"/>
  <c r="V171"/>
  <c r="V172"/>
  <c r="W172" s="1"/>
  <c r="V77"/>
  <c r="AG71" i="647" s="1"/>
  <c r="V261" i="650"/>
  <c r="W261" s="1"/>
  <c r="X261" s="1"/>
  <c r="Y261" s="1"/>
  <c r="Z261" s="1"/>
  <c r="AA261" s="1"/>
  <c r="AB261" s="1"/>
  <c r="AC261" s="1"/>
  <c r="AD261" s="1"/>
  <c r="AE261" s="1"/>
  <c r="AF261" s="1"/>
  <c r="AG261" s="1"/>
  <c r="V260"/>
  <c r="W260" s="1"/>
  <c r="X260" s="1"/>
  <c r="Y260" s="1"/>
  <c r="Z260" s="1"/>
  <c r="AA260" s="1"/>
  <c r="AB260" s="1"/>
  <c r="AC260" s="1"/>
  <c r="AD260" s="1"/>
  <c r="AE260" s="1"/>
  <c r="AF260" s="1"/>
  <c r="AG260" s="1"/>
  <c r="V141"/>
  <c r="V87"/>
  <c r="AG81" i="647" s="1"/>
  <c r="W251" i="650"/>
  <c r="X251" s="1"/>
  <c r="Y251" s="1"/>
  <c r="Z251" s="1"/>
  <c r="AA251" s="1"/>
  <c r="AB251" s="1"/>
  <c r="AC251" s="1"/>
  <c r="AD251" s="1"/>
  <c r="AE251" s="1"/>
  <c r="AF251" s="1"/>
  <c r="AG251" s="1"/>
  <c r="V255"/>
  <c r="G382" i="139"/>
  <c r="Z254" i="651"/>
  <c r="AB254"/>
  <c r="AX155" i="650"/>
  <c r="AD254" i="651"/>
  <c r="AS116"/>
  <c r="Z212" i="666"/>
  <c r="Z213" s="1"/>
  <c r="Z490" s="1"/>
  <c r="Z491" s="1"/>
  <c r="X213"/>
  <c r="X490" s="1"/>
  <c r="X491" s="1"/>
  <c r="Y254" i="651"/>
  <c r="AS508"/>
  <c r="AS197"/>
  <c r="G244" i="139"/>
  <c r="AE254" i="651"/>
  <c r="AC254"/>
  <c r="X254"/>
  <c r="AA254"/>
  <c r="AS251"/>
  <c r="W254"/>
  <c r="AS169"/>
  <c r="V465" i="650"/>
  <c r="S48" i="627"/>
  <c r="S32"/>
  <c r="AE230" i="650"/>
  <c r="AD232"/>
  <c r="X173" i="666"/>
  <c r="X450" s="1"/>
  <c r="Z94"/>
  <c r="Z96" s="1"/>
  <c r="Z373" s="1"/>
  <c r="Y373"/>
  <c r="Y374" s="1"/>
  <c r="Y119"/>
  <c r="Y396" s="1"/>
  <c r="W296"/>
  <c r="W298" s="1"/>
  <c r="X514"/>
  <c r="X515" s="1"/>
  <c r="V465"/>
  <c r="Y48"/>
  <c r="Z48" s="1"/>
  <c r="W248"/>
  <c r="W524" s="1"/>
  <c r="V248"/>
  <c r="V522" s="1"/>
  <c r="Y360"/>
  <c r="Y361" s="1"/>
  <c r="X159"/>
  <c r="W465"/>
  <c r="S38" i="652"/>
  <c r="S42" s="1"/>
  <c r="T7"/>
  <c r="T38" s="1"/>
  <c r="T42" s="1"/>
  <c r="W248" i="650"/>
  <c r="W524" s="1"/>
  <c r="W426" i="666"/>
  <c r="V248" i="650"/>
  <c r="V523" s="1"/>
  <c r="Y136" i="666"/>
  <c r="Y137" s="1"/>
  <c r="Y413" s="1"/>
  <c r="V451"/>
  <c r="V415"/>
  <c r="V162"/>
  <c r="V439" s="1"/>
  <c r="X359"/>
  <c r="X361" s="1"/>
  <c r="V392"/>
  <c r="W346"/>
  <c r="R440" i="650"/>
  <c r="X413" i="666"/>
  <c r="W340"/>
  <c r="W339"/>
  <c r="X63"/>
  <c r="Y61"/>
  <c r="X414"/>
  <c r="W508" i="650"/>
  <c r="W510" s="1"/>
  <c r="V361" i="666"/>
  <c r="Y160"/>
  <c r="V380"/>
  <c r="V31" i="650"/>
  <c r="V301" s="1"/>
  <c r="X465" i="666"/>
  <c r="V515"/>
  <c r="X364"/>
  <c r="X365"/>
  <c r="Z86"/>
  <c r="Y88"/>
  <c r="Y240"/>
  <c r="X241"/>
  <c r="X518" s="1"/>
  <c r="X519" s="1"/>
  <c r="X509" i="650"/>
  <c r="X508"/>
  <c r="X241"/>
  <c r="X518" s="1"/>
  <c r="X519" s="1"/>
  <c r="V309" i="666"/>
  <c r="AH254"/>
  <c r="AX265" i="650"/>
  <c r="V253" i="666"/>
  <c r="W253" s="1"/>
  <c r="X253" s="1"/>
  <c r="V254"/>
  <c r="W254" s="1"/>
  <c r="X254" s="1"/>
  <c r="V251"/>
  <c r="V252"/>
  <c r="W252" s="1"/>
  <c r="X252" s="1"/>
  <c r="V217"/>
  <c r="W217" s="1"/>
  <c r="X217" s="1"/>
  <c r="V216"/>
  <c r="V218"/>
  <c r="W218" s="1"/>
  <c r="X218" s="1"/>
  <c r="V219"/>
  <c r="AH265" i="650"/>
  <c r="AH251" i="666"/>
  <c r="V261"/>
  <c r="W261" s="1"/>
  <c r="X261" s="1"/>
  <c r="Y261" s="1"/>
  <c r="V260"/>
  <c r="W260" s="1"/>
  <c r="X260" s="1"/>
  <c r="V258"/>
  <c r="V259"/>
  <c r="W259" s="1"/>
  <c r="X259" s="1"/>
  <c r="AH265"/>
  <c r="AH253"/>
  <c r="W309"/>
  <c r="V223"/>
  <c r="V226"/>
  <c r="W226" s="1"/>
  <c r="X226" s="1"/>
  <c r="V224"/>
  <c r="W224" s="1"/>
  <c r="X224" s="1"/>
  <c r="V225"/>
  <c r="W225" s="1"/>
  <c r="X225" s="1"/>
  <c r="AH252"/>
  <c r="V426"/>
  <c r="AX265"/>
  <c r="X490" i="650"/>
  <c r="X491" s="1"/>
  <c r="V344"/>
  <c r="V346" s="1"/>
  <c r="X23"/>
  <c r="W31"/>
  <c r="W301" s="1"/>
  <c r="AH12" i="647"/>
  <c r="X18" i="650"/>
  <c r="V395"/>
  <c r="V396"/>
  <c r="X28"/>
  <c r="AH61" i="647"/>
  <c r="AH55"/>
  <c r="W63" i="650"/>
  <c r="W339" s="1"/>
  <c r="AH114" i="647"/>
  <c r="V408" i="650"/>
  <c r="V406"/>
  <c r="V407"/>
  <c r="X24"/>
  <c r="X27"/>
  <c r="X25"/>
  <c r="AH60" i="647"/>
  <c r="W68" i="650"/>
  <c r="W344" s="1"/>
  <c r="AH56" i="647"/>
  <c r="AH113"/>
  <c r="W119" i="650"/>
  <c r="AH125" i="647"/>
  <c r="AH126"/>
  <c r="V295" i="650"/>
  <c r="V298" s="1"/>
  <c r="AH11" i="647"/>
  <c r="X17" i="650"/>
  <c r="W20"/>
  <c r="W296" s="1"/>
  <c r="V339"/>
  <c r="V340"/>
  <c r="AH124" i="647"/>
  <c r="W131" i="650"/>
  <c r="V330"/>
  <c r="V331" s="1"/>
  <c r="AH46" i="647"/>
  <c r="AH42"/>
  <c r="W53" i="650"/>
  <c r="W356" i="666"/>
  <c r="W451"/>
  <c r="X155"/>
  <c r="X161" s="1"/>
  <c r="W386"/>
  <c r="Z128"/>
  <c r="Y131"/>
  <c r="W409"/>
  <c r="Y244"/>
  <c r="X248"/>
  <c r="X248" i="650"/>
  <c r="X355" i="666"/>
  <c r="X354"/>
  <c r="W465" i="650"/>
  <c r="X408" i="666"/>
  <c r="X406"/>
  <c r="X407"/>
  <c r="Y78"/>
  <c r="Z76"/>
  <c r="H1203" i="3"/>
  <c r="H1212" s="1"/>
  <c r="H1242" s="1"/>
  <c r="Z208" i="666"/>
  <c r="Y209"/>
  <c r="Y486" s="1"/>
  <c r="Y487" s="1"/>
  <c r="Z230"/>
  <c r="Y232"/>
  <c r="Y509" s="1"/>
  <c r="Z165"/>
  <c r="Y166"/>
  <c r="Y443" s="1"/>
  <c r="Y444" s="1"/>
  <c r="X508"/>
  <c r="X510" s="1"/>
  <c r="Z140"/>
  <c r="Y142"/>
  <c r="Y419" s="1"/>
  <c r="AA236"/>
  <c r="Z237"/>
  <c r="X418"/>
  <c r="X420" s="1"/>
  <c r="Y513"/>
  <c r="Y514"/>
  <c r="H1205" i="3"/>
  <c r="H1214" s="1"/>
  <c r="Z72" i="666"/>
  <c r="Z73" s="1"/>
  <c r="Z349" s="1"/>
  <c r="Z122"/>
  <c r="Y125"/>
  <c r="X384"/>
  <c r="X385"/>
  <c r="W415"/>
  <c r="W392"/>
  <c r="X390"/>
  <c r="X391"/>
  <c r="X389"/>
  <c r="AA134"/>
  <c r="Z111"/>
  <c r="Y114"/>
  <c r="AA117"/>
  <c r="Z119"/>
  <c r="Z396" s="1"/>
  <c r="X383"/>
  <c r="W403"/>
  <c r="Y73"/>
  <c r="Y349" s="1"/>
  <c r="X402"/>
  <c r="X401"/>
  <c r="X400"/>
  <c r="Z105"/>
  <c r="Y108"/>
  <c r="Y383" s="1"/>
  <c r="AA71"/>
  <c r="Z171"/>
  <c r="AA171" s="1"/>
  <c r="Y423"/>
  <c r="Y424"/>
  <c r="Z169"/>
  <c r="Y173"/>
  <c r="Y450" s="1"/>
  <c r="Y153"/>
  <c r="Z151"/>
  <c r="Z170"/>
  <c r="Z464"/>
  <c r="Z463"/>
  <c r="Z462"/>
  <c r="Z461"/>
  <c r="X464" i="650"/>
  <c r="X462"/>
  <c r="X463"/>
  <c r="X461"/>
  <c r="AA147" i="666"/>
  <c r="Z148"/>
  <c r="Z425" s="1"/>
  <c r="AB184"/>
  <c r="AA187"/>
  <c r="Y187" i="650"/>
  <c r="W431" i="666"/>
  <c r="Y465"/>
  <c r="X326"/>
  <c r="X331" s="1"/>
  <c r="X426"/>
  <c r="X429"/>
  <c r="X431" s="1"/>
  <c r="AA172"/>
  <c r="Z379"/>
  <c r="V44" i="634"/>
  <c r="AB99" i="666"/>
  <c r="AB27"/>
  <c r="X443" i="650"/>
  <c r="X444" s="1"/>
  <c r="S37" i="627"/>
  <c r="Z377" i="666"/>
  <c r="S89" i="627"/>
  <c r="S55"/>
  <c r="S76"/>
  <c r="S54"/>
  <c r="S85"/>
  <c r="S81"/>
  <c r="S68"/>
  <c r="S22"/>
  <c r="S75"/>
  <c r="S70"/>
  <c r="S53"/>
  <c r="S79"/>
  <c r="S90"/>
  <c r="S26"/>
  <c r="S77"/>
  <c r="S27"/>
  <c r="S24"/>
  <c r="S64"/>
  <c r="S69"/>
  <c r="S23"/>
  <c r="S25"/>
  <c r="S66"/>
  <c r="S33"/>
  <c r="S45"/>
  <c r="S41"/>
  <c r="S87"/>
  <c r="S61"/>
  <c r="S35"/>
  <c r="S51"/>
  <c r="S72"/>
  <c r="S65"/>
  <c r="S47"/>
  <c r="S73"/>
  <c r="S84"/>
  <c r="S62"/>
  <c r="S42"/>
  <c r="S21"/>
  <c r="S60"/>
  <c r="S43"/>
  <c r="S29"/>
  <c r="S82"/>
  <c r="S71"/>
  <c r="S88"/>
  <c r="S78"/>
  <c r="S74"/>
  <c r="S67"/>
  <c r="S86"/>
  <c r="S36"/>
  <c r="S40"/>
  <c r="S50"/>
  <c r="S28"/>
  <c r="S80"/>
  <c r="S57"/>
  <c r="S20"/>
  <c r="S83"/>
  <c r="S31"/>
  <c r="S30"/>
  <c r="S34"/>
  <c r="S56"/>
  <c r="H82" i="614"/>
  <c r="G81"/>
  <c r="G11" i="5"/>
  <c r="AF123" i="666"/>
  <c r="AG152"/>
  <c r="G1095" i="3"/>
  <c r="G1208"/>
  <c r="H60" i="5"/>
  <c r="AD185" i="666"/>
  <c r="AB62"/>
  <c r="S44" i="627"/>
  <c r="Y319" i="666"/>
  <c r="AA83"/>
  <c r="AA359" s="1"/>
  <c r="AB81"/>
  <c r="AA24"/>
  <c r="AV263" i="4"/>
  <c r="F1198" i="3"/>
  <c r="AG118" i="666"/>
  <c r="H1204" i="3"/>
  <c r="H1213" s="1"/>
  <c r="H1243" s="1"/>
  <c r="Y379" i="666"/>
  <c r="Y377"/>
  <c r="Y334"/>
  <c r="Y31"/>
  <c r="Y307" s="1"/>
  <c r="Z23"/>
  <c r="AD186"/>
  <c r="AE129"/>
  <c r="AC29" i="650"/>
  <c r="G21" i="5"/>
  <c r="X314" i="666"/>
  <c r="X315" s="1"/>
  <c r="J5" i="5"/>
  <c r="I1" i="3"/>
  <c r="AV264" i="4"/>
  <c r="Z335" i="666"/>
  <c r="Z336" s="1"/>
  <c r="AA57"/>
  <c r="AA58" s="1"/>
  <c r="AA334" s="1"/>
  <c r="K29" i="125"/>
  <c r="J29"/>
  <c r="O29"/>
  <c r="N29"/>
  <c r="M29"/>
  <c r="R29"/>
  <c r="L29"/>
  <c r="H29"/>
  <c r="I29"/>
  <c r="AC87" i="666"/>
  <c r="I13" i="627"/>
  <c r="I10" s="1"/>
  <c r="I11" s="1"/>
  <c r="L276" i="520"/>
  <c r="B7" i="525"/>
  <c r="R42" i="124"/>
  <c r="G911" i="3"/>
  <c r="Y20" i="666"/>
  <c r="Z17"/>
  <c r="Z42"/>
  <c r="Z318" s="1"/>
  <c r="AA40"/>
  <c r="N4" i="5"/>
  <c r="N6" i="3"/>
  <c r="X158" i="666"/>
  <c r="X305"/>
  <c r="X303"/>
  <c r="X304"/>
  <c r="X302"/>
  <c r="X306"/>
  <c r="AA28"/>
  <c r="AB26" i="650"/>
  <c r="AB66" i="666"/>
  <c r="Z36"/>
  <c r="AC26"/>
  <c r="Z29"/>
  <c r="AE146"/>
  <c r="AA246"/>
  <c r="U32" i="1"/>
  <c r="E31"/>
  <c r="J8" i="3" s="1"/>
  <c r="F31" i="1"/>
  <c r="B31" s="1"/>
  <c r="J9" i="3" s="1"/>
  <c r="K6" i="5" s="1"/>
  <c r="AC141" i="666"/>
  <c r="X380"/>
  <c r="G18" i="19"/>
  <c r="F17"/>
  <c r="Y335" i="666"/>
  <c r="AA247"/>
  <c r="Y166" i="650"/>
  <c r="Y443" s="1"/>
  <c r="Y444" s="1"/>
  <c r="Y31" i="6"/>
  <c r="Y32" s="1"/>
  <c r="Q49" i="627"/>
  <c r="S49"/>
  <c r="R49"/>
  <c r="Z35" i="666"/>
  <c r="Y37"/>
  <c r="Y314" s="1"/>
  <c r="AD52"/>
  <c r="H68" i="5"/>
  <c r="AB130" i="666"/>
  <c r="N265" i="650"/>
  <c r="M266"/>
  <c r="M272"/>
  <c r="M281" s="1"/>
  <c r="AB124" i="666"/>
  <c r="X301"/>
  <c r="H201" i="3"/>
  <c r="H331"/>
  <c r="H207"/>
  <c r="H324"/>
  <c r="H330"/>
  <c r="H202"/>
  <c r="H325"/>
  <c r="H365" s="1"/>
  <c r="H329"/>
  <c r="H326"/>
  <c r="H323"/>
  <c r="H363" s="1"/>
  <c r="H327"/>
  <c r="H368" s="1"/>
  <c r="H512" s="1"/>
  <c r="H206"/>
  <c r="H205"/>
  <c r="Z378" i="666"/>
  <c r="AA100"/>
  <c r="K21" i="14"/>
  <c r="L21" s="1"/>
  <c r="M21"/>
  <c r="S52" i="627"/>
  <c r="AE41" i="666"/>
  <c r="X307"/>
  <c r="AB82"/>
  <c r="AC25"/>
  <c r="F639" i="3"/>
  <c r="G20" i="5"/>
  <c r="AB56" i="666"/>
  <c r="AC95"/>
  <c r="AA245"/>
  <c r="G13" i="5"/>
  <c r="Y344" i="666"/>
  <c r="Y346" s="1"/>
  <c r="K131" i="139"/>
  <c r="AM25" i="33"/>
  <c r="AM26" s="1"/>
  <c r="AL24"/>
  <c r="H63" i="5"/>
  <c r="X296" i="666"/>
  <c r="X298" s="1"/>
  <c r="S59" i="627"/>
  <c r="W162" i="666"/>
  <c r="Y320"/>
  <c r="AD106"/>
  <c r="AD231"/>
  <c r="AE101"/>
  <c r="AB113"/>
  <c r="S63" i="627"/>
  <c r="AA18" i="666"/>
  <c r="S46" i="627"/>
  <c r="Y378" i="666"/>
  <c r="Z345"/>
  <c r="Z346" s="1"/>
  <c r="AA67"/>
  <c r="T8" i="15"/>
  <c r="I9" i="3"/>
  <c r="J6" i="5" s="1"/>
  <c r="S39" i="627"/>
  <c r="Z360" i="666"/>
  <c r="Z361" s="1"/>
  <c r="S38" i="627"/>
  <c r="E1244" i="694" l="1"/>
  <c r="G1237"/>
  <c r="G1244" s="1"/>
  <c r="E1247"/>
  <c r="G1247" s="1"/>
  <c r="G1237" i="697"/>
  <c r="G1244" s="1"/>
  <c r="E1244"/>
  <c r="E1247"/>
  <c r="G1247" s="1"/>
  <c r="E1247" i="699"/>
  <c r="G1247" s="1"/>
  <c r="E1244"/>
  <c r="G1237"/>
  <c r="G1244" s="1"/>
  <c r="E1244" i="698"/>
  <c r="G1237"/>
  <c r="G1244" s="1"/>
  <c r="E1247"/>
  <c r="G1247" s="1"/>
  <c r="G1237" i="686"/>
  <c r="G1244" s="1"/>
  <c r="E1247"/>
  <c r="G1247" s="1"/>
  <c r="E1244"/>
  <c r="G1237" i="696"/>
  <c r="G1244" s="1"/>
  <c r="E1247"/>
  <c r="G1247" s="1"/>
  <c r="E1244"/>
  <c r="E1247" i="687"/>
  <c r="G1247" s="1"/>
  <c r="G1237"/>
  <c r="G1244" s="1"/>
  <c r="E1244"/>
  <c r="G1237" i="692"/>
  <c r="G1244" s="1"/>
  <c r="E1244"/>
  <c r="E1247"/>
  <c r="G1247" s="1"/>
  <c r="E1247" i="685"/>
  <c r="G1247" s="1"/>
  <c r="G1237"/>
  <c r="G1244" s="1"/>
  <c r="E1244"/>
  <c r="G1237" i="700"/>
  <c r="G1244" s="1"/>
  <c r="E1244"/>
  <c r="E1247"/>
  <c r="G1247" s="1"/>
  <c r="E1244" i="689"/>
  <c r="E1247"/>
  <c r="G1247" s="1"/>
  <c r="G1237"/>
  <c r="G1244" s="1"/>
  <c r="E1247" i="695"/>
  <c r="G1247" s="1"/>
  <c r="E1244"/>
  <c r="G1237"/>
  <c r="G1244" s="1"/>
  <c r="G1237" i="693"/>
  <c r="G1244" s="1"/>
  <c r="E1244"/>
  <c r="E1247"/>
  <c r="G1247" s="1"/>
  <c r="E1247" i="688"/>
  <c r="G1247" s="1"/>
  <c r="G1237"/>
  <c r="G1244" s="1"/>
  <c r="E1244"/>
  <c r="E1247" i="671"/>
  <c r="G1247" s="1"/>
  <c r="G1237"/>
  <c r="G1244" s="1"/>
  <c r="E1244"/>
  <c r="J23" i="521"/>
  <c r="R77" i="525" s="1"/>
  <c r="U29" i="125"/>
  <c r="O52" i="124"/>
  <c r="E52" s="1"/>
  <c r="I318" i="520" s="1"/>
  <c r="I675" s="1"/>
  <c r="T52" i="124"/>
  <c r="J52" s="1"/>
  <c r="N318" i="520" s="1"/>
  <c r="N675" s="1"/>
  <c r="R50" i="124"/>
  <c r="H50" s="1"/>
  <c r="S52"/>
  <c r="I52" s="1"/>
  <c r="U52"/>
  <c r="K52" s="1"/>
  <c r="Q50"/>
  <c r="G50" s="1"/>
  <c r="K625" i="125" s="1"/>
  <c r="P52" i="124"/>
  <c r="F52" s="1"/>
  <c r="J318" i="520" s="1"/>
  <c r="J675" s="1"/>
  <c r="N52" i="124"/>
  <c r="D52" s="1"/>
  <c r="P50"/>
  <c r="F50" s="1"/>
  <c r="J317" i="520" s="1"/>
  <c r="J674" s="1"/>
  <c r="Q52" i="124"/>
  <c r="G52" s="1"/>
  <c r="T50"/>
  <c r="J50" s="1"/>
  <c r="L34"/>
  <c r="O50"/>
  <c r="E50" s="1"/>
  <c r="I317" i="520" s="1"/>
  <c r="I674" s="1"/>
  <c r="U50" i="124"/>
  <c r="K50" s="1"/>
  <c r="W124" i="650"/>
  <c r="X124" s="1"/>
  <c r="Y124" s="1"/>
  <c r="Z124" s="1"/>
  <c r="AA124" s="1"/>
  <c r="AB124" s="1"/>
  <c r="AC124" s="1"/>
  <c r="AD124" s="1"/>
  <c r="AE124" s="1"/>
  <c r="AF124" s="1"/>
  <c r="AG124" s="1"/>
  <c r="W525"/>
  <c r="Z372" i="666"/>
  <c r="Z374" s="1"/>
  <c r="AH70" i="647"/>
  <c r="AA94" i="666"/>
  <c r="AA96" s="1"/>
  <c r="AA372" s="1"/>
  <c r="A18" i="522"/>
  <c r="A19" s="1"/>
  <c r="M17"/>
  <c r="V523" i="666"/>
  <c r="V16" i="522"/>
  <c r="F76" i="521"/>
  <c r="G76" s="1"/>
  <c r="F112" i="524"/>
  <c r="F136" i="521"/>
  <c r="G136" s="1"/>
  <c r="F64" i="524"/>
  <c r="N272" i="666"/>
  <c r="N281" s="1"/>
  <c r="O265"/>
  <c r="N266"/>
  <c r="AH118" i="647"/>
  <c r="M63" i="524"/>
  <c r="J135" i="521"/>
  <c r="M112" i="524"/>
  <c r="Q112" s="1"/>
  <c r="Q15" i="522"/>
  <c r="J75" i="521"/>
  <c r="K75" s="1"/>
  <c r="R15" i="522"/>
  <c r="I16" i="645"/>
  <c r="H694" i="3" s="1"/>
  <c r="H696" s="1"/>
  <c r="H752" s="1"/>
  <c r="I30" i="5" s="1"/>
  <c r="X40" i="650"/>
  <c r="Y40" s="1"/>
  <c r="Z40" s="1"/>
  <c r="AA40" s="1"/>
  <c r="AB40" s="1"/>
  <c r="AC40" s="1"/>
  <c r="AD40" s="1"/>
  <c r="AE40" s="1"/>
  <c r="AF40" s="1"/>
  <c r="AG40" s="1"/>
  <c r="AH34" i="647"/>
  <c r="W77" i="650"/>
  <c r="W41"/>
  <c r="W42" s="1"/>
  <c r="X172"/>
  <c r="W112"/>
  <c r="AG108" i="647"/>
  <c r="W146" i="650"/>
  <c r="AG142" i="647"/>
  <c r="W208" i="650"/>
  <c r="V209"/>
  <c r="V486" s="1"/>
  <c r="V487" s="1"/>
  <c r="W105"/>
  <c r="AG101" i="647"/>
  <c r="V108" i="650"/>
  <c r="W95"/>
  <c r="AG91" i="647"/>
  <c r="W72" i="650"/>
  <c r="AG66" i="647"/>
  <c r="W36" i="650"/>
  <c r="AH30" i="647" s="1"/>
  <c r="V160" i="650"/>
  <c r="W135"/>
  <c r="AG131" i="647"/>
  <c r="AG80"/>
  <c r="V88" i="650"/>
  <c r="W170"/>
  <c r="V173"/>
  <c r="V450" s="1"/>
  <c r="W145"/>
  <c r="AG141" i="647"/>
  <c r="V148" i="650"/>
  <c r="W99"/>
  <c r="V102"/>
  <c r="AG95" i="647"/>
  <c r="W94" i="650"/>
  <c r="AG90" i="647"/>
  <c r="V96" i="650"/>
  <c r="W123"/>
  <c r="W71"/>
  <c r="AG65" i="647"/>
  <c r="V73" i="650"/>
  <c r="W35"/>
  <c r="AH29" i="647" s="1"/>
  <c r="V37" i="650"/>
  <c r="V159"/>
  <c r="W87"/>
  <c r="W141"/>
  <c r="AG137" i="647"/>
  <c r="W171" i="650"/>
  <c r="W113"/>
  <c r="AG109" i="647"/>
  <c r="AG34"/>
  <c r="V42" i="650"/>
  <c r="W147"/>
  <c r="AG143" i="647"/>
  <c r="W100" i="650"/>
  <c r="AG96" i="647"/>
  <c r="W106" i="650"/>
  <c r="AG102" i="647"/>
  <c r="W57" i="650"/>
  <c r="AG51" i="647"/>
  <c r="W151" i="650"/>
  <c r="AG147" i="647"/>
  <c r="V153" i="650"/>
  <c r="W82"/>
  <c r="AG76" i="647"/>
  <c r="W134" i="650"/>
  <c r="V137"/>
  <c r="AG130" i="647"/>
  <c r="W86" i="650"/>
  <c r="W140"/>
  <c r="AG136" i="647"/>
  <c r="V142" i="650"/>
  <c r="AG70" i="647"/>
  <c r="V78" i="650"/>
  <c r="W169"/>
  <c r="W111"/>
  <c r="V114"/>
  <c r="AG107" i="647"/>
  <c r="W101" i="650"/>
  <c r="AG97" i="647"/>
  <c r="W107" i="650"/>
  <c r="AG103" i="647"/>
  <c r="W56" i="650"/>
  <c r="V58"/>
  <c r="AG50" i="647"/>
  <c r="AG118"/>
  <c r="V125" i="650"/>
  <c r="W152"/>
  <c r="AG148" i="647"/>
  <c r="W81" i="650"/>
  <c r="AG75" i="647"/>
  <c r="V83" i="650"/>
  <c r="W136"/>
  <c r="AG132" i="647"/>
  <c r="AA212" i="666"/>
  <c r="AB212" s="1"/>
  <c r="W525"/>
  <c r="X449"/>
  <c r="AS509" i="651"/>
  <c r="X448" i="666"/>
  <c r="X447"/>
  <c r="X451" s="1"/>
  <c r="AS254" i="651"/>
  <c r="G383" i="139"/>
  <c r="V524" i="666"/>
  <c r="V525"/>
  <c r="AE232" i="650"/>
  <c r="AF230"/>
  <c r="Y395" i="666"/>
  <c r="Y397" s="1"/>
  <c r="Y159"/>
  <c r="Y53"/>
  <c r="Y330" s="1"/>
  <c r="AG25" i="647"/>
  <c r="Y412" i="666"/>
  <c r="Y415" s="1"/>
  <c r="Y414"/>
  <c r="W522"/>
  <c r="Z136"/>
  <c r="AA136" s="1"/>
  <c r="W523"/>
  <c r="W522" i="650"/>
  <c r="W523"/>
  <c r="V525"/>
  <c r="V438" i="666"/>
  <c r="V436"/>
  <c r="V440" s="1"/>
  <c r="V437"/>
  <c r="V522" i="650"/>
  <c r="V524"/>
  <c r="V305"/>
  <c r="V304"/>
  <c r="V158"/>
  <c r="V303"/>
  <c r="V302"/>
  <c r="W341" i="666"/>
  <c r="X415"/>
  <c r="X339"/>
  <c r="X340"/>
  <c r="V306" i="650"/>
  <c r="V307"/>
  <c r="X90" i="666"/>
  <c r="W306" i="650"/>
  <c r="Y63" i="666"/>
  <c r="Z61"/>
  <c r="Z159" s="1"/>
  <c r="W303" i="650"/>
  <c r="X510"/>
  <c r="AH62" i="647"/>
  <c r="X366" i="666"/>
  <c r="Y509" i="650"/>
  <c r="Y508"/>
  <c r="Z240" i="666"/>
  <c r="Y241"/>
  <c r="Y518" s="1"/>
  <c r="Y519" s="1"/>
  <c r="Y241" i="650"/>
  <c r="Y518" s="1"/>
  <c r="Y519" s="1"/>
  <c r="AA360" i="666"/>
  <c r="AA361" s="1"/>
  <c r="AA86"/>
  <c r="Z88"/>
  <c r="Y364"/>
  <c r="Y365"/>
  <c r="W305" i="650"/>
  <c r="AH14" i="647"/>
  <c r="W302" i="650"/>
  <c r="V529"/>
  <c r="AH127" i="647"/>
  <c r="V272" i="650"/>
  <c r="V262"/>
  <c r="V538" s="1"/>
  <c r="W251" i="666"/>
  <c r="V255"/>
  <c r="W223"/>
  <c r="V227"/>
  <c r="V269" i="650"/>
  <c r="V220"/>
  <c r="V496" s="1"/>
  <c r="W219" i="666"/>
  <c r="V272"/>
  <c r="V227" i="650"/>
  <c r="W340"/>
  <c r="W341" s="1"/>
  <c r="V262" i="666"/>
  <c r="V538" s="1"/>
  <c r="W258"/>
  <c r="V269"/>
  <c r="V220"/>
  <c r="V495" s="1"/>
  <c r="W216"/>
  <c r="AN183" i="4"/>
  <c r="AK185" i="650"/>
  <c r="W326"/>
  <c r="W295"/>
  <c r="W298" s="1"/>
  <c r="W330"/>
  <c r="W407"/>
  <c r="W406"/>
  <c r="W408"/>
  <c r="AI124" i="647"/>
  <c r="X131" i="650"/>
  <c r="V341"/>
  <c r="AI70" i="647"/>
  <c r="AI113"/>
  <c r="X119" i="650"/>
  <c r="Y25"/>
  <c r="Y27"/>
  <c r="Y24"/>
  <c r="V409"/>
  <c r="AI114" i="647"/>
  <c r="AH57"/>
  <c r="AI61"/>
  <c r="V397" i="650"/>
  <c r="AH25" i="647"/>
  <c r="W304" i="650"/>
  <c r="W307"/>
  <c r="W158"/>
  <c r="AI11" i="647"/>
  <c r="Y17" i="650"/>
  <c r="X20"/>
  <c r="X295" s="1"/>
  <c r="AI126" i="647"/>
  <c r="AI125"/>
  <c r="W395" i="650"/>
  <c r="W396"/>
  <c r="AI56" i="647"/>
  <c r="AI60"/>
  <c r="X68" i="650"/>
  <c r="X344" s="1"/>
  <c r="AH115" i="647"/>
  <c r="AI55"/>
  <c r="X63" i="650"/>
  <c r="X340" s="1"/>
  <c r="W345"/>
  <c r="W346" s="1"/>
  <c r="Y28"/>
  <c r="AI12" i="647"/>
  <c r="Y18" i="650"/>
  <c r="Y23"/>
  <c r="X31"/>
  <c r="X301" s="1"/>
  <c r="AI46" i="647"/>
  <c r="AH47"/>
  <c r="AI42"/>
  <c r="X53" i="650"/>
  <c r="X326" s="1"/>
  <c r="AI118" i="647"/>
  <c r="Z160" i="666"/>
  <c r="X356"/>
  <c r="Y355"/>
  <c r="Y354"/>
  <c r="X522"/>
  <c r="X523"/>
  <c r="X524"/>
  <c r="X525"/>
  <c r="AA128"/>
  <c r="Z131"/>
  <c r="Y448"/>
  <c r="Y418"/>
  <c r="Y420" s="1"/>
  <c r="Y508"/>
  <c r="Y510" s="1"/>
  <c r="X524" i="650"/>
  <c r="X522"/>
  <c r="X525"/>
  <c r="X523"/>
  <c r="Z244" i="666"/>
  <c r="Y248"/>
  <c r="X409"/>
  <c r="Y248" i="650"/>
  <c r="Z78" i="666"/>
  <c r="AA76"/>
  <c r="Y408"/>
  <c r="Y407"/>
  <c r="Y406"/>
  <c r="AA165"/>
  <c r="Z166"/>
  <c r="Z443" s="1"/>
  <c r="Z444" s="1"/>
  <c r="AA230"/>
  <c r="Z232"/>
  <c r="Z509" s="1"/>
  <c r="Y447"/>
  <c r="X386"/>
  <c r="Y515"/>
  <c r="Z209"/>
  <c r="Z486" s="1"/>
  <c r="Z487" s="1"/>
  <c r="AA208"/>
  <c r="Z513"/>
  <c r="Z514"/>
  <c r="X392"/>
  <c r="AA237"/>
  <c r="AB236"/>
  <c r="AA140"/>
  <c r="Z142"/>
  <c r="Z419" s="1"/>
  <c r="AB134"/>
  <c r="Y402"/>
  <c r="Y401"/>
  <c r="Y400"/>
  <c r="Y385"/>
  <c r="Y384"/>
  <c r="AA119"/>
  <c r="AA396" s="1"/>
  <c r="AB117"/>
  <c r="AA122"/>
  <c r="Z125"/>
  <c r="AB71"/>
  <c r="Z108"/>
  <c r="AA105"/>
  <c r="Y391"/>
  <c r="Y390"/>
  <c r="Y389"/>
  <c r="Y350"/>
  <c r="Y351" s="1"/>
  <c r="X403"/>
  <c r="Z395"/>
  <c r="Z397" s="1"/>
  <c r="AA111"/>
  <c r="Z114"/>
  <c r="Z137"/>
  <c r="AA72"/>
  <c r="Z350"/>
  <c r="Z351" s="1"/>
  <c r="Y225"/>
  <c r="Y462" i="650"/>
  <c r="Y464"/>
  <c r="Y463"/>
  <c r="Y461"/>
  <c r="Z261" i="666"/>
  <c r="Y260"/>
  <c r="Y224"/>
  <c r="Z187" i="650"/>
  <c r="Y253" i="666"/>
  <c r="AA48"/>
  <c r="Z53"/>
  <c r="Z424"/>
  <c r="Z423"/>
  <c r="AA464"/>
  <c r="AA463"/>
  <c r="AA462"/>
  <c r="AA461"/>
  <c r="Y218"/>
  <c r="AB147"/>
  <c r="AA148"/>
  <c r="AA425" s="1"/>
  <c r="X465" i="650"/>
  <c r="Z465" i="666"/>
  <c r="AA151"/>
  <c r="Z153"/>
  <c r="Z429" s="1"/>
  <c r="AA169"/>
  <c r="Z173"/>
  <c r="Z447" s="1"/>
  <c r="Y449"/>
  <c r="X309"/>
  <c r="AB172"/>
  <c r="Y226"/>
  <c r="Y252"/>
  <c r="AC184"/>
  <c r="AB187"/>
  <c r="Y254"/>
  <c r="Y259"/>
  <c r="AA170"/>
  <c r="Y429"/>
  <c r="Y155"/>
  <c r="Y161" s="1"/>
  <c r="Y430"/>
  <c r="Y426"/>
  <c r="Y217"/>
  <c r="AB171"/>
  <c r="H372" i="3"/>
  <c r="H371"/>
  <c r="H636"/>
  <c r="I21" i="5" s="1"/>
  <c r="H366" i="3"/>
  <c r="I13" i="5" s="1"/>
  <c r="AF101" i="666"/>
  <c r="AL26" i="33"/>
  <c r="AM27"/>
  <c r="AC56" i="666"/>
  <c r="G22" i="5"/>
  <c r="AF41" i="666"/>
  <c r="H370" i="3"/>
  <c r="AC124" i="666"/>
  <c r="AE52"/>
  <c r="Y33" i="6"/>
  <c r="Y34" s="1"/>
  <c r="AF146" i="666"/>
  <c r="AC26" i="650"/>
  <c r="O4" i="5"/>
  <c r="O6" i="3"/>
  <c r="Z319" i="666"/>
  <c r="Z20"/>
  <c r="AA17"/>
  <c r="AD87"/>
  <c r="AE186"/>
  <c r="Z31"/>
  <c r="Z301" s="1"/>
  <c r="AA23"/>
  <c r="AE185"/>
  <c r="H52" i="5"/>
  <c r="H57" s="1"/>
  <c r="G1130" i="3"/>
  <c r="G1217" s="1"/>
  <c r="AK152" i="666"/>
  <c r="AJ152"/>
  <c r="H83" i="614"/>
  <c r="G82"/>
  <c r="Z380" i="666"/>
  <c r="F1222" i="3"/>
  <c r="D50" i="124"/>
  <c r="AD25" i="666"/>
  <c r="AC82"/>
  <c r="K22" i="14"/>
  <c r="M22"/>
  <c r="AB100" i="666"/>
  <c r="N266" i="650"/>
  <c r="O265"/>
  <c r="N272"/>
  <c r="N281" s="1"/>
  <c r="AD141" i="666"/>
  <c r="AA29"/>
  <c r="AC66"/>
  <c r="Y296"/>
  <c r="Y158"/>
  <c r="Y304"/>
  <c r="Y303"/>
  <c r="Y305"/>
  <c r="Y306"/>
  <c r="Y302"/>
  <c r="Y380"/>
  <c r="AG123"/>
  <c r="H1202" i="3"/>
  <c r="H1211" s="1"/>
  <c r="H1241" s="1"/>
  <c r="H1188"/>
  <c r="AE231" i="666"/>
  <c r="W439"/>
  <c r="W438"/>
  <c r="W437"/>
  <c r="AB245"/>
  <c r="AD95"/>
  <c r="I11" i="5"/>
  <c r="H635" i="3"/>
  <c r="AC130" i="666"/>
  <c r="Z37"/>
  <c r="Z313" s="1"/>
  <c r="AA35"/>
  <c r="Z166" i="650"/>
  <c r="AB247" i="666"/>
  <c r="K5" i="5"/>
  <c r="J1" i="3"/>
  <c r="AB246" i="666"/>
  <c r="AD26"/>
  <c r="AB28"/>
  <c r="AA42"/>
  <c r="AA318" s="1"/>
  <c r="AB40"/>
  <c r="Y295"/>
  <c r="AA335"/>
  <c r="AA336" s="1"/>
  <c r="AB57"/>
  <c r="I666" i="3"/>
  <c r="I497"/>
  <c r="I503"/>
  <c r="I759"/>
  <c r="I1181"/>
  <c r="J67" i="5" s="1"/>
  <c r="I884" i="3"/>
  <c r="I593"/>
  <c r="I750"/>
  <c r="I774"/>
  <c r="I538"/>
  <c r="I528"/>
  <c r="I603"/>
  <c r="I868"/>
  <c r="E868" i="6" s="1"/>
  <c r="I477" i="3"/>
  <c r="I437"/>
  <c r="I880"/>
  <c r="I1188"/>
  <c r="I472"/>
  <c r="I422"/>
  <c r="I764"/>
  <c r="I799"/>
  <c r="I382"/>
  <c r="I681"/>
  <c r="I706"/>
  <c r="I769"/>
  <c r="I563"/>
  <c r="I872"/>
  <c r="E872" i="6" s="1"/>
  <c r="I779" i="3"/>
  <c r="I701"/>
  <c r="I696"/>
  <c r="I1091"/>
  <c r="I1124" s="1"/>
  <c r="I1211" s="1"/>
  <c r="I1241" s="1"/>
  <c r="I691"/>
  <c r="I452"/>
  <c r="I432"/>
  <c r="I749"/>
  <c r="E749" i="6" s="1"/>
  <c r="I741" i="3"/>
  <c r="I598"/>
  <c r="I354"/>
  <c r="E354" i="6" s="1"/>
  <c r="I904" i="3"/>
  <c r="E904" i="6" s="1"/>
  <c r="I501" i="3"/>
  <c r="J14" i="5" s="1"/>
  <c r="I1093" i="3"/>
  <c r="E1093" i="6" s="1"/>
  <c r="I716" i="3"/>
  <c r="I864"/>
  <c r="I462"/>
  <c r="I1195"/>
  <c r="I726"/>
  <c r="I613"/>
  <c r="I482"/>
  <c r="I1174"/>
  <c r="J66" i="5" s="1"/>
  <c r="I671" i="3"/>
  <c r="I1113"/>
  <c r="J55" i="5" s="1"/>
  <c r="I387" i="3"/>
  <c r="I1088"/>
  <c r="I827"/>
  <c r="I412"/>
  <c r="I457"/>
  <c r="I502"/>
  <c r="J15" i="5" s="1"/>
  <c r="I608" i="3"/>
  <c r="I392"/>
  <c r="I812"/>
  <c r="I852"/>
  <c r="E852" i="6" s="1"/>
  <c r="I573" i="3"/>
  <c r="I533"/>
  <c r="I876"/>
  <c r="I588"/>
  <c r="I402"/>
  <c r="I721"/>
  <c r="I568"/>
  <c r="I427"/>
  <c r="I1146"/>
  <c r="I417"/>
  <c r="I686"/>
  <c r="I822"/>
  <c r="I578"/>
  <c r="I1199"/>
  <c r="I487"/>
  <c r="I442"/>
  <c r="I886"/>
  <c r="I887"/>
  <c r="E887" i="6" s="1"/>
  <c r="I523" i="3"/>
  <c r="I1092"/>
  <c r="E1092" i="6" s="1"/>
  <c r="I1120" i="3"/>
  <c r="J56" i="5" s="1"/>
  <c r="I407" i="3"/>
  <c r="I784"/>
  <c r="I1165"/>
  <c r="I583"/>
  <c r="I840"/>
  <c r="I803"/>
  <c r="I649"/>
  <c r="I507"/>
  <c r="I553"/>
  <c r="I447"/>
  <c r="I711"/>
  <c r="I1160"/>
  <c r="E1160" i="6" s="1"/>
  <c r="I397" i="3"/>
  <c r="I676"/>
  <c r="I844"/>
  <c r="I731"/>
  <c r="I1138"/>
  <c r="I1142"/>
  <c r="J61" i="5" s="1"/>
  <c r="I860" i="3"/>
  <c r="I1153"/>
  <c r="I656"/>
  <c r="I856"/>
  <c r="I558"/>
  <c r="I848"/>
  <c r="E848" i="6" s="1"/>
  <c r="I746" i="3"/>
  <c r="I736"/>
  <c r="I921"/>
  <c r="I467"/>
  <c r="I661"/>
  <c r="I543"/>
  <c r="I548"/>
  <c r="I492"/>
  <c r="I75"/>
  <c r="AD29" i="650"/>
  <c r="Y301" i="666"/>
  <c r="AK118"/>
  <c r="AJ118"/>
  <c r="F1199" i="3"/>
  <c r="AB24" i="666"/>
  <c r="AB83"/>
  <c r="AB360" s="1"/>
  <c r="AC81"/>
  <c r="AC62"/>
  <c r="G16" i="5"/>
  <c r="AB102" i="666"/>
  <c r="AB377" s="1"/>
  <c r="AC99"/>
  <c r="T211" i="15"/>
  <c r="V211" s="1"/>
  <c r="I212" i="3" s="1"/>
  <c r="T15" i="15"/>
  <c r="T317"/>
  <c r="V317" s="1"/>
  <c r="T17"/>
  <c r="V17" s="1"/>
  <c r="I18" i="3" s="1"/>
  <c r="T24" i="15"/>
  <c r="V24" s="1"/>
  <c r="I25" i="3" s="1"/>
  <c r="T172" i="15"/>
  <c r="V172" s="1"/>
  <c r="I173" i="3" s="1"/>
  <c r="T330" i="15"/>
  <c r="V330" s="1"/>
  <c r="T141"/>
  <c r="T325"/>
  <c r="V325" s="1"/>
  <c r="T186"/>
  <c r="V186" s="1"/>
  <c r="I187" i="3" s="1"/>
  <c r="T200" i="15"/>
  <c r="V200" s="1"/>
  <c r="T56"/>
  <c r="V56" s="1"/>
  <c r="T281"/>
  <c r="V281" s="1"/>
  <c r="I282" i="3" s="1"/>
  <c r="AO282" s="1"/>
  <c r="T363" i="15"/>
  <c r="V363" s="1"/>
  <c r="T196"/>
  <c r="T69"/>
  <c r="V69" s="1"/>
  <c r="T177"/>
  <c r="T371"/>
  <c r="V371" s="1"/>
  <c r="T322"/>
  <c r="V322" s="1"/>
  <c r="T315"/>
  <c r="V315" s="1"/>
  <c r="T42"/>
  <c r="T357"/>
  <c r="V357" s="1"/>
  <c r="T223"/>
  <c r="V223" s="1"/>
  <c r="T44"/>
  <c r="V44" s="1"/>
  <c r="I45" i="3" s="1"/>
  <c r="T328" i="15"/>
  <c r="V328" s="1"/>
  <c r="T105"/>
  <c r="V105" s="1"/>
  <c r="I106" i="3" s="1"/>
  <c r="T19" i="15"/>
  <c r="V19" s="1"/>
  <c r="I20" i="3" s="1"/>
  <c r="T370" i="15"/>
  <c r="V370" s="1"/>
  <c r="T314"/>
  <c r="V314" s="1"/>
  <c r="I315" i="3" s="1"/>
  <c r="T279" i="15"/>
  <c r="V279" s="1"/>
  <c r="T159"/>
  <c r="T283"/>
  <c r="T154"/>
  <c r="V154" s="1"/>
  <c r="I155" i="3" s="1"/>
  <c r="T297" i="15"/>
  <c r="V297" s="1"/>
  <c r="T181"/>
  <c r="V181" s="1"/>
  <c r="I182" i="3" s="1"/>
  <c r="T301" i="15"/>
  <c r="T320"/>
  <c r="T100"/>
  <c r="V100" s="1"/>
  <c r="I101" i="3" s="1"/>
  <c r="T252" i="15"/>
  <c r="V252" s="1"/>
  <c r="T22"/>
  <c r="V22" s="1"/>
  <c r="I23" i="3" s="1"/>
  <c r="AO23" s="1"/>
  <c r="T47" i="15"/>
  <c r="V47" s="1"/>
  <c r="T228"/>
  <c r="V228" s="1"/>
  <c r="T333"/>
  <c r="V333" s="1"/>
  <c r="I334" i="3" s="1"/>
  <c r="AO334" s="1"/>
  <c r="T46" i="15"/>
  <c r="V46" s="1"/>
  <c r="I47" i="3" s="1"/>
  <c r="T254" i="15"/>
  <c r="V254" s="1"/>
  <c r="I255" i="3" s="1"/>
  <c r="AO255" s="1"/>
  <c r="T179" i="15"/>
  <c r="V179" s="1"/>
  <c r="I180" i="3" s="1"/>
  <c r="T287" i="15"/>
  <c r="V287" s="1"/>
  <c r="I288" i="3" s="1"/>
  <c r="T168" i="15"/>
  <c r="T278"/>
  <c r="V278" s="1"/>
  <c r="I279" i="3" s="1"/>
  <c r="T152" i="15"/>
  <c r="V152" s="1"/>
  <c r="I153" i="3" s="1"/>
  <c r="T214" i="15"/>
  <c r="V214" s="1"/>
  <c r="T191"/>
  <c r="V191" s="1"/>
  <c r="T148"/>
  <c r="V148" s="1"/>
  <c r="I149" i="3" s="1"/>
  <c r="AO149" s="1"/>
  <c r="T230" i="15"/>
  <c r="V230" s="1"/>
  <c r="T326"/>
  <c r="V326" s="1"/>
  <c r="T29"/>
  <c r="V29" s="1"/>
  <c r="T242"/>
  <c r="V242" s="1"/>
  <c r="I243" i="3" s="1"/>
  <c r="T188" i="15"/>
  <c r="V188" s="1"/>
  <c r="I189" i="3" s="1"/>
  <c r="T114" i="15"/>
  <c r="V114" s="1"/>
  <c r="I115" i="3" s="1"/>
  <c r="T150" i="15"/>
  <c r="T184"/>
  <c r="V184" s="1"/>
  <c r="I185" i="3" s="1"/>
  <c r="AO185" s="1"/>
  <c r="T157" i="15"/>
  <c r="V157" s="1"/>
  <c r="I158" i="3" s="1"/>
  <c r="AO158" s="1"/>
  <c r="T338" i="15"/>
  <c r="V338" s="1"/>
  <c r="T173"/>
  <c r="V173" s="1"/>
  <c r="T146"/>
  <c r="V146" s="1"/>
  <c r="T78"/>
  <c r="V78" s="1"/>
  <c r="I79" i="3" s="1"/>
  <c r="T367" i="15"/>
  <c r="V367" s="1"/>
  <c r="T85"/>
  <c r="V85" s="1"/>
  <c r="I86" i="3" s="1"/>
  <c r="AO86" s="1"/>
  <c r="T245" i="15"/>
  <c r="V245" s="1"/>
  <c r="I246" i="3" s="1"/>
  <c r="AO246" s="1"/>
  <c r="T74" i="15"/>
  <c r="V74" s="1"/>
  <c r="T220"/>
  <c r="V220" s="1"/>
  <c r="I221" i="3" s="1"/>
  <c r="T112" i="15"/>
  <c r="V112" s="1"/>
  <c r="I113" i="3" s="1"/>
  <c r="AO113" s="1"/>
  <c r="T110" i="15"/>
  <c r="V110" s="1"/>
  <c r="T82"/>
  <c r="V82" s="1"/>
  <c r="I83" i="3" s="1"/>
  <c r="T349" i="15"/>
  <c r="V349" s="1"/>
  <c r="I350" i="3" s="1"/>
  <c r="AO350" s="1"/>
  <c r="T319" i="15"/>
  <c r="T166"/>
  <c r="V166" s="1"/>
  <c r="I167" i="3" s="1"/>
  <c r="AO167" s="1"/>
  <c r="T31" i="15"/>
  <c r="V31" s="1"/>
  <c r="I32" i="3" s="1"/>
  <c r="AO32" s="1"/>
  <c r="T182" i="15"/>
  <c r="V182" s="1"/>
  <c r="T20"/>
  <c r="V20" s="1"/>
  <c r="T260"/>
  <c r="V260" s="1"/>
  <c r="I261" i="3" s="1"/>
  <c r="T288" i="15"/>
  <c r="V288" s="1"/>
  <c r="T235"/>
  <c r="V235" s="1"/>
  <c r="T163"/>
  <c r="V163" s="1"/>
  <c r="I164" i="3" s="1"/>
  <c r="T356" i="15"/>
  <c r="V356" s="1"/>
  <c r="T354"/>
  <c r="V354" s="1"/>
  <c r="T65"/>
  <c r="V65" s="1"/>
  <c r="T324"/>
  <c r="V324" s="1"/>
  <c r="T89"/>
  <c r="V89" s="1"/>
  <c r="I90" i="3" s="1"/>
  <c r="T40" i="15"/>
  <c r="V40" s="1"/>
  <c r="I41" i="3" s="1"/>
  <c r="AO41" s="1"/>
  <c r="T123" i="15"/>
  <c r="T26"/>
  <c r="V26" s="1"/>
  <c r="I27" i="3" s="1"/>
  <c r="T67" i="15"/>
  <c r="V67" s="1"/>
  <c r="I68" i="3" s="1"/>
  <c r="AO68" s="1"/>
  <c r="T202" i="15"/>
  <c r="V202" s="1"/>
  <c r="T143"/>
  <c r="V143" s="1"/>
  <c r="I144" i="3" s="1"/>
  <c r="T310" i="15"/>
  <c r="T256"/>
  <c r="T11"/>
  <c r="T76"/>
  <c r="V76" s="1"/>
  <c r="I77" i="3" s="1"/>
  <c r="AO77" s="1"/>
  <c r="T127" i="15"/>
  <c r="V127" s="1"/>
  <c r="I128" i="3" s="1"/>
  <c r="T269" i="15"/>
  <c r="V269" s="1"/>
  <c r="I270" i="3" s="1"/>
  <c r="T274" i="15"/>
  <c r="T128"/>
  <c r="V128" s="1"/>
  <c r="T91"/>
  <c r="V91" s="1"/>
  <c r="I92" i="3" s="1"/>
  <c r="T80" i="15"/>
  <c r="V80" s="1"/>
  <c r="I81" i="3" s="1"/>
  <c r="T323" i="15"/>
  <c r="V323" s="1"/>
  <c r="T35"/>
  <c r="V35" s="1"/>
  <c r="I36" i="3" s="1"/>
  <c r="T347" i="15"/>
  <c r="V347" s="1"/>
  <c r="T119"/>
  <c r="V119" s="1"/>
  <c r="T285"/>
  <c r="V285" s="1"/>
  <c r="I286" i="3" s="1"/>
  <c r="T170" i="15"/>
  <c r="V170" s="1"/>
  <c r="I171" i="3" s="1"/>
  <c r="T270" i="15"/>
  <c r="V270" s="1"/>
  <c r="T358"/>
  <c r="V358" s="1"/>
  <c r="T222"/>
  <c r="V222" s="1"/>
  <c r="I223" i="3" s="1"/>
  <c r="T94" i="15"/>
  <c r="V94" s="1"/>
  <c r="I95" i="3" s="1"/>
  <c r="AO95" s="1"/>
  <c r="T206" i="15"/>
  <c r="V206" s="1"/>
  <c r="T121"/>
  <c r="V121" s="1"/>
  <c r="I122" i="3" s="1"/>
  <c r="AO122" s="1"/>
  <c r="T139" i="15"/>
  <c r="V139" s="1"/>
  <c r="I140" i="3" s="1"/>
  <c r="AO140" s="1"/>
  <c r="T96" i="15"/>
  <c r="T204"/>
  <c r="V204" s="1"/>
  <c r="T49"/>
  <c r="V49" s="1"/>
  <c r="I50" i="3" s="1"/>
  <c r="AO50" s="1"/>
  <c r="T201" i="15"/>
  <c r="V201" s="1"/>
  <c r="T130"/>
  <c r="V130" s="1"/>
  <c r="I131" i="3" s="1"/>
  <c r="AO131" s="1"/>
  <c r="T272" i="15"/>
  <c r="V272" s="1"/>
  <c r="I273" i="3" s="1"/>
  <c r="AO273" s="1"/>
  <c r="T233" i="15"/>
  <c r="V233" s="1"/>
  <c r="T243"/>
  <c r="V243" s="1"/>
  <c r="T299"/>
  <c r="V299" s="1"/>
  <c r="I300" i="3" s="1"/>
  <c r="AO300" s="1"/>
  <c r="T362" i="15"/>
  <c r="V362" s="1"/>
  <c r="T98"/>
  <c r="V98" s="1"/>
  <c r="I99" i="3" s="1"/>
  <c r="T229" i="15"/>
  <c r="V229" s="1"/>
  <c r="T353"/>
  <c r="V353" s="1"/>
  <c r="T132"/>
  <c r="T261"/>
  <c r="V261" s="1"/>
  <c r="T64"/>
  <c r="V64" s="1"/>
  <c r="I65" i="3" s="1"/>
  <c r="T346" i="15"/>
  <c r="V346" s="1"/>
  <c r="I347" i="3" s="1"/>
  <c r="AO347" s="1"/>
  <c r="T308" i="15"/>
  <c r="V308" s="1"/>
  <c r="I309" i="3" s="1"/>
  <c r="AO309" s="1"/>
  <c r="T216" i="15"/>
  <c r="V216" s="1"/>
  <c r="I217" i="3" s="1"/>
  <c r="AO217" s="1"/>
  <c r="T58" i="15"/>
  <c r="V58" s="1"/>
  <c r="I59" i="3" s="1"/>
  <c r="AO59" s="1"/>
  <c r="T145" i="15"/>
  <c r="V145" s="1"/>
  <c r="I146" i="3" s="1"/>
  <c r="T60" i="15"/>
  <c r="T53"/>
  <c r="V53" s="1"/>
  <c r="I54" i="3" s="1"/>
  <c r="T231" i="15"/>
  <c r="V231" s="1"/>
  <c r="T116"/>
  <c r="V116" s="1"/>
  <c r="I117" i="3" s="1"/>
  <c r="T71" i="15"/>
  <c r="V71" s="1"/>
  <c r="T251"/>
  <c r="V251" s="1"/>
  <c r="I252" i="3" s="1"/>
  <c r="T28" i="15"/>
  <c r="V28" s="1"/>
  <c r="I29" i="3" s="1"/>
  <c r="T296" i="15"/>
  <c r="V296" s="1"/>
  <c r="I297" i="3" s="1"/>
  <c r="T109" i="15"/>
  <c r="V109" s="1"/>
  <c r="I110" i="3" s="1"/>
  <c r="T247" i="15"/>
  <c r="T73"/>
  <c r="V73" s="1"/>
  <c r="T234"/>
  <c r="V234" s="1"/>
  <c r="T369"/>
  <c r="V369" s="1"/>
  <c r="T190"/>
  <c r="V190" s="1"/>
  <c r="I191" i="3" s="1"/>
  <c r="T340" i="15"/>
  <c r="V340" s="1"/>
  <c r="I341" i="3" s="1"/>
  <c r="AO341" s="1"/>
  <c r="T205" i="15"/>
  <c r="V205" s="1"/>
  <c r="T352"/>
  <c r="V352" s="1"/>
  <c r="T276"/>
  <c r="V276" s="1"/>
  <c r="I277" i="3" s="1"/>
  <c r="T292" i="15"/>
  <c r="V292" s="1"/>
  <c r="I293" i="3" s="1"/>
  <c r="T37" i="15"/>
  <c r="V37" s="1"/>
  <c r="I38" i="3" s="1"/>
  <c r="T136" i="15"/>
  <c r="V136" s="1"/>
  <c r="I137" i="3" s="1"/>
  <c r="T337" i="15"/>
  <c r="V337" s="1"/>
  <c r="I338" i="3" s="1"/>
  <c r="AO338" s="1"/>
  <c r="T33" i="15"/>
  <c r="V33" s="1"/>
  <c r="I34" i="3" s="1"/>
  <c r="T83" i="15"/>
  <c r="V83" s="1"/>
  <c r="T238"/>
  <c r="T134"/>
  <c r="V134" s="1"/>
  <c r="I135" i="3" s="1"/>
  <c r="T342" i="15"/>
  <c r="V342" s="1"/>
  <c r="I343" i="3" s="1"/>
  <c r="AO343" s="1"/>
  <c r="T103" i="15"/>
  <c r="V103" s="1"/>
  <c r="I104" i="3" s="1"/>
  <c r="AO104" s="1"/>
  <c r="T265" i="15"/>
  <c r="V265" s="1"/>
  <c r="I266" i="3" s="1"/>
  <c r="T364" i="15"/>
  <c r="V364" s="1"/>
  <c r="E9" i="643"/>
  <c r="T365" i="15"/>
  <c r="V365" s="1"/>
  <c r="T213"/>
  <c r="V213" s="1"/>
  <c r="I214" i="3" s="1"/>
  <c r="T92" i="15"/>
  <c r="V92" s="1"/>
  <c r="T62"/>
  <c r="V62" s="1"/>
  <c r="I63" i="3" s="1"/>
  <c r="T199" i="15"/>
  <c r="V199" s="1"/>
  <c r="T329"/>
  <c r="V329" s="1"/>
  <c r="T193"/>
  <c r="V193" s="1"/>
  <c r="I194" i="3" s="1"/>
  <c r="AO194" s="1"/>
  <c r="T195" i="15"/>
  <c r="T55"/>
  <c r="V55" s="1"/>
  <c r="I56" i="3" s="1"/>
  <c r="T175" i="15"/>
  <c r="V175" s="1"/>
  <c r="I176" i="3" s="1"/>
  <c r="AO176" s="1"/>
  <c r="T107" i="15"/>
  <c r="V107" s="1"/>
  <c r="I108" i="3" s="1"/>
  <c r="T51" i="15"/>
  <c r="V51" s="1"/>
  <c r="I52" i="3" s="1"/>
  <c r="T125" i="15"/>
  <c r="V125" s="1"/>
  <c r="I126" i="3" s="1"/>
  <c r="T38" i="15"/>
  <c r="V38" s="1"/>
  <c r="T209"/>
  <c r="V209" s="1"/>
  <c r="I210" i="3" s="1"/>
  <c r="T101" i="15"/>
  <c r="V101" s="1"/>
  <c r="T137"/>
  <c r="V137" s="1"/>
  <c r="T263"/>
  <c r="V263" s="1"/>
  <c r="I264" i="3" s="1"/>
  <c r="AO264" s="1"/>
  <c r="T218" i="15"/>
  <c r="V218" s="1"/>
  <c r="I219" i="3" s="1"/>
  <c r="T155" i="15"/>
  <c r="V155" s="1"/>
  <c r="T164"/>
  <c r="V164" s="1"/>
  <c r="T87"/>
  <c r="T118"/>
  <c r="V118" s="1"/>
  <c r="I119" i="3" s="1"/>
  <c r="T305" i="15"/>
  <c r="V305" s="1"/>
  <c r="I306" i="3" s="1"/>
  <c r="T161" i="15"/>
  <c r="V161" s="1"/>
  <c r="I162" i="3" s="1"/>
  <c r="T290" i="15"/>
  <c r="V290" s="1"/>
  <c r="I291" i="3" s="1"/>
  <c r="AO291" s="1"/>
  <c r="T306" i="15"/>
  <c r="V306" s="1"/>
  <c r="T225"/>
  <c r="V225" s="1"/>
  <c r="I226" i="3" s="1"/>
  <c r="AO226" s="1"/>
  <c r="AB67" i="666"/>
  <c r="AJ185" i="650"/>
  <c r="AM183" i="4" s="1"/>
  <c r="AB18" i="666"/>
  <c r="AC113"/>
  <c r="AE106"/>
  <c r="W436"/>
  <c r="R23" i="33"/>
  <c r="R17"/>
  <c r="H364" i="3"/>
  <c r="I12" i="5" s="1"/>
  <c r="Y313" i="666"/>
  <c r="Y315" s="1"/>
  <c r="F18" i="19"/>
  <c r="G19"/>
  <c r="U33" i="1"/>
  <c r="E32"/>
  <c r="K8" i="3" s="1"/>
  <c r="F32" i="1"/>
  <c r="B32" s="1"/>
  <c r="K9" i="3" s="1"/>
  <c r="L6" i="5" s="1"/>
  <c r="AA36" i="666"/>
  <c r="AA68"/>
  <c r="X162"/>
  <c r="X436" s="1"/>
  <c r="Z320"/>
  <c r="AF129"/>
  <c r="Y336"/>
  <c r="AC27"/>
  <c r="AA102"/>
  <c r="AA378" s="1"/>
  <c r="R65" i="525" l="1"/>
  <c r="R54"/>
  <c r="R53"/>
  <c r="R74"/>
  <c r="R47"/>
  <c r="R75"/>
  <c r="R58"/>
  <c r="R72"/>
  <c r="R66"/>
  <c r="R67"/>
  <c r="R62"/>
  <c r="R76"/>
  <c r="R55"/>
  <c r="R69"/>
  <c r="R63"/>
  <c r="R52"/>
  <c r="R56"/>
  <c r="R51"/>
  <c r="R48"/>
  <c r="R60"/>
  <c r="R73"/>
  <c r="R49"/>
  <c r="R59"/>
  <c r="R61"/>
  <c r="R68"/>
  <c r="R70"/>
  <c r="N626" i="125"/>
  <c r="N15" i="520" s="1"/>
  <c r="I626" i="125"/>
  <c r="I15" i="520" s="1"/>
  <c r="I759" s="1"/>
  <c r="J676"/>
  <c r="I676"/>
  <c r="K317"/>
  <c r="K674" s="1"/>
  <c r="O318"/>
  <c r="O675" s="1"/>
  <c r="O626" i="125"/>
  <c r="O15" i="520" s="1"/>
  <c r="K626" i="125"/>
  <c r="K15" i="520" s="1"/>
  <c r="J625" i="125"/>
  <c r="J14" i="520" s="1"/>
  <c r="J758" s="1"/>
  <c r="O625" i="125"/>
  <c r="O14" i="520" s="1"/>
  <c r="M318"/>
  <c r="M675" s="1"/>
  <c r="M676" s="1"/>
  <c r="M626" i="125"/>
  <c r="N317" i="520"/>
  <c r="N674" s="1"/>
  <c r="J626" i="125"/>
  <c r="L625"/>
  <c r="L317" i="520"/>
  <c r="L674" s="1"/>
  <c r="L676" s="1"/>
  <c r="N625" i="125"/>
  <c r="N14" i="520" s="1"/>
  <c r="W317"/>
  <c r="K318"/>
  <c r="K675" s="1"/>
  <c r="V52" i="124"/>
  <c r="I625" i="125"/>
  <c r="I14" i="520" s="1"/>
  <c r="AI120" i="647"/>
  <c r="V50" i="124"/>
  <c r="O317" i="520"/>
  <c r="O674" s="1"/>
  <c r="AQ194" i="3"/>
  <c r="G194" i="6" s="1"/>
  <c r="AQ104" i="3"/>
  <c r="G104" i="6" s="1"/>
  <c r="AR104" i="3" s="1"/>
  <c r="AQ338"/>
  <c r="G338" i="6" s="1"/>
  <c r="AR338" i="3" s="1"/>
  <c r="AQ347"/>
  <c r="G347" i="6" s="1"/>
  <c r="AR347" i="3" s="1"/>
  <c r="AQ300"/>
  <c r="G300" i="6" s="1"/>
  <c r="AR300" i="3" s="1"/>
  <c r="AQ50"/>
  <c r="G50" i="6" s="1"/>
  <c r="AQ122" i="3"/>
  <c r="AQ95"/>
  <c r="G95" i="6" s="1"/>
  <c r="AR95" i="3" s="1"/>
  <c r="AQ77"/>
  <c r="G77" i="6" s="1"/>
  <c r="AR77" i="3" s="1"/>
  <c r="AQ68"/>
  <c r="G68" i="6" s="1"/>
  <c r="AR68" i="3" s="1"/>
  <c r="AQ167"/>
  <c r="G167" i="6" s="1"/>
  <c r="AQ185" i="3"/>
  <c r="G185" i="6" s="1"/>
  <c r="AR185" i="3" s="1"/>
  <c r="AQ149"/>
  <c r="G149" i="6" s="1"/>
  <c r="AR149" i="3" s="1"/>
  <c r="AQ255"/>
  <c r="G255" i="6" s="1"/>
  <c r="AR255" i="3" s="1"/>
  <c r="AQ282"/>
  <c r="G282" i="6" s="1"/>
  <c r="AR282" i="3" s="1"/>
  <c r="AQ226"/>
  <c r="G226" i="6" s="1"/>
  <c r="AR226" i="3" s="1"/>
  <c r="AQ291"/>
  <c r="G291" i="6" s="1"/>
  <c r="AR291" i="3" s="1"/>
  <c r="AQ264"/>
  <c r="G264" i="6" s="1"/>
  <c r="AR264" i="3" s="1"/>
  <c r="AQ176"/>
  <c r="G176" i="6" s="1"/>
  <c r="AR176" i="3" s="1"/>
  <c r="AQ59"/>
  <c r="G59" i="6" s="1"/>
  <c r="AR59" i="3" s="1"/>
  <c r="AQ273"/>
  <c r="G273" i="6" s="1"/>
  <c r="AR273" i="3" s="1"/>
  <c r="AQ140"/>
  <c r="G140" i="6" s="1"/>
  <c r="AR140" i="3" s="1"/>
  <c r="AQ41"/>
  <c r="G41" i="6" s="1"/>
  <c r="AQ32" i="3"/>
  <c r="G32" i="6" s="1"/>
  <c r="AR32" i="3" s="1"/>
  <c r="AQ113"/>
  <c r="G113" i="6" s="1"/>
  <c r="AR113" i="3" s="1"/>
  <c r="AQ86"/>
  <c r="G86" i="6" s="1"/>
  <c r="AR86" i="3" s="1"/>
  <c r="AQ158"/>
  <c r="G122" i="6" s="1"/>
  <c r="AB94" i="666"/>
  <c r="AB96" s="1"/>
  <c r="AB373" s="1"/>
  <c r="AA213"/>
  <c r="AA490" s="1"/>
  <c r="AA491" s="1"/>
  <c r="AH120" i="647"/>
  <c r="AA373" i="666"/>
  <c r="AA374" s="1"/>
  <c r="V449" i="650"/>
  <c r="H749" i="3"/>
  <c r="AI34" i="647"/>
  <c r="J76" i="521"/>
  <c r="K76" s="1"/>
  <c r="M113" i="524"/>
  <c r="Q113" s="1"/>
  <c r="M64"/>
  <c r="Q64" s="1"/>
  <c r="R16" i="522"/>
  <c r="J136" i="521"/>
  <c r="Q16" i="522"/>
  <c r="O266" i="666"/>
  <c r="P265"/>
  <c r="O272"/>
  <c r="O281" s="1"/>
  <c r="F77" i="521"/>
  <c r="G77" s="1"/>
  <c r="G79" s="1"/>
  <c r="F113" i="524"/>
  <c r="F65"/>
  <c r="Q66" s="1"/>
  <c r="V17" i="522"/>
  <c r="F137" i="521"/>
  <c r="G137" s="1"/>
  <c r="G139" s="1"/>
  <c r="M19" i="522"/>
  <c r="A20"/>
  <c r="W319" i="650"/>
  <c r="W318"/>
  <c r="X77"/>
  <c r="W78"/>
  <c r="AH71" i="647"/>
  <c r="AH72" s="1"/>
  <c r="X41" i="650"/>
  <c r="AH35" i="647"/>
  <c r="AH36" s="1"/>
  <c r="V360" i="650"/>
  <c r="V359"/>
  <c r="X81"/>
  <c r="AH75" i="647"/>
  <c r="W83" i="650"/>
  <c r="X152"/>
  <c r="AH148" i="647"/>
  <c r="V335" i="650"/>
  <c r="V334"/>
  <c r="X111"/>
  <c r="W114"/>
  <c r="AH107" i="647"/>
  <c r="V354" i="650"/>
  <c r="V355"/>
  <c r="V419"/>
  <c r="V418"/>
  <c r="X140"/>
  <c r="AH136" i="647"/>
  <c r="W142" i="650"/>
  <c r="X134"/>
  <c r="AH130" i="647"/>
  <c r="W137" i="650"/>
  <c r="X82"/>
  <c r="AH76" i="647"/>
  <c r="V319" i="650"/>
  <c r="V318"/>
  <c r="X87"/>
  <c r="AH81" i="647"/>
  <c r="X35" i="650"/>
  <c r="AI29" i="647" s="1"/>
  <c r="W37" i="650"/>
  <c r="W159"/>
  <c r="X123"/>
  <c r="W125"/>
  <c r="AH119" i="647"/>
  <c r="X99" i="650"/>
  <c r="AH95" i="647"/>
  <c r="W102" i="650"/>
  <c r="V447"/>
  <c r="V448"/>
  <c r="V364"/>
  <c r="V365"/>
  <c r="X36"/>
  <c r="AI30" i="647" s="1"/>
  <c r="W160" i="650"/>
  <c r="X72"/>
  <c r="AH66" i="647"/>
  <c r="X95" i="650"/>
  <c r="AH91" i="647"/>
  <c r="X136" i="650"/>
  <c r="AH132" i="647"/>
  <c r="V400" i="650"/>
  <c r="V401"/>
  <c r="V402"/>
  <c r="X56"/>
  <c r="W58"/>
  <c r="AH50" i="647"/>
  <c r="X107" i="650"/>
  <c r="AH103" i="647"/>
  <c r="X101" i="650"/>
  <c r="AH97" i="647"/>
  <c r="V391" i="650"/>
  <c r="V389"/>
  <c r="V390"/>
  <c r="X169"/>
  <c r="W173"/>
  <c r="W448" s="1"/>
  <c r="X86"/>
  <c r="AH80" i="647"/>
  <c r="W88" i="650"/>
  <c r="V414"/>
  <c r="V412"/>
  <c r="V413"/>
  <c r="V429"/>
  <c r="V430"/>
  <c r="V155"/>
  <c r="V161" s="1"/>
  <c r="V162" s="1"/>
  <c r="X151"/>
  <c r="W153"/>
  <c r="AH147" i="647"/>
  <c r="X57" i="650"/>
  <c r="AH51" i="647"/>
  <c r="X106" i="650"/>
  <c r="AH102" i="647"/>
  <c r="X100" i="650"/>
  <c r="AH96" i="647"/>
  <c r="X147" i="650"/>
  <c r="AH143" i="647"/>
  <c r="X113" i="650"/>
  <c r="AH109" i="647"/>
  <c r="X171" i="650"/>
  <c r="Y171" s="1"/>
  <c r="W449"/>
  <c r="X141"/>
  <c r="AH137" i="647"/>
  <c r="V314" i="650"/>
  <c r="V313"/>
  <c r="V90"/>
  <c r="V350"/>
  <c r="V349"/>
  <c r="X71"/>
  <c r="W73"/>
  <c r="AH65" i="647"/>
  <c r="V372" i="650"/>
  <c r="V373"/>
  <c r="X94"/>
  <c r="W96"/>
  <c r="AH90" i="647"/>
  <c r="AH92" s="1"/>
  <c r="V377" i="650"/>
  <c r="V378"/>
  <c r="V379"/>
  <c r="V424"/>
  <c r="V423"/>
  <c r="V425"/>
  <c r="X145"/>
  <c r="W148"/>
  <c r="AH141" i="647"/>
  <c r="X170" i="650"/>
  <c r="X135"/>
  <c r="AH131" i="647"/>
  <c r="V383" i="650"/>
  <c r="V384"/>
  <c r="V385"/>
  <c r="X105"/>
  <c r="W108"/>
  <c r="AH101" i="647"/>
  <c r="X208" i="650"/>
  <c r="W209"/>
  <c r="W486" s="1"/>
  <c r="W487" s="1"/>
  <c r="X146"/>
  <c r="AH142" i="647"/>
  <c r="X112" i="650"/>
  <c r="AH108" i="647"/>
  <c r="Y172" i="650"/>
  <c r="V526" i="666"/>
  <c r="Y490" i="650"/>
  <c r="Y491" s="1"/>
  <c r="AO213"/>
  <c r="AO212" s="1"/>
  <c r="W526" i="666"/>
  <c r="AF232" i="650"/>
  <c r="AG230"/>
  <c r="AG232" s="1"/>
  <c r="Y326" i="666"/>
  <c r="Y331" s="1"/>
  <c r="Z414"/>
  <c r="Z314"/>
  <c r="W526" i="650"/>
  <c r="V309"/>
  <c r="V526"/>
  <c r="X341" i="666"/>
  <c r="Y339"/>
  <c r="Y340"/>
  <c r="Y90"/>
  <c r="V531" i="650"/>
  <c r="Z63" i="666"/>
  <c r="Z90" s="1"/>
  <c r="AA61"/>
  <c r="Y510" i="650"/>
  <c r="Y366" i="666"/>
  <c r="Z241" i="650"/>
  <c r="Z518" s="1"/>
  <c r="Z519" s="1"/>
  <c r="Z365" i="666"/>
  <c r="Z364"/>
  <c r="AA240"/>
  <c r="Z241"/>
  <c r="Z518" s="1"/>
  <c r="Z519" s="1"/>
  <c r="W331" i="650"/>
  <c r="AA88" i="666"/>
  <c r="AB86"/>
  <c r="Z508" i="650"/>
  <c r="Z509"/>
  <c r="Y298" i="666"/>
  <c r="W309" i="650"/>
  <c r="AI62" i="647"/>
  <c r="W227" i="650"/>
  <c r="V539" i="666"/>
  <c r="V536"/>
  <c r="V537"/>
  <c r="V504" i="650"/>
  <c r="V502"/>
  <c r="V503"/>
  <c r="V501"/>
  <c r="V494"/>
  <c r="V497"/>
  <c r="V529" i="666"/>
  <c r="V532"/>
  <c r="V530"/>
  <c r="X251"/>
  <c r="W255"/>
  <c r="Y309"/>
  <c r="V501"/>
  <c r="V503"/>
  <c r="V504"/>
  <c r="W262" i="650"/>
  <c r="V531" i="666"/>
  <c r="X219"/>
  <c r="W272"/>
  <c r="AK272"/>
  <c r="V536" i="650"/>
  <c r="V539"/>
  <c r="V537"/>
  <c r="AA160" i="666"/>
  <c r="W220"/>
  <c r="X216"/>
  <c r="W269"/>
  <c r="AK269"/>
  <c r="X223"/>
  <c r="W227"/>
  <c r="W272" i="650"/>
  <c r="W255"/>
  <c r="W262" i="666"/>
  <c r="X258"/>
  <c r="W220" i="650"/>
  <c r="W269"/>
  <c r="W440" i="666"/>
  <c r="V497"/>
  <c r="V494"/>
  <c r="V496"/>
  <c r="V495" i="650"/>
  <c r="V502" i="666"/>
  <c r="V530" i="650"/>
  <c r="V532"/>
  <c r="AI47" i="647"/>
  <c r="Z213" i="650"/>
  <c r="Y451" i="666"/>
  <c r="X296" i="650"/>
  <c r="X298" s="1"/>
  <c r="AI14" i="647"/>
  <c r="AI115"/>
  <c r="W409" i="650"/>
  <c r="X339"/>
  <c r="X341" s="1"/>
  <c r="AI57" i="647"/>
  <c r="Z23" i="650"/>
  <c r="Y31"/>
  <c r="Y306" s="1"/>
  <c r="Z28"/>
  <c r="AJ55" i="647"/>
  <c r="Y63" i="650"/>
  <c r="Y339" s="1"/>
  <c r="AJ60" i="647"/>
  <c r="Y68" i="650"/>
  <c r="Y344" s="1"/>
  <c r="AJ56" i="647"/>
  <c r="AJ11"/>
  <c r="Z17" i="650"/>
  <c r="Y20"/>
  <c r="Y295" s="1"/>
  <c r="X345"/>
  <c r="X346" s="1"/>
  <c r="Z24"/>
  <c r="Z27"/>
  <c r="Z25"/>
  <c r="AJ113" i="647"/>
  <c r="Y119" i="650"/>
  <c r="AJ34" i="647"/>
  <c r="AJ70"/>
  <c r="AJ124"/>
  <c r="Y131" i="650"/>
  <c r="AI127" i="647"/>
  <c r="X304" i="650"/>
  <c r="AI25" i="647"/>
  <c r="X158" i="650"/>
  <c r="X307"/>
  <c r="Z18"/>
  <c r="AJ12" i="647"/>
  <c r="X306" i="650"/>
  <c r="W397"/>
  <c r="AJ125" i="647"/>
  <c r="AJ126"/>
  <c r="AJ61"/>
  <c r="AJ114"/>
  <c r="X302" i="650"/>
  <c r="X305"/>
  <c r="X303"/>
  <c r="X395"/>
  <c r="X396"/>
  <c r="X408"/>
  <c r="X406"/>
  <c r="X407"/>
  <c r="Y53"/>
  <c r="Y326" s="1"/>
  <c r="AJ42" i="647"/>
  <c r="AJ118"/>
  <c r="AJ120"/>
  <c r="X330" i="650"/>
  <c r="X331" s="1"/>
  <c r="AJ46" i="647"/>
  <c r="Z448" i="666"/>
  <c r="Y356"/>
  <c r="Y409"/>
  <c r="Z248" i="650"/>
  <c r="Z406" i="666"/>
  <c r="Z408"/>
  <c r="Z407"/>
  <c r="AB76"/>
  <c r="AA78"/>
  <c r="AB128"/>
  <c r="AA131"/>
  <c r="Z355"/>
  <c r="Z354"/>
  <c r="Y522"/>
  <c r="Y524"/>
  <c r="Y525"/>
  <c r="Y523"/>
  <c r="X526" i="650"/>
  <c r="X526" i="666"/>
  <c r="Z307"/>
  <c r="Y386"/>
  <c r="Y522" i="650"/>
  <c r="Y524"/>
  <c r="Y523"/>
  <c r="Y525"/>
  <c r="AA244" i="666"/>
  <c r="Z248"/>
  <c r="Y403"/>
  <c r="Z508"/>
  <c r="Z510" s="1"/>
  <c r="Z515"/>
  <c r="AA209"/>
  <c r="AA486" s="1"/>
  <c r="AA487" s="1"/>
  <c r="AB208"/>
  <c r="AB230"/>
  <c r="AA232"/>
  <c r="AA509" s="1"/>
  <c r="AB165"/>
  <c r="AA166"/>
  <c r="AA443" s="1"/>
  <c r="AA444" s="1"/>
  <c r="AA465"/>
  <c r="AC212"/>
  <c r="AB213"/>
  <c r="AB490" s="1"/>
  <c r="AB491" s="1"/>
  <c r="AA514"/>
  <c r="AA513"/>
  <c r="AB140"/>
  <c r="AA142"/>
  <c r="AA419" s="1"/>
  <c r="Z418"/>
  <c r="Z420" s="1"/>
  <c r="AB237"/>
  <c r="AC236"/>
  <c r="AB72"/>
  <c r="AB73" s="1"/>
  <c r="AB349" s="1"/>
  <c r="AC134"/>
  <c r="Z412"/>
  <c r="Z413"/>
  <c r="AB105"/>
  <c r="AA108"/>
  <c r="AA383" s="1"/>
  <c r="AA73"/>
  <c r="AA349" s="1"/>
  <c r="AB136"/>
  <c r="Y465" i="650"/>
  <c r="Z389" i="666"/>
  <c r="Z391"/>
  <c r="Z390"/>
  <c r="Y392"/>
  <c r="Z383"/>
  <c r="Z384"/>
  <c r="Z385"/>
  <c r="Z402"/>
  <c r="Z400"/>
  <c r="Z401"/>
  <c r="AC117"/>
  <c r="AB119"/>
  <c r="Y431"/>
  <c r="Z426"/>
  <c r="AB111"/>
  <c r="AA114"/>
  <c r="AC71"/>
  <c r="AB122"/>
  <c r="AA125"/>
  <c r="AA395"/>
  <c r="AA397" s="1"/>
  <c r="AA137"/>
  <c r="AA414" s="1"/>
  <c r="AB359"/>
  <c r="AB361" s="1"/>
  <c r="AC171"/>
  <c r="AB461"/>
  <c r="AB463"/>
  <c r="AB462"/>
  <c r="AB464"/>
  <c r="Z155"/>
  <c r="Z161" s="1"/>
  <c r="Z430"/>
  <c r="Z431" s="1"/>
  <c r="Z326"/>
  <c r="Z330"/>
  <c r="Z462" i="650"/>
  <c r="Z464"/>
  <c r="Z463"/>
  <c r="Z461"/>
  <c r="Z225" i="666"/>
  <c r="AA225" s="1"/>
  <c r="AB225" s="1"/>
  <c r="AC225" s="1"/>
  <c r="AB170"/>
  <c r="AD184"/>
  <c r="AC187"/>
  <c r="Z226"/>
  <c r="Z218"/>
  <c r="AA53"/>
  <c r="AA330" s="1"/>
  <c r="AB48"/>
  <c r="AA187" i="650"/>
  <c r="Z260" i="666"/>
  <c r="Z254"/>
  <c r="Z449"/>
  <c r="Z450"/>
  <c r="AA153"/>
  <c r="AA430" s="1"/>
  <c r="AB151"/>
  <c r="AA424"/>
  <c r="AA423"/>
  <c r="Z224"/>
  <c r="N759" i="520"/>
  <c r="Z315" i="666"/>
  <c r="Z217"/>
  <c r="Z259"/>
  <c r="Z252"/>
  <c r="AC172"/>
  <c r="AB169"/>
  <c r="AA173"/>
  <c r="AA448" s="1"/>
  <c r="AC147"/>
  <c r="AB148"/>
  <c r="AB425" s="1"/>
  <c r="Z253"/>
  <c r="AA261"/>
  <c r="I913" i="3"/>
  <c r="J37" i="5" s="1"/>
  <c r="I1125" i="3"/>
  <c r="E1125" i="6" s="1"/>
  <c r="I752" i="3"/>
  <c r="J30" i="5" s="1"/>
  <c r="I509" i="3"/>
  <c r="I833"/>
  <c r="J32" i="5" s="1"/>
  <c r="I224" i="3"/>
  <c r="I229"/>
  <c r="I215"/>
  <c r="I236"/>
  <c r="I234"/>
  <c r="I231"/>
  <c r="I271"/>
  <c r="I330"/>
  <c r="I207"/>
  <c r="I205"/>
  <c r="I201"/>
  <c r="I206"/>
  <c r="I358"/>
  <c r="I120"/>
  <c r="I353"/>
  <c r="I339"/>
  <c r="I202"/>
  <c r="I57"/>
  <c r="I348"/>
  <c r="I39"/>
  <c r="I298"/>
  <c r="I357"/>
  <c r="I359"/>
  <c r="I84"/>
  <c r="I111"/>
  <c r="I192"/>
  <c r="I324"/>
  <c r="I331"/>
  <c r="I329"/>
  <c r="I326"/>
  <c r="I30"/>
  <c r="I230"/>
  <c r="AA344" i="666"/>
  <c r="AD27"/>
  <c r="G20" i="19"/>
  <c r="F19"/>
  <c r="AD113" i="666"/>
  <c r="AC67"/>
  <c r="AC68" s="1"/>
  <c r="AC344" s="1"/>
  <c r="V96" i="15"/>
  <c r="I97" i="3" s="1"/>
  <c r="E22" i="643"/>
  <c r="G22" s="1"/>
  <c r="H22" s="1"/>
  <c r="E26"/>
  <c r="V123" i="15"/>
  <c r="I124" i="3" s="1"/>
  <c r="V159" i="15"/>
  <c r="I160" i="3" s="1"/>
  <c r="E31" i="643"/>
  <c r="G31" s="1"/>
  <c r="H31" s="1"/>
  <c r="V196" i="15"/>
  <c r="I197" i="3" s="1"/>
  <c r="E17" i="643"/>
  <c r="G17" s="1"/>
  <c r="H17" s="1"/>
  <c r="AB379" i="666"/>
  <c r="AE29" i="650"/>
  <c r="E1153" i="6"/>
  <c r="J63" i="5"/>
  <c r="I1126" i="3"/>
  <c r="E1146" i="6"/>
  <c r="J62" i="5"/>
  <c r="AA319" i="666"/>
  <c r="AA320" s="1"/>
  <c r="AC247"/>
  <c r="AE95"/>
  <c r="AD66"/>
  <c r="O266" i="650"/>
  <c r="P265"/>
  <c r="O272"/>
  <c r="O281" s="1"/>
  <c r="AB378" i="666"/>
  <c r="AC100"/>
  <c r="AC102" s="1"/>
  <c r="AC377" s="1"/>
  <c r="AD82"/>
  <c r="AE25"/>
  <c r="AF52"/>
  <c r="AM28" i="33"/>
  <c r="AL27"/>
  <c r="AG101" i="666"/>
  <c r="R15" i="33"/>
  <c r="S15" s="1"/>
  <c r="S17" s="1"/>
  <c r="R16"/>
  <c r="AC18" i="666"/>
  <c r="AA345"/>
  <c r="V195" i="15"/>
  <c r="I196" i="3" s="1"/>
  <c r="E16" i="643"/>
  <c r="G16" s="1"/>
  <c r="H16" s="1"/>
  <c r="E46"/>
  <c r="V274" i="15"/>
  <c r="I275" i="3" s="1"/>
  <c r="E13" i="643"/>
  <c r="V15" i="15"/>
  <c r="I16" i="3" s="1"/>
  <c r="AC83" i="666"/>
  <c r="AC359" s="1"/>
  <c r="AD81"/>
  <c r="AC24"/>
  <c r="J38" i="5"/>
  <c r="J68"/>
  <c r="AE26" i="666"/>
  <c r="J202" i="3"/>
  <c r="J1091"/>
  <c r="J201"/>
  <c r="J833"/>
  <c r="K32" i="5" s="1"/>
  <c r="J1092" i="3"/>
  <c r="J1125" s="1"/>
  <c r="J1212" s="1"/>
  <c r="J1242" s="1"/>
  <c r="J207"/>
  <c r="J830"/>
  <c r="J325"/>
  <c r="J365" s="1"/>
  <c r="J323"/>
  <c r="J363" s="1"/>
  <c r="J1093"/>
  <c r="J1126" s="1"/>
  <c r="J1213" s="1"/>
  <c r="J1243" s="1"/>
  <c r="J205"/>
  <c r="J327"/>
  <c r="J368" s="1"/>
  <c r="J512" s="1"/>
  <c r="J324"/>
  <c r="J1088"/>
  <c r="J1094" s="1"/>
  <c r="J1127" s="1"/>
  <c r="J1214" s="1"/>
  <c r="J331"/>
  <c r="J329"/>
  <c r="J206"/>
  <c r="J831"/>
  <c r="J330"/>
  <c r="J326"/>
  <c r="J1141"/>
  <c r="AJ123" i="666"/>
  <c r="AK123"/>
  <c r="AB68"/>
  <c r="AB345" s="1"/>
  <c r="AF185"/>
  <c r="Z158"/>
  <c r="Z304"/>
  <c r="Z303"/>
  <c r="Z305"/>
  <c r="Z302"/>
  <c r="Z306"/>
  <c r="AF186"/>
  <c r="AE87"/>
  <c r="Z296"/>
  <c r="AD26" i="650"/>
  <c r="AG146" i="666"/>
  <c r="Y35" i="6"/>
  <c r="Y36" s="1"/>
  <c r="AD124" i="666"/>
  <c r="AG41"/>
  <c r="AD56"/>
  <c r="E39" i="643"/>
  <c r="G39" s="1"/>
  <c r="H39" s="1"/>
  <c r="V247" i="15"/>
  <c r="I248" i="3" s="1"/>
  <c r="E40" i="643"/>
  <c r="G40" s="1"/>
  <c r="H40" s="1"/>
  <c r="V256" i="15"/>
  <c r="I257" i="3" s="1"/>
  <c r="E42" i="643"/>
  <c r="G42" s="1"/>
  <c r="H42" s="1"/>
  <c r="V320" i="15"/>
  <c r="I321" i="3" s="1"/>
  <c r="V42" i="15"/>
  <c r="I43" i="3" s="1"/>
  <c r="E14" i="643"/>
  <c r="G14" s="1"/>
  <c r="H14" s="1"/>
  <c r="E30"/>
  <c r="G30" s="1"/>
  <c r="H30" s="1"/>
  <c r="V177" i="15"/>
  <c r="I178" i="3" s="1"/>
  <c r="I889"/>
  <c r="J33" i="5" s="1"/>
  <c r="E1088" i="6"/>
  <c r="I1094" i="3"/>
  <c r="I1127" s="1"/>
  <c r="I1214" s="1"/>
  <c r="I1225"/>
  <c r="E1225" i="6" s="1"/>
  <c r="AC57" i="666"/>
  <c r="AC58" s="1"/>
  <c r="AC334" s="1"/>
  <c r="AA166" i="650"/>
  <c r="AA443" s="1"/>
  <c r="AA444" s="1"/>
  <c r="AD130" i="666"/>
  <c r="H639" i="3"/>
  <c r="I20" i="5"/>
  <c r="W318" i="520"/>
  <c r="AE141" i="666"/>
  <c r="K23" i="14"/>
  <c r="L23" s="1"/>
  <c r="M23"/>
  <c r="L50" i="124"/>
  <c r="H625" i="125"/>
  <c r="H317" i="520"/>
  <c r="V180" i="666"/>
  <c r="AA20"/>
  <c r="AA295" s="1"/>
  <c r="AB17"/>
  <c r="P4" i="5"/>
  <c r="P6" i="3"/>
  <c r="K14" i="520"/>
  <c r="AB36" i="666"/>
  <c r="L5" i="5"/>
  <c r="K1" i="3"/>
  <c r="R22" i="33"/>
  <c r="R21"/>
  <c r="S21" s="1"/>
  <c r="S23" s="1"/>
  <c r="AA379" i="666"/>
  <c r="AA377"/>
  <c r="AG129"/>
  <c r="X438"/>
  <c r="X439"/>
  <c r="X437"/>
  <c r="E33" i="1"/>
  <c r="L8" i="3" s="1"/>
  <c r="U34" i="1"/>
  <c r="F33"/>
  <c r="B33" s="1"/>
  <c r="L9" i="3" s="1"/>
  <c r="M6" i="5" s="1"/>
  <c r="AF106" i="666"/>
  <c r="V87" i="15"/>
  <c r="I88" i="3" s="1"/>
  <c r="E21" i="643"/>
  <c r="V238" i="15"/>
  <c r="I239" i="3" s="1"/>
  <c r="E38" i="643"/>
  <c r="V60" i="15"/>
  <c r="I61" i="3" s="1"/>
  <c r="E15" i="643"/>
  <c r="G15" s="1"/>
  <c r="H15" s="1"/>
  <c r="V132" i="15"/>
  <c r="I133" i="3" s="1"/>
  <c r="E28" i="643"/>
  <c r="G28" s="1"/>
  <c r="H28" s="1"/>
  <c r="V11" i="15"/>
  <c r="E52" i="643"/>
  <c r="G52" s="1"/>
  <c r="H52" s="1"/>
  <c r="V310" i="15"/>
  <c r="I311" i="3" s="1"/>
  <c r="E41" i="643"/>
  <c r="G41" s="1"/>
  <c r="H41" s="1"/>
  <c r="V319" i="15"/>
  <c r="I320" i="3" s="1"/>
  <c r="E27" i="643"/>
  <c r="G27" s="1"/>
  <c r="H27" s="1"/>
  <c r="V150" i="15"/>
  <c r="I151" i="3" s="1"/>
  <c r="V168" i="15"/>
  <c r="I169" i="3" s="1"/>
  <c r="E32" i="643"/>
  <c r="G32" s="1"/>
  <c r="H32" s="1"/>
  <c r="V301" i="15"/>
  <c r="I302" i="3" s="1"/>
  <c r="E51" i="643"/>
  <c r="G51" s="1"/>
  <c r="H51" s="1"/>
  <c r="E50"/>
  <c r="V283" i="15"/>
  <c r="I284" i="3" s="1"/>
  <c r="V141" i="15"/>
  <c r="I142" i="3" s="1"/>
  <c r="E29" i="643"/>
  <c r="G29" s="1"/>
  <c r="H29" s="1"/>
  <c r="AD99" i="666"/>
  <c r="AD62"/>
  <c r="J60" i="5"/>
  <c r="I1208" i="3"/>
  <c r="E1208" i="6" s="1"/>
  <c r="J29" i="5"/>
  <c r="E649" i="6"/>
  <c r="E1165"/>
  <c r="J64" i="5"/>
  <c r="I805" i="3"/>
  <c r="AC40" i="666"/>
  <c r="AB42"/>
  <c r="AC28"/>
  <c r="AC246"/>
  <c r="Z443" i="650"/>
  <c r="Z444" s="1"/>
  <c r="AB35" i="666"/>
  <c r="AA37"/>
  <c r="AA314" s="1"/>
  <c r="I16" i="5"/>
  <c r="L52" i="124"/>
  <c r="H626" i="125"/>
  <c r="H318" i="520"/>
  <c r="AC245" i="666"/>
  <c r="AF231"/>
  <c r="I68" i="5"/>
  <c r="H1208" i="3"/>
  <c r="H1217" s="1"/>
  <c r="Y162" i="666"/>
  <c r="Y436" s="1"/>
  <c r="AB29"/>
  <c r="L22" i="14"/>
  <c r="H84" i="614"/>
  <c r="H85" s="1"/>
  <c r="H86" s="1"/>
  <c r="H87" s="1"/>
  <c r="G83"/>
  <c r="AA31" i="666"/>
  <c r="AA301" s="1"/>
  <c r="AB23"/>
  <c r="Z295"/>
  <c r="AB58"/>
  <c r="AB335" s="1"/>
  <c r="N16" i="520" l="1"/>
  <c r="AH121" i="647"/>
  <c r="I16" i="520"/>
  <c r="I760" s="1"/>
  <c r="K16"/>
  <c r="I758"/>
  <c r="K759"/>
  <c r="J15"/>
  <c r="J759" s="1"/>
  <c r="K627" i="125"/>
  <c r="J25" i="123" s="1"/>
  <c r="J26" s="1"/>
  <c r="AH82" i="647"/>
  <c r="O16" i="520"/>
  <c r="U626" i="125"/>
  <c r="I627"/>
  <c r="U625"/>
  <c r="O627"/>
  <c r="N25" i="123" s="1"/>
  <c r="N26" s="1"/>
  <c r="O759" i="520"/>
  <c r="N627" i="125"/>
  <c r="M25" i="123" s="1"/>
  <c r="M26" s="1"/>
  <c r="L14" i="520"/>
  <c r="L16" s="1"/>
  <c r="L760" s="1"/>
  <c r="L627" i="125"/>
  <c r="K25" i="123" s="1"/>
  <c r="K26" s="1"/>
  <c r="J627" i="125"/>
  <c r="I25" i="123" s="1"/>
  <c r="I26" s="1"/>
  <c r="M15" i="520"/>
  <c r="M16" s="1"/>
  <c r="M760" s="1"/>
  <c r="M627" i="125"/>
  <c r="L25" i="123" s="1"/>
  <c r="L26" s="1"/>
  <c r="AR122" i="3"/>
  <c r="G158" i="6"/>
  <c r="AR158" i="3" s="1"/>
  <c r="G318" i="520"/>
  <c r="W14"/>
  <c r="G317"/>
  <c r="AC94" i="666"/>
  <c r="AD94" s="1"/>
  <c r="AE94" s="1"/>
  <c r="AB372"/>
  <c r="AB374" s="1"/>
  <c r="V361" i="650"/>
  <c r="V420"/>
  <c r="AH149" i="647"/>
  <c r="V431" i="650"/>
  <c r="V366"/>
  <c r="V320"/>
  <c r="V356"/>
  <c r="AH104" i="647"/>
  <c r="AH67"/>
  <c r="Q17" i="522"/>
  <c r="M65" i="524"/>
  <c r="Q65" s="1"/>
  <c r="R17" i="522"/>
  <c r="M114" i="524"/>
  <c r="Q114" s="1"/>
  <c r="J77" i="521"/>
  <c r="K77" s="1"/>
  <c r="K79" s="1"/>
  <c r="J79" s="1"/>
  <c r="J137"/>
  <c r="W320" i="650"/>
  <c r="V351"/>
  <c r="M20" i="522"/>
  <c r="A21"/>
  <c r="A22" s="1"/>
  <c r="V19"/>
  <c r="O19"/>
  <c r="P266" i="666"/>
  <c r="Q265"/>
  <c r="P272"/>
  <c r="P281" s="1"/>
  <c r="Y41" i="650"/>
  <c r="X42"/>
  <c r="AI35" i="647"/>
  <c r="AI36" s="1"/>
  <c r="W354" i="650"/>
  <c r="W355"/>
  <c r="Y77"/>
  <c r="AI71" i="647"/>
  <c r="AI72" s="1"/>
  <c r="X78" i="650"/>
  <c r="V439"/>
  <c r="V436"/>
  <c r="V437"/>
  <c r="V438"/>
  <c r="Z172"/>
  <c r="Y112"/>
  <c r="AI108" i="647"/>
  <c r="Y146" i="650"/>
  <c r="AI142" i="647"/>
  <c r="Y208" i="650"/>
  <c r="X209"/>
  <c r="X486" s="1"/>
  <c r="X487" s="1"/>
  <c r="W385"/>
  <c r="W383"/>
  <c r="W384"/>
  <c r="V386"/>
  <c r="Y135"/>
  <c r="AI131" i="647"/>
  <c r="Y170" i="650"/>
  <c r="Z170" s="1"/>
  <c r="AA170" s="1"/>
  <c r="W423"/>
  <c r="W424"/>
  <c r="W425"/>
  <c r="Y94"/>
  <c r="X96"/>
  <c r="AI90" i="647"/>
  <c r="W349" i="650"/>
  <c r="W350"/>
  <c r="Y141"/>
  <c r="AI137" i="647"/>
  <c r="Z171" i="650"/>
  <c r="Y113"/>
  <c r="AI109" i="647"/>
  <c r="Y147" i="650"/>
  <c r="AI143" i="647"/>
  <c r="Y100" i="650"/>
  <c r="AI96" i="647"/>
  <c r="Y106" i="650"/>
  <c r="AI102" i="647"/>
  <c r="Y57" i="650"/>
  <c r="AI51" i="647"/>
  <c r="W430" i="650"/>
  <c r="W429"/>
  <c r="W155"/>
  <c r="W161" s="1"/>
  <c r="W162" s="1"/>
  <c r="W438" s="1"/>
  <c r="V415"/>
  <c r="W365"/>
  <c r="W364"/>
  <c r="Y86"/>
  <c r="X88"/>
  <c r="AI80" i="647"/>
  <c r="Y169" i="650"/>
  <c r="X173"/>
  <c r="X448" s="1"/>
  <c r="V392"/>
  <c r="AH52" i="647"/>
  <c r="Y56" i="650"/>
  <c r="AI50" i="647"/>
  <c r="X58" i="650"/>
  <c r="Y36"/>
  <c r="AJ30" i="647" s="1"/>
  <c r="X160" i="650"/>
  <c r="V451"/>
  <c r="AH98" i="647"/>
  <c r="Y123" i="650"/>
  <c r="AI119" i="647"/>
  <c r="AI121" s="1"/>
  <c r="X125" i="650"/>
  <c r="W90"/>
  <c r="W314"/>
  <c r="W313"/>
  <c r="Y35"/>
  <c r="AJ29" i="647" s="1"/>
  <c r="X37" i="650"/>
  <c r="X159"/>
  <c r="Y87"/>
  <c r="AI81" i="647"/>
  <c r="Y82" i="650"/>
  <c r="AI76" i="647"/>
  <c r="AH133"/>
  <c r="W419" i="650"/>
  <c r="W418"/>
  <c r="Y140"/>
  <c r="X142"/>
  <c r="AI136" i="647"/>
  <c r="W389" i="650"/>
  <c r="W390"/>
  <c r="W391"/>
  <c r="V336"/>
  <c r="W359"/>
  <c r="W360"/>
  <c r="Y81"/>
  <c r="AI75" i="647"/>
  <c r="X83" i="650"/>
  <c r="Y105"/>
  <c r="AI101" i="647"/>
  <c r="X108" i="650"/>
  <c r="AH144" i="647"/>
  <c r="Y145" i="650"/>
  <c r="AI141" i="647"/>
  <c r="X148" i="650"/>
  <c r="V426"/>
  <c r="V380"/>
  <c r="W373"/>
  <c r="W372"/>
  <c r="V374"/>
  <c r="Y71"/>
  <c r="X73"/>
  <c r="AI65" i="647"/>
  <c r="V315" i="650"/>
  <c r="Y151"/>
  <c r="X153"/>
  <c r="AI147" i="647"/>
  <c r="W447" i="650"/>
  <c r="W450"/>
  <c r="Y101"/>
  <c r="AI97" i="647"/>
  <c r="Y107" i="650"/>
  <c r="AI103" i="647"/>
  <c r="W335" i="650"/>
  <c r="W334"/>
  <c r="V403"/>
  <c r="Y136"/>
  <c r="AI132" i="647"/>
  <c r="Y95" i="650"/>
  <c r="AI91" i="647"/>
  <c r="Y72" i="650"/>
  <c r="AI66" i="647"/>
  <c r="W377" i="650"/>
  <c r="W378"/>
  <c r="W379"/>
  <c r="Y99"/>
  <c r="X102"/>
  <c r="AI95" i="647"/>
  <c r="W400" i="650"/>
  <c r="W401"/>
  <c r="W402"/>
  <c r="AH31" i="647"/>
  <c r="W413" i="650"/>
  <c r="W412"/>
  <c r="W414"/>
  <c r="Y134"/>
  <c r="AI130" i="647"/>
  <c r="X137" i="650"/>
  <c r="AH138" i="647"/>
  <c r="AH110"/>
  <c r="Y111" i="650"/>
  <c r="X114"/>
  <c r="AI107" i="647"/>
  <c r="Y152" i="650"/>
  <c r="AI148" i="647"/>
  <c r="AH77"/>
  <c r="Z490" i="650"/>
  <c r="Z491" s="1"/>
  <c r="AP213"/>
  <c r="AP212" s="1"/>
  <c r="Y305"/>
  <c r="AA63" i="666"/>
  <c r="AA90" s="1"/>
  <c r="AB61"/>
  <c r="AB159" s="1"/>
  <c r="Z339"/>
  <c r="Z340"/>
  <c r="AA159"/>
  <c r="Y303" i="650"/>
  <c r="Y341" i="666"/>
  <c r="Y296" i="650"/>
  <c r="Y298" s="1"/>
  <c r="Z366" i="666"/>
  <c r="Y301" i="650"/>
  <c r="V533"/>
  <c r="Y302"/>
  <c r="AA508"/>
  <c r="AA509"/>
  <c r="AA241" i="666"/>
  <c r="AA518" s="1"/>
  <c r="AA519" s="1"/>
  <c r="AB240"/>
  <c r="Z510" i="650"/>
  <c r="AB88" i="666"/>
  <c r="AC86"/>
  <c r="AA241" i="650"/>
  <c r="AA518" s="1"/>
  <c r="AA519" s="1"/>
  <c r="AA364" i="666"/>
  <c r="AA365"/>
  <c r="AJ115" i="647"/>
  <c r="I1212" i="3"/>
  <c r="I1242" s="1"/>
  <c r="E1242" i="6" s="1"/>
  <c r="Y345" i="650"/>
  <c r="Y346" s="1"/>
  <c r="AJ14" i="647"/>
  <c r="W501" i="666"/>
  <c r="W503"/>
  <c r="W502"/>
  <c r="W504"/>
  <c r="X262" i="650"/>
  <c r="W496"/>
  <c r="W495"/>
  <c r="W497"/>
  <c r="W494"/>
  <c r="Y223" i="666"/>
  <c r="X227"/>
  <c r="V540" i="650"/>
  <c r="V533" i="666"/>
  <c r="V540"/>
  <c r="X272" i="650"/>
  <c r="Y258" i="666"/>
  <c r="X262"/>
  <c r="V498"/>
  <c r="W539"/>
  <c r="W538"/>
  <c r="W536"/>
  <c r="W537"/>
  <c r="V505"/>
  <c r="V498" i="650"/>
  <c r="X227"/>
  <c r="X255" i="666"/>
  <c r="Y251"/>
  <c r="AA155"/>
  <c r="AA161" s="1"/>
  <c r="W537" i="650"/>
  <c r="W536"/>
  <c r="W538"/>
  <c r="W539"/>
  <c r="W530"/>
  <c r="W531"/>
  <c r="W529"/>
  <c r="W532"/>
  <c r="X269" i="666"/>
  <c r="X220"/>
  <c r="Y216"/>
  <c r="V505" i="650"/>
  <c r="W501"/>
  <c r="W504"/>
  <c r="W502"/>
  <c r="W503"/>
  <c r="X220"/>
  <c r="X497" s="1"/>
  <c r="X269"/>
  <c r="Z298" i="666"/>
  <c r="X255" i="650"/>
  <c r="W494" i="666"/>
  <c r="W496"/>
  <c r="W495"/>
  <c r="W497"/>
  <c r="X272"/>
  <c r="Y219"/>
  <c r="W529"/>
  <c r="W531"/>
  <c r="W532"/>
  <c r="W530"/>
  <c r="AA213" i="650"/>
  <c r="Y340"/>
  <c r="Y341" s="1"/>
  <c r="X309"/>
  <c r="X409"/>
  <c r="X397"/>
  <c r="AK114" i="647"/>
  <c r="AK61"/>
  <c r="AK124"/>
  <c r="Z131" i="650"/>
  <c r="AK70" i="647"/>
  <c r="AK113"/>
  <c r="Z119" i="650"/>
  <c r="AA25"/>
  <c r="Z31"/>
  <c r="Z303" s="1"/>
  <c r="AA27"/>
  <c r="AA24"/>
  <c r="AJ62" i="647"/>
  <c r="AK55"/>
  <c r="Z63" i="650"/>
  <c r="Z339" s="1"/>
  <c r="AA28"/>
  <c r="Y158"/>
  <c r="Y304"/>
  <c r="AJ25" i="647"/>
  <c r="Y307" i="650"/>
  <c r="AJ47" i="647"/>
  <c r="AK126"/>
  <c r="AK125"/>
  <c r="AK12"/>
  <c r="AA18" i="650"/>
  <c r="Y408"/>
  <c r="Y407"/>
  <c r="Y406"/>
  <c r="AJ127" i="647"/>
  <c r="AK34"/>
  <c r="Y395" i="650"/>
  <c r="Y396"/>
  <c r="AK11" i="647"/>
  <c r="AA17" i="650"/>
  <c r="Z20"/>
  <c r="Z295" s="1"/>
  <c r="AK56" i="647"/>
  <c r="AK60"/>
  <c r="Z68" i="650"/>
  <c r="Z344" s="1"/>
  <c r="AJ57" i="647"/>
  <c r="AA23" i="650"/>
  <c r="AK120" i="647"/>
  <c r="Y330" i="650"/>
  <c r="Y331" s="1"/>
  <c r="AK46" i="647"/>
  <c r="AK118"/>
  <c r="AK42"/>
  <c r="Z53" i="650"/>
  <c r="AA515" i="666"/>
  <c r="E752" i="6"/>
  <c r="E833"/>
  <c r="AB380" i="666"/>
  <c r="Z415"/>
  <c r="AA508"/>
  <c r="AA510" s="1"/>
  <c r="Z356"/>
  <c r="Z409"/>
  <c r="Y526" i="650"/>
  <c r="Y526" i="666"/>
  <c r="Z524"/>
  <c r="Z522"/>
  <c r="Z523"/>
  <c r="Z525"/>
  <c r="AA355"/>
  <c r="AA354"/>
  <c r="AB244"/>
  <c r="AA248"/>
  <c r="AC76"/>
  <c r="AB78"/>
  <c r="Z523" i="650"/>
  <c r="Z524"/>
  <c r="Z525"/>
  <c r="Z522"/>
  <c r="AA408" i="666"/>
  <c r="AA406"/>
  <c r="AA407"/>
  <c r="AA248" i="650"/>
  <c r="AB131" i="666"/>
  <c r="AC128"/>
  <c r="AD212"/>
  <c r="AC213"/>
  <c r="AC490" s="1"/>
  <c r="AC491" s="1"/>
  <c r="AC230"/>
  <c r="AB232"/>
  <c r="AB509" s="1"/>
  <c r="AB166"/>
  <c r="AB443" s="1"/>
  <c r="AB444" s="1"/>
  <c r="AC165"/>
  <c r="AC208"/>
  <c r="AB209"/>
  <c r="AB486" s="1"/>
  <c r="AB487" s="1"/>
  <c r="AA447"/>
  <c r="Z451"/>
  <c r="AB514"/>
  <c r="AB513"/>
  <c r="AC140"/>
  <c r="AB142"/>
  <c r="AB419" s="1"/>
  <c r="AD236"/>
  <c r="AC237"/>
  <c r="AA418"/>
  <c r="AA420" s="1"/>
  <c r="AA326"/>
  <c r="AA331" s="1"/>
  <c r="AA402"/>
  <c r="AA400"/>
  <c r="AA401"/>
  <c r="Z403"/>
  <c r="Z386"/>
  <c r="Z392"/>
  <c r="AC122"/>
  <c r="AB125"/>
  <c r="AA390"/>
  <c r="AA389"/>
  <c r="AA391"/>
  <c r="AB395"/>
  <c r="AB396"/>
  <c r="AA384"/>
  <c r="AA385"/>
  <c r="AA350"/>
  <c r="AA351" s="1"/>
  <c r="AA412"/>
  <c r="AA413"/>
  <c r="AD71"/>
  <c r="AC111"/>
  <c r="AB114"/>
  <c r="AC119"/>
  <c r="AD117"/>
  <c r="AC136"/>
  <c r="AC137" s="1"/>
  <c r="AC413" s="1"/>
  <c r="AB108"/>
  <c r="AB383" s="1"/>
  <c r="AC105"/>
  <c r="AB137"/>
  <c r="AC72"/>
  <c r="AB350"/>
  <c r="AB351" s="1"/>
  <c r="AD134"/>
  <c r="X440"/>
  <c r="AB261"/>
  <c r="AC169"/>
  <c r="AB173"/>
  <c r="AB447" s="1"/>
  <c r="AA426"/>
  <c r="AA254"/>
  <c r="AA226"/>
  <c r="AB465"/>
  <c r="AA380"/>
  <c r="AA252"/>
  <c r="AA217"/>
  <c r="AA224"/>
  <c r="AA260"/>
  <c r="AA462" i="650"/>
  <c r="AA464"/>
  <c r="AA463"/>
  <c r="AA461"/>
  <c r="AC170" i="666"/>
  <c r="Z465" i="650"/>
  <c r="Z331" i="666"/>
  <c r="Z309"/>
  <c r="AA253"/>
  <c r="AB423"/>
  <c r="AB424"/>
  <c r="AB153"/>
  <c r="AC151"/>
  <c r="AB187" i="650"/>
  <c r="AA218" i="666"/>
  <c r="AB218" s="1"/>
  <c r="AC464"/>
  <c r="AC463"/>
  <c r="AC461"/>
  <c r="AC462"/>
  <c r="AD171"/>
  <c r="AE171" s="1"/>
  <c r="AF171" s="1"/>
  <c r="AG171" s="1"/>
  <c r="AD147"/>
  <c r="AC148"/>
  <c r="AC425" s="1"/>
  <c r="AA450"/>
  <c r="AA449"/>
  <c r="AD172"/>
  <c r="AA259"/>
  <c r="AA429"/>
  <c r="AA431" s="1"/>
  <c r="AC48"/>
  <c r="AB53"/>
  <c r="AB330" s="1"/>
  <c r="AE184"/>
  <c r="AD187"/>
  <c r="I636" i="3"/>
  <c r="J21" i="5" s="1"/>
  <c r="J371" i="3"/>
  <c r="I232"/>
  <c r="K11" i="5"/>
  <c r="J636" i="3"/>
  <c r="K21" i="5" s="1"/>
  <c r="J372" i="3"/>
  <c r="J366"/>
  <c r="K13" i="5" s="1"/>
  <c r="J370" i="3"/>
  <c r="J635"/>
  <c r="AB31" i="666"/>
  <c r="AB301" s="1"/>
  <c r="AC23"/>
  <c r="AA158"/>
  <c r="AA303"/>
  <c r="AA304"/>
  <c r="AA305"/>
  <c r="AA302"/>
  <c r="AA306"/>
  <c r="AC29"/>
  <c r="AA307"/>
  <c r="AA313"/>
  <c r="AA315" s="1"/>
  <c r="J31" i="5"/>
  <c r="J34" s="1"/>
  <c r="E805" i="6"/>
  <c r="AE62" i="666"/>
  <c r="I156" i="3"/>
  <c r="I316"/>
  <c r="I138"/>
  <c r="I244"/>
  <c r="I323"/>
  <c r="L1"/>
  <c r="M5" i="5"/>
  <c r="K833" i="3"/>
  <c r="L32" i="5" s="1"/>
  <c r="K325" i="3"/>
  <c r="K365" s="1"/>
  <c r="K1093"/>
  <c r="K1126" s="1"/>
  <c r="K1213" s="1"/>
  <c r="K1243" s="1"/>
  <c r="K1092"/>
  <c r="K1125" s="1"/>
  <c r="K1212" s="1"/>
  <c r="K1242" s="1"/>
  <c r="K206"/>
  <c r="K326"/>
  <c r="K324"/>
  <c r="K327"/>
  <c r="K368" s="1"/>
  <c r="K512" s="1"/>
  <c r="K329"/>
  <c r="K1088"/>
  <c r="K1094" s="1"/>
  <c r="K1127" s="1"/>
  <c r="K1214" s="1"/>
  <c r="K207"/>
  <c r="K831"/>
  <c r="K330"/>
  <c r="K205"/>
  <c r="K202"/>
  <c r="K830"/>
  <c r="K201"/>
  <c r="K331"/>
  <c r="K323"/>
  <c r="K363" s="1"/>
  <c r="AA296" i="666"/>
  <c r="AA298" s="1"/>
  <c r="W180"/>
  <c r="W675" i="520"/>
  <c r="AC335" i="666"/>
  <c r="AC336" s="1"/>
  <c r="AD57"/>
  <c r="AD58" s="1"/>
  <c r="AD334" s="1"/>
  <c r="I183" i="3"/>
  <c r="I253"/>
  <c r="AJ41" i="666"/>
  <c r="AK41"/>
  <c r="AE124"/>
  <c r="Y37" i="6"/>
  <c r="Y38" s="1"/>
  <c r="W36"/>
  <c r="G36" i="125" s="1"/>
  <c r="AE26" i="650"/>
  <c r="AF87" i="666"/>
  <c r="Z162"/>
  <c r="Z436" s="1"/>
  <c r="E18" i="643"/>
  <c r="G18" s="1"/>
  <c r="G13"/>
  <c r="H13" s="1"/>
  <c r="H18" s="1"/>
  <c r="AL28" i="33"/>
  <c r="AM29"/>
  <c r="AM30" s="1"/>
  <c r="AE82" i="666"/>
  <c r="Q265" i="650"/>
  <c r="P266"/>
  <c r="P272"/>
  <c r="P281" s="1"/>
  <c r="AE66" i="666"/>
  <c r="I1095" i="3"/>
  <c r="E1126" i="6"/>
  <c r="I1213" i="3"/>
  <c r="I1243" s="1"/>
  <c r="AC345" i="666"/>
  <c r="AC346" s="1"/>
  <c r="AD67"/>
  <c r="AE27"/>
  <c r="I892" i="3"/>
  <c r="I255" i="6"/>
  <c r="E255"/>
  <c r="E185"/>
  <c r="I185"/>
  <c r="AO331" i="3"/>
  <c r="AQ246"/>
  <c r="AO329"/>
  <c r="E32" i="6"/>
  <c r="I32"/>
  <c r="E140"/>
  <c r="I140"/>
  <c r="I59"/>
  <c r="E59"/>
  <c r="I366" i="3"/>
  <c r="J13" i="5" s="1"/>
  <c r="I355" i="3"/>
  <c r="E95" i="6"/>
  <c r="I95"/>
  <c r="I104"/>
  <c r="E104"/>
  <c r="I372" i="3"/>
  <c r="I273" i="6"/>
  <c r="E273"/>
  <c r="I291"/>
  <c r="E291"/>
  <c r="AO234" i="3"/>
  <c r="AQ217"/>
  <c r="AO236"/>
  <c r="E194" i="6"/>
  <c r="I194"/>
  <c r="AB319" i="666"/>
  <c r="I147" i="3"/>
  <c r="I307"/>
  <c r="G21" i="643"/>
  <c r="E23"/>
  <c r="AJ129" i="666"/>
  <c r="AK129"/>
  <c r="AB20"/>
  <c r="AB295" s="1"/>
  <c r="AC17"/>
  <c r="H674" i="520"/>
  <c r="Q674" s="1"/>
  <c r="Q317"/>
  <c r="K24" i="14"/>
  <c r="L24" s="1"/>
  <c r="M24"/>
  <c r="AG186" i="666"/>
  <c r="AG185"/>
  <c r="AF26"/>
  <c r="AD24"/>
  <c r="I280" i="3"/>
  <c r="S25" i="33"/>
  <c r="AK101" i="666"/>
  <c r="AJ101"/>
  <c r="W674" i="520"/>
  <c r="AC360" i="666"/>
  <c r="AC361" s="1"/>
  <c r="AC378"/>
  <c r="AD100"/>
  <c r="AD102" s="1"/>
  <c r="AD377" s="1"/>
  <c r="I165" i="3"/>
  <c r="I102"/>
  <c r="F20" i="19"/>
  <c r="G21"/>
  <c r="I149" i="6"/>
  <c r="E149"/>
  <c r="E167"/>
  <c r="I167"/>
  <c r="E50"/>
  <c r="I50"/>
  <c r="E41"/>
  <c r="I41"/>
  <c r="AQ341" i="3"/>
  <c r="AO359"/>
  <c r="AO357"/>
  <c r="I371"/>
  <c r="AQ23"/>
  <c r="AO207"/>
  <c r="AO205"/>
  <c r="E86" i="6"/>
  <c r="I86"/>
  <c r="E176"/>
  <c r="I176"/>
  <c r="H675" i="520"/>
  <c r="Q675" s="1"/>
  <c r="Q318"/>
  <c r="AG231" i="666"/>
  <c r="AD245"/>
  <c r="H15" i="520"/>
  <c r="P626" i="125"/>
  <c r="AC35" i="666"/>
  <c r="AB37"/>
  <c r="AB314" s="1"/>
  <c r="AD40"/>
  <c r="AC42"/>
  <c r="AC318" s="1"/>
  <c r="AE99"/>
  <c r="I289" i="3"/>
  <c r="I325"/>
  <c r="I365" s="1"/>
  <c r="I66"/>
  <c r="I93"/>
  <c r="Q4" i="5"/>
  <c r="Q6" i="3"/>
  <c r="V176" i="666"/>
  <c r="V179"/>
  <c r="V181"/>
  <c r="V178"/>
  <c r="V177"/>
  <c r="H627" i="125"/>
  <c r="G25" i="123" s="1"/>
  <c r="H14" i="520"/>
  <c r="P625" i="125"/>
  <c r="AF141" i="666"/>
  <c r="I22" i="5"/>
  <c r="AB166" i="650"/>
  <c r="AB443" s="1"/>
  <c r="AB444" s="1"/>
  <c r="I262" i="3"/>
  <c r="K758" i="520"/>
  <c r="K676"/>
  <c r="AD225" i="666"/>
  <c r="J1095" i="3"/>
  <c r="J1124"/>
  <c r="G46" i="643"/>
  <c r="E47"/>
  <c r="AD18" i="666"/>
  <c r="AF25"/>
  <c r="N758" i="520"/>
  <c r="N676"/>
  <c r="AD247" i="666"/>
  <c r="I129" i="3"/>
  <c r="AA346" i="666"/>
  <c r="AR167" i="3"/>
  <c r="E68" i="6"/>
  <c r="I68"/>
  <c r="AR50" i="3"/>
  <c r="AR41"/>
  <c r="E226" i="6"/>
  <c r="I226"/>
  <c r="AO339" i="3"/>
  <c r="AO353"/>
  <c r="AQ334"/>
  <c r="AO358"/>
  <c r="AQ350"/>
  <c r="E77" i="6"/>
  <c r="I77"/>
  <c r="AQ131" i="3"/>
  <c r="AO206"/>
  <c r="I347" i="6"/>
  <c r="E347"/>
  <c r="AB334" i="666"/>
  <c r="AB336" s="1"/>
  <c r="AD246"/>
  <c r="H88" i="614"/>
  <c r="G87"/>
  <c r="I87" i="521" s="1"/>
  <c r="Y439" i="666"/>
  <c r="Y438"/>
  <c r="Y437"/>
  <c r="AD28"/>
  <c r="AB318"/>
  <c r="AC379"/>
  <c r="G50" i="643"/>
  <c r="H50" s="1"/>
  <c r="H53" s="1"/>
  <c r="E53"/>
  <c r="I174" i="3"/>
  <c r="G38" i="643"/>
  <c r="E43"/>
  <c r="AG106" i="666"/>
  <c r="U35" i="1"/>
  <c r="E34"/>
  <c r="M8" i="3" s="1"/>
  <c r="F34" i="1"/>
  <c r="B34" s="1"/>
  <c r="AC36" i="666"/>
  <c r="H1222" i="3"/>
  <c r="AE130" i="666"/>
  <c r="E1214" i="6"/>
  <c r="I48" i="3"/>
  <c r="AE56" i="666"/>
  <c r="AK146"/>
  <c r="AJ146"/>
  <c r="AB344"/>
  <c r="AB346" s="1"/>
  <c r="J1142" i="3"/>
  <c r="J1202"/>
  <c r="J364"/>
  <c r="K12" i="5" s="1"/>
  <c r="AD83" i="666"/>
  <c r="AD359" s="1"/>
  <c r="AE81"/>
  <c r="I200" i="3"/>
  <c r="I21"/>
  <c r="AB160" i="666"/>
  <c r="AG52"/>
  <c r="O758" i="520"/>
  <c r="O676"/>
  <c r="AF95" i="666"/>
  <c r="AF29" i="650"/>
  <c r="G26" i="643"/>
  <c r="H26" s="1"/>
  <c r="E33"/>
  <c r="AE113" i="666"/>
  <c r="E282" i="6"/>
  <c r="I282"/>
  <c r="I338"/>
  <c r="E338"/>
  <c r="AQ343" i="3"/>
  <c r="AO348"/>
  <c r="E300" i="6"/>
  <c r="I300"/>
  <c r="I635" i="3"/>
  <c r="I364"/>
  <c r="J12" i="5" s="1"/>
  <c r="I370" i="3"/>
  <c r="I113" i="6"/>
  <c r="E113"/>
  <c r="AO330" i="3"/>
  <c r="AQ309"/>
  <c r="I264" i="6"/>
  <c r="E264"/>
  <c r="I122"/>
  <c r="E122"/>
  <c r="AR194" i="3"/>
  <c r="AC96" i="666" l="1"/>
  <c r="AC372" s="1"/>
  <c r="I158" i="6"/>
  <c r="N158" s="1"/>
  <c r="T158" s="1"/>
  <c r="E158"/>
  <c r="J16" i="520"/>
  <c r="J760" s="1"/>
  <c r="W15"/>
  <c r="AD96" i="666"/>
  <c r="AD372" s="1"/>
  <c r="H25" i="123"/>
  <c r="H26" s="1"/>
  <c r="U627" i="125"/>
  <c r="L758" i="520"/>
  <c r="M759"/>
  <c r="Q15"/>
  <c r="W758"/>
  <c r="W436" i="650"/>
  <c r="G675" i="520"/>
  <c r="G674"/>
  <c r="W356" i="650"/>
  <c r="V440"/>
  <c r="W437"/>
  <c r="AI138" i="647"/>
  <c r="AI144"/>
  <c r="W439" i="650"/>
  <c r="AI31" i="647"/>
  <c r="R19" i="522"/>
  <c r="Q19"/>
  <c r="AH86" i="647"/>
  <c r="O20" i="522"/>
  <c r="V20"/>
  <c r="Q266" i="666"/>
  <c r="R265"/>
  <c r="Q272"/>
  <c r="Q281" s="1"/>
  <c r="M22" i="522"/>
  <c r="A23"/>
  <c r="A24" s="1"/>
  <c r="AI52" i="647"/>
  <c r="T56" i="525"/>
  <c r="T44"/>
  <c r="T68"/>
  <c r="T31"/>
  <c r="T35"/>
  <c r="T53"/>
  <c r="T74"/>
  <c r="T61"/>
  <c r="T32"/>
  <c r="T76"/>
  <c r="T37"/>
  <c r="T59"/>
  <c r="T40"/>
  <c r="T77"/>
  <c r="T47"/>
  <c r="T39"/>
  <c r="T75"/>
  <c r="T46"/>
  <c r="T51"/>
  <c r="T63"/>
  <c r="T69"/>
  <c r="T55"/>
  <c r="T54"/>
  <c r="T52"/>
  <c r="T58"/>
  <c r="T70"/>
  <c r="T28"/>
  <c r="T38"/>
  <c r="T66"/>
  <c r="T34"/>
  <c r="T67"/>
  <c r="T73"/>
  <c r="T65"/>
  <c r="T41"/>
  <c r="T42"/>
  <c r="T30"/>
  <c r="T62"/>
  <c r="T45"/>
  <c r="T33"/>
  <c r="T49"/>
  <c r="T48"/>
  <c r="T60"/>
  <c r="T72"/>
  <c r="AI110" i="647"/>
  <c r="AI77"/>
  <c r="AI82"/>
  <c r="X354" i="650"/>
  <c r="X355"/>
  <c r="Z77"/>
  <c r="Y78"/>
  <c r="AJ71" i="647"/>
  <c r="AJ72" s="1"/>
  <c r="X318" i="650"/>
  <c r="X319"/>
  <c r="W415"/>
  <c r="AI98" i="647"/>
  <c r="W451" i="650"/>
  <c r="AI104" i="647"/>
  <c r="W420" i="650"/>
  <c r="W351"/>
  <c r="Z41"/>
  <c r="AJ35" i="647"/>
  <c r="AJ36" s="1"/>
  <c r="Y42" i="650"/>
  <c r="Z111"/>
  <c r="Y114"/>
  <c r="AJ107" i="647"/>
  <c r="AI133"/>
  <c r="W403" i="650"/>
  <c r="X377"/>
  <c r="X379"/>
  <c r="X378"/>
  <c r="W380"/>
  <c r="Z72"/>
  <c r="AJ66" i="647"/>
  <c r="Z95" i="650"/>
  <c r="AJ91" i="647"/>
  <c r="Z136" i="650"/>
  <c r="AJ132" i="647"/>
  <c r="W336" i="650"/>
  <c r="AI149" i="647"/>
  <c r="Z151" i="650"/>
  <c r="Y153"/>
  <c r="AJ147" i="647"/>
  <c r="AI67"/>
  <c r="Z71" i="650"/>
  <c r="AJ65" i="647"/>
  <c r="Y73" i="650"/>
  <c r="W374"/>
  <c r="X425"/>
  <c r="X424"/>
  <c r="X423"/>
  <c r="Z145"/>
  <c r="AJ141" i="647"/>
  <c r="Y148" i="650"/>
  <c r="X383"/>
  <c r="X384"/>
  <c r="X385"/>
  <c r="Z105"/>
  <c r="AJ101" i="647"/>
  <c r="Y108" i="650"/>
  <c r="W361"/>
  <c r="Z140"/>
  <c r="AJ136" i="647"/>
  <c r="Y142" i="650"/>
  <c r="X313"/>
  <c r="X314"/>
  <c r="X90"/>
  <c r="W315"/>
  <c r="Z36"/>
  <c r="AK30" i="647" s="1"/>
  <c r="Y160" i="650"/>
  <c r="X447"/>
  <c r="Z169"/>
  <c r="Y173"/>
  <c r="Y447" s="1"/>
  <c r="X364"/>
  <c r="X365"/>
  <c r="W366"/>
  <c r="W431"/>
  <c r="AI92" i="647"/>
  <c r="Z94" i="650"/>
  <c r="AJ90" i="647"/>
  <c r="Y96" i="650"/>
  <c r="W386"/>
  <c r="Z152"/>
  <c r="AJ148" i="647"/>
  <c r="X390" i="650"/>
  <c r="X391"/>
  <c r="X389"/>
  <c r="X412"/>
  <c r="X414"/>
  <c r="X413"/>
  <c r="Z134"/>
  <c r="Y137"/>
  <c r="AJ130" i="647"/>
  <c r="Z99" i="650"/>
  <c r="AJ95" i="647"/>
  <c r="Y102" i="650"/>
  <c r="Z107"/>
  <c r="AJ103" i="647"/>
  <c r="Z101" i="650"/>
  <c r="AJ97" i="647"/>
  <c r="X429" i="650"/>
  <c r="X430"/>
  <c r="X155"/>
  <c r="X161" s="1"/>
  <c r="X162" s="1"/>
  <c r="X439" s="1"/>
  <c r="X350"/>
  <c r="X349"/>
  <c r="AH153" i="647"/>
  <c r="X359" i="650"/>
  <c r="X360"/>
  <c r="Z81"/>
  <c r="AJ75" i="647"/>
  <c r="Y83" i="650"/>
  <c r="W392"/>
  <c r="X418"/>
  <c r="X419"/>
  <c r="Z82"/>
  <c r="AJ76" i="647"/>
  <c r="Z87" i="650"/>
  <c r="AJ81" i="647"/>
  <c r="Z35" i="650"/>
  <c r="AK29" i="647" s="1"/>
  <c r="Y37" i="650"/>
  <c r="Y159"/>
  <c r="X401"/>
  <c r="X400"/>
  <c r="X402"/>
  <c r="Z123"/>
  <c r="AJ119" i="647"/>
  <c r="AJ121" s="1"/>
  <c r="Y125" i="650"/>
  <c r="X334"/>
  <c r="X335"/>
  <c r="Z56"/>
  <c r="Y58"/>
  <c r="AJ50" i="647"/>
  <c r="X449" i="650"/>
  <c r="X450"/>
  <c r="Z86"/>
  <c r="Y88"/>
  <c r="AJ80" i="647"/>
  <c r="Z57" i="650"/>
  <c r="AJ51" i="647"/>
  <c r="Z106" i="650"/>
  <c r="AJ102" i="647"/>
  <c r="Z100" i="650"/>
  <c r="AJ96" i="647"/>
  <c r="Z147" i="650"/>
  <c r="AJ143" i="647"/>
  <c r="Z113" i="650"/>
  <c r="AJ109" i="647"/>
  <c r="AA171" i="650"/>
  <c r="Z141"/>
  <c r="AJ137" i="647"/>
  <c r="X373" i="650"/>
  <c r="X372"/>
  <c r="W426"/>
  <c r="AB170"/>
  <c r="AC170" s="1"/>
  <c r="Z135"/>
  <c r="AJ131" i="647"/>
  <c r="Z208" i="650"/>
  <c r="Y209"/>
  <c r="Y486" s="1"/>
  <c r="Y487" s="1"/>
  <c r="Z146"/>
  <c r="AJ142" i="647"/>
  <c r="Z112" i="650"/>
  <c r="AJ108" i="647"/>
  <c r="AA172" i="650"/>
  <c r="AA490"/>
  <c r="AA491" s="1"/>
  <c r="AQ213"/>
  <c r="AQ212" s="1"/>
  <c r="Z341" i="666"/>
  <c r="AB63"/>
  <c r="AB90" s="1"/>
  <c r="AC61"/>
  <c r="AC159" s="1"/>
  <c r="AA339"/>
  <c r="AA340"/>
  <c r="AB241" i="650"/>
  <c r="AB518" s="1"/>
  <c r="AB519" s="1"/>
  <c r="AA510"/>
  <c r="AB364" i="666"/>
  <c r="AB365"/>
  <c r="W498" i="650"/>
  <c r="AC88" i="666"/>
  <c r="AD86"/>
  <c r="AA366"/>
  <c r="AB508" i="650"/>
  <c r="AB509"/>
  <c r="AC240" i="666"/>
  <c r="AB241"/>
  <c r="AB518" s="1"/>
  <c r="AB519" s="1"/>
  <c r="Z340" i="650"/>
  <c r="Z341" s="1"/>
  <c r="AK62" i="647"/>
  <c r="Z306" i="650"/>
  <c r="X529" i="666"/>
  <c r="X532"/>
  <c r="X531"/>
  <c r="X530"/>
  <c r="AK47" i="647"/>
  <c r="X501" i="650"/>
  <c r="X502"/>
  <c r="X503"/>
  <c r="X504"/>
  <c r="W533" i="666"/>
  <c r="Y227" i="650"/>
  <c r="Y501" s="1"/>
  <c r="W540"/>
  <c r="X530"/>
  <c r="X532"/>
  <c r="X529"/>
  <c r="X531"/>
  <c r="W533"/>
  <c r="Y269" i="666"/>
  <c r="Z216"/>
  <c r="Y220"/>
  <c r="Y262" i="650"/>
  <c r="X538" i="666"/>
  <c r="X537"/>
  <c r="X539"/>
  <c r="Y255" i="650"/>
  <c r="J639" i="3"/>
  <c r="Z219" i="666"/>
  <c r="Y272"/>
  <c r="Y272" i="650"/>
  <c r="W505" i="666"/>
  <c r="X536" i="650"/>
  <c r="X537"/>
  <c r="X539"/>
  <c r="X538"/>
  <c r="X494" i="666"/>
  <c r="X497"/>
  <c r="X495"/>
  <c r="X496"/>
  <c r="X503"/>
  <c r="X501"/>
  <c r="X502"/>
  <c r="X504"/>
  <c r="X494" i="650"/>
  <c r="X496"/>
  <c r="X495"/>
  <c r="Z223" i="666"/>
  <c r="Y227"/>
  <c r="Y262"/>
  <c r="Z258"/>
  <c r="AC160"/>
  <c r="W505" i="650"/>
  <c r="Y269"/>
  <c r="Y220"/>
  <c r="W498" i="666"/>
  <c r="Z301" i="650"/>
  <c r="Z251" i="666"/>
  <c r="Y255"/>
  <c r="W540"/>
  <c r="X536"/>
  <c r="Y309" i="650"/>
  <c r="AB448" i="666"/>
  <c r="AB213" i="650"/>
  <c r="AN216" i="4"/>
  <c r="AK218" i="650"/>
  <c r="Y397"/>
  <c r="AL56" i="647"/>
  <c r="AL11"/>
  <c r="AB17" i="650"/>
  <c r="AA20"/>
  <c r="AA295" s="1"/>
  <c r="AL34" i="647"/>
  <c r="Y409" i="650"/>
  <c r="Z296"/>
  <c r="Z298" s="1"/>
  <c r="AL125" i="647"/>
  <c r="AL126"/>
  <c r="Z302" i="650"/>
  <c r="Z305"/>
  <c r="Z395"/>
  <c r="Z396"/>
  <c r="AL70" i="647"/>
  <c r="Z407" i="650"/>
  <c r="Z406"/>
  <c r="Z408"/>
  <c r="AK127" i="647"/>
  <c r="Z345" i="650"/>
  <c r="Z346" s="1"/>
  <c r="AL114" i="647"/>
  <c r="AB23" i="650"/>
  <c r="AA31"/>
  <c r="AA301" s="1"/>
  <c r="AL60" i="647"/>
  <c r="AA68" i="650"/>
  <c r="AA344" s="1"/>
  <c r="AL12" i="647"/>
  <c r="AB18" i="650"/>
  <c r="AK14" i="647"/>
  <c r="AB28" i="650"/>
  <c r="AL55" i="647"/>
  <c r="AA63" i="650"/>
  <c r="AA339" s="1"/>
  <c r="AK57" i="647"/>
  <c r="AB24" i="650"/>
  <c r="AB27"/>
  <c r="AK25" i="647"/>
  <c r="Z307" i="650"/>
  <c r="Z158"/>
  <c r="Z304"/>
  <c r="AB25"/>
  <c r="AL113" i="647"/>
  <c r="AA119" i="650"/>
  <c r="AL124" i="647"/>
  <c r="AA131" i="650"/>
  <c r="AL61" i="647"/>
  <c r="AK115"/>
  <c r="Z330" i="650"/>
  <c r="AL42" i="647"/>
  <c r="AA53" i="650"/>
  <c r="AA356" i="666"/>
  <c r="Z326" i="650"/>
  <c r="AL118" i="647"/>
  <c r="AL46"/>
  <c r="AL120"/>
  <c r="I363" i="3"/>
  <c r="J11" i="5" s="1"/>
  <c r="J16" s="1"/>
  <c r="K16"/>
  <c r="K20"/>
  <c r="K22" s="1"/>
  <c r="K371" i="3"/>
  <c r="AB326" i="666"/>
  <c r="AB331" s="1"/>
  <c r="AB515"/>
  <c r="Z526"/>
  <c r="AB408"/>
  <c r="AB406"/>
  <c r="AB407"/>
  <c r="AA525" i="650"/>
  <c r="AA524"/>
  <c r="AA523"/>
  <c r="AA525" i="666"/>
  <c r="AA524"/>
  <c r="AA523"/>
  <c r="AA522"/>
  <c r="AB508"/>
  <c r="AB510" s="1"/>
  <c r="AB248" i="650"/>
  <c r="AC244" i="666"/>
  <c r="AB248"/>
  <c r="Z526" i="650"/>
  <c r="AB355" i="666"/>
  <c r="AB354"/>
  <c r="AB397"/>
  <c r="AC131"/>
  <c r="AD128"/>
  <c r="AA522" i="650"/>
  <c r="AA409" i="666"/>
  <c r="AC78"/>
  <c r="AD76"/>
  <c r="AD230"/>
  <c r="AC232"/>
  <c r="AC509" s="1"/>
  <c r="AC209"/>
  <c r="AC486" s="1"/>
  <c r="AC487" s="1"/>
  <c r="AD208"/>
  <c r="AD165"/>
  <c r="AC166"/>
  <c r="AC443" s="1"/>
  <c r="AC444" s="1"/>
  <c r="AE212"/>
  <c r="AD213"/>
  <c r="AD490" s="1"/>
  <c r="AD491" s="1"/>
  <c r="K372" i="3"/>
  <c r="AE236" i="666"/>
  <c r="AD237"/>
  <c r="AA309"/>
  <c r="AD140"/>
  <c r="AC142"/>
  <c r="AC419" s="1"/>
  <c r="AB307"/>
  <c r="AA386"/>
  <c r="AC513"/>
  <c r="AC514"/>
  <c r="AB418"/>
  <c r="AB420" s="1"/>
  <c r="K364" i="3"/>
  <c r="L12" i="5" s="1"/>
  <c r="AC412" i="666"/>
  <c r="AD72"/>
  <c r="AD73" s="1"/>
  <c r="AD349" s="1"/>
  <c r="AB384"/>
  <c r="AB385"/>
  <c r="AC395"/>
  <c r="AC396"/>
  <c r="AC73"/>
  <c r="AC349" s="1"/>
  <c r="AB412"/>
  <c r="AB413"/>
  <c r="AB414"/>
  <c r="AB391"/>
  <c r="AB390"/>
  <c r="AB389"/>
  <c r="AB402"/>
  <c r="AB400"/>
  <c r="AB401"/>
  <c r="AE134"/>
  <c r="AD136"/>
  <c r="AD137" s="1"/>
  <c r="AC414"/>
  <c r="AD111"/>
  <c r="AC114"/>
  <c r="AA415"/>
  <c r="AD122"/>
  <c r="AC125"/>
  <c r="K366" i="3"/>
  <c r="L13" i="5" s="1"/>
  <c r="AA451" i="666"/>
  <c r="AB426"/>
  <c r="AD105"/>
  <c r="AC108"/>
  <c r="AD119"/>
  <c r="AD396" s="1"/>
  <c r="AE117"/>
  <c r="AE71"/>
  <c r="AA392"/>
  <c r="AA403"/>
  <c r="AC380"/>
  <c r="AD463"/>
  <c r="AD464"/>
  <c r="AD462"/>
  <c r="AD461"/>
  <c r="AE147"/>
  <c r="AD148"/>
  <c r="AD425" s="1"/>
  <c r="AC218"/>
  <c r="AD218" s="1"/>
  <c r="AE218" s="1"/>
  <c r="AC187" i="650"/>
  <c r="AB217" i="666"/>
  <c r="AB226"/>
  <c r="AC261"/>
  <c r="AF184"/>
  <c r="AE187"/>
  <c r="AB259"/>
  <c r="AD151"/>
  <c r="AC153"/>
  <c r="AB253"/>
  <c r="AB224"/>
  <c r="AB320"/>
  <c r="Y440"/>
  <c r="AB155"/>
  <c r="AB161" s="1"/>
  <c r="AB430"/>
  <c r="AB429"/>
  <c r="AD170"/>
  <c r="AA465" i="650"/>
  <c r="AB252" i="666"/>
  <c r="AB450"/>
  <c r="AB449"/>
  <c r="AC53"/>
  <c r="AD48"/>
  <c r="AE172"/>
  <c r="AC424"/>
  <c r="AC423"/>
  <c r="AC465"/>
  <c r="AB462" i="650"/>
  <c r="AB463"/>
  <c r="AB461"/>
  <c r="AB464"/>
  <c r="AB260" i="666"/>
  <c r="AB254"/>
  <c r="AD169"/>
  <c r="AC173"/>
  <c r="AC447" s="1"/>
  <c r="K635" i="3"/>
  <c r="L20" i="5" s="1"/>
  <c r="K636" i="3"/>
  <c r="L21" i="5" s="1"/>
  <c r="AQ348" i="3"/>
  <c r="G343" i="6"/>
  <c r="AR343" i="3" s="1"/>
  <c r="N282" i="6"/>
  <c r="U282" s="1"/>
  <c r="M282"/>
  <c r="Q282" s="1"/>
  <c r="J282"/>
  <c r="AG29" i="650"/>
  <c r="O760" i="520"/>
  <c r="AK52" i="666"/>
  <c r="AJ52"/>
  <c r="AF56"/>
  <c r="AD36"/>
  <c r="H7" i="657"/>
  <c r="M9" i="3"/>
  <c r="N6" i="5" s="1"/>
  <c r="AK106" i="666"/>
  <c r="AJ106"/>
  <c r="H89" i="614"/>
  <c r="G88"/>
  <c r="I88" i="521" s="1"/>
  <c r="G131" i="6"/>
  <c r="AR131" i="3" s="1"/>
  <c r="AQ206"/>
  <c r="J68" i="6"/>
  <c r="M68"/>
  <c r="Q68" s="1"/>
  <c r="N68"/>
  <c r="T68" s="1"/>
  <c r="AE247" i="666"/>
  <c r="G47" i="643"/>
  <c r="H46"/>
  <c r="H47" s="1"/>
  <c r="J1130" i="3"/>
  <c r="K52" i="5"/>
  <c r="K57" s="1"/>
  <c r="AE225" i="666"/>
  <c r="K760" i="520"/>
  <c r="AC166" i="650"/>
  <c r="AC443" s="1"/>
  <c r="AC444" s="1"/>
  <c r="P627" i="125"/>
  <c r="V455" i="666"/>
  <c r="V192"/>
  <c r="V454"/>
  <c r="V191"/>
  <c r="V278" s="1"/>
  <c r="AF99"/>
  <c r="AK231"/>
  <c r="AJ231"/>
  <c r="J86" i="6"/>
  <c r="N86"/>
  <c r="T86" s="1"/>
  <c r="M86"/>
  <c r="Q86" s="1"/>
  <c r="AQ205" i="3"/>
  <c r="G23" i="6"/>
  <c r="AR23" i="3" s="1"/>
  <c r="AQ207"/>
  <c r="N41" i="6"/>
  <c r="T41" s="1"/>
  <c r="M41"/>
  <c r="Q41" s="1"/>
  <c r="J41"/>
  <c r="M149"/>
  <c r="Q149" s="1"/>
  <c r="N149"/>
  <c r="T149" s="1"/>
  <c r="J149"/>
  <c r="AE24" i="666"/>
  <c r="AK185"/>
  <c r="AJ185"/>
  <c r="K25" i="14"/>
  <c r="L25" s="1"/>
  <c r="M25"/>
  <c r="J140" i="6"/>
  <c r="M140"/>
  <c r="Q140" s="1"/>
  <c r="E148" i="521"/>
  <c r="E206" s="1"/>
  <c r="N140" i="6"/>
  <c r="T140" s="1"/>
  <c r="J32"/>
  <c r="M32"/>
  <c r="Q32" s="1"/>
  <c r="N32"/>
  <c r="T32" s="1"/>
  <c r="J255"/>
  <c r="N255"/>
  <c r="T255" s="1"/>
  <c r="M255"/>
  <c r="Q255" s="1"/>
  <c r="E892"/>
  <c r="I1223" i="3"/>
  <c r="AF66" i="666"/>
  <c r="AD360"/>
  <c r="AD361" s="1"/>
  <c r="AF124"/>
  <c r="AD29"/>
  <c r="M300" i="6"/>
  <c r="Q300" s="1"/>
  <c r="J300"/>
  <c r="N300"/>
  <c r="U300" s="1"/>
  <c r="I203" i="3"/>
  <c r="J1208"/>
  <c r="K61" i="5"/>
  <c r="N5"/>
  <c r="M1" i="3"/>
  <c r="E55" i="643"/>
  <c r="G53"/>
  <c r="AE28" i="666"/>
  <c r="AE246"/>
  <c r="G350" i="6"/>
  <c r="AR350" i="3" s="1"/>
  <c r="AQ358"/>
  <c r="AQ353"/>
  <c r="AQ339"/>
  <c r="G334" i="6"/>
  <c r="N760" i="520"/>
  <c r="Q14"/>
  <c r="H16"/>
  <c r="V456" i="666"/>
  <c r="V193"/>
  <c r="R4" i="5"/>
  <c r="R6" i="3"/>
  <c r="H759" i="520"/>
  <c r="N167" i="6"/>
  <c r="T167" s="1"/>
  <c r="J167"/>
  <c r="M167"/>
  <c r="Q167" s="1"/>
  <c r="AD378" i="666"/>
  <c r="AE100"/>
  <c r="W676" i="520"/>
  <c r="H676"/>
  <c r="Q676" s="1"/>
  <c r="H758"/>
  <c r="AB296" i="666"/>
  <c r="AB298" s="1"/>
  <c r="H21" i="643"/>
  <c r="H23" s="1"/>
  <c r="G23"/>
  <c r="M291" i="6"/>
  <c r="Q291" s="1"/>
  <c r="N291"/>
  <c r="U291" s="1"/>
  <c r="J291"/>
  <c r="N273"/>
  <c r="T273" s="1"/>
  <c r="M273"/>
  <c r="Q273" s="1"/>
  <c r="J273"/>
  <c r="J185"/>
  <c r="M185"/>
  <c r="Q185" s="1"/>
  <c r="N185"/>
  <c r="T185" s="1"/>
  <c r="J52" i="5"/>
  <c r="J57" s="1"/>
  <c r="I1130" i="3"/>
  <c r="I1217" s="1"/>
  <c r="M36" i="125"/>
  <c r="L36"/>
  <c r="I36"/>
  <c r="N36"/>
  <c r="R36"/>
  <c r="K36"/>
  <c r="J36"/>
  <c r="H36"/>
  <c r="O36"/>
  <c r="X180" i="666"/>
  <c r="L11" i="5"/>
  <c r="AJ218" i="650"/>
  <c r="AM216" i="4" s="1"/>
  <c r="AB158" i="666"/>
  <c r="AB304"/>
  <c r="AB303"/>
  <c r="AB305"/>
  <c r="AB302"/>
  <c r="AB306"/>
  <c r="G122" i="125"/>
  <c r="N122" i="6"/>
  <c r="T122" s="1"/>
  <c r="J122"/>
  <c r="M122"/>
  <c r="Q122" s="1"/>
  <c r="N264"/>
  <c r="T264" s="1"/>
  <c r="J264"/>
  <c r="M264"/>
  <c r="Q264" s="1"/>
  <c r="M113"/>
  <c r="Q113" s="1"/>
  <c r="J113"/>
  <c r="N113"/>
  <c r="T113" s="1"/>
  <c r="J20" i="5"/>
  <c r="I639" i="3"/>
  <c r="J338" i="6"/>
  <c r="N338"/>
  <c r="U338" s="1"/>
  <c r="U339" s="1"/>
  <c r="M338"/>
  <c r="R338" s="1"/>
  <c r="R339" s="1"/>
  <c r="AF113" i="666"/>
  <c r="AG95"/>
  <c r="AE83"/>
  <c r="AE360" s="1"/>
  <c r="AF81"/>
  <c r="E35" i="1"/>
  <c r="N8" i="3" s="1"/>
  <c r="U36" i="1"/>
  <c r="F35"/>
  <c r="B35" s="1"/>
  <c r="G43" i="643"/>
  <c r="H38"/>
  <c r="H43" s="1"/>
  <c r="J347" i="6"/>
  <c r="M347"/>
  <c r="R347" s="1"/>
  <c r="R348" s="1"/>
  <c r="N347"/>
  <c r="U347" s="1"/>
  <c r="U348" s="1"/>
  <c r="M226"/>
  <c r="Q226" s="1"/>
  <c r="N226"/>
  <c r="T226" s="1"/>
  <c r="J226"/>
  <c r="G26" i="123"/>
  <c r="AD379" i="666"/>
  <c r="AC319"/>
  <c r="AC320" s="1"/>
  <c r="AD35"/>
  <c r="AC37"/>
  <c r="AC314" s="1"/>
  <c r="AE245"/>
  <c r="J176" i="6"/>
  <c r="N176"/>
  <c r="T176" s="1"/>
  <c r="M176"/>
  <c r="Q176" s="1"/>
  <c r="AO370" i="3"/>
  <c r="F21" i="19"/>
  <c r="G22"/>
  <c r="G23" s="1"/>
  <c r="F23" s="1"/>
  <c r="AC20" i="666"/>
  <c r="AC295" s="1"/>
  <c r="AD17"/>
  <c r="AQ236" i="3"/>
  <c r="AQ234"/>
  <c r="G217" i="6"/>
  <c r="AR217" i="3" s="1"/>
  <c r="N95" i="6"/>
  <c r="T95" s="1"/>
  <c r="M95"/>
  <c r="Q95" s="1"/>
  <c r="J95"/>
  <c r="AE67" i="666"/>
  <c r="AE68" s="1"/>
  <c r="AD68"/>
  <c r="Q266" i="650"/>
  <c r="R265"/>
  <c r="Q272"/>
  <c r="Q281" s="1"/>
  <c r="AG87" i="666"/>
  <c r="Y39" i="6"/>
  <c r="W38"/>
  <c r="G38" i="125" s="1"/>
  <c r="AD335" i="666"/>
  <c r="AD336" s="1"/>
  <c r="AE57"/>
  <c r="W181"/>
  <c r="W176"/>
  <c r="W177"/>
  <c r="W179"/>
  <c r="W178"/>
  <c r="L327" i="3"/>
  <c r="L207"/>
  <c r="L1088"/>
  <c r="L1094" s="1"/>
  <c r="L1127" s="1"/>
  <c r="L1214" s="1"/>
  <c r="L330"/>
  <c r="L325"/>
  <c r="L365" s="1"/>
  <c r="L833"/>
  <c r="L202"/>
  <c r="L323"/>
  <c r="L326"/>
  <c r="L1092"/>
  <c r="L1125" s="1"/>
  <c r="L1212" s="1"/>
  <c r="L1242" s="1"/>
  <c r="L206"/>
  <c r="L329"/>
  <c r="L201"/>
  <c r="L324"/>
  <c r="L830"/>
  <c r="L331"/>
  <c r="L1093"/>
  <c r="L1126" s="1"/>
  <c r="L1213" s="1"/>
  <c r="L1243" s="1"/>
  <c r="L1091"/>
  <c r="L831"/>
  <c r="L205"/>
  <c r="L370" s="1"/>
  <c r="I327"/>
  <c r="AA162" i="666"/>
  <c r="AA436" s="1"/>
  <c r="AQ330" i="3"/>
  <c r="G309" i="6"/>
  <c r="AR309" i="3" s="1"/>
  <c r="E35" i="643"/>
  <c r="G35" s="1"/>
  <c r="H35" s="1"/>
  <c r="G33"/>
  <c r="H33" s="1"/>
  <c r="AF130" i="666"/>
  <c r="AO371" i="3"/>
  <c r="M77" i="6"/>
  <c r="Q77" s="1"/>
  <c r="J77"/>
  <c r="N77"/>
  <c r="T77" s="1"/>
  <c r="AO355" i="3"/>
  <c r="AG25" i="666"/>
  <c r="AE18"/>
  <c r="J1211" i="3"/>
  <c r="J1241" s="1"/>
  <c r="AK171" i="666"/>
  <c r="AJ171"/>
  <c r="AG141"/>
  <c r="V457"/>
  <c r="V194"/>
  <c r="V281" s="1"/>
  <c r="AE40"/>
  <c r="AD42"/>
  <c r="AB313"/>
  <c r="AB315" s="1"/>
  <c r="AO372" i="3"/>
  <c r="G341" i="6"/>
  <c r="AQ357" i="3"/>
  <c r="AQ359"/>
  <c r="M50" i="6"/>
  <c r="Q50" s="1"/>
  <c r="J50"/>
  <c r="N50"/>
  <c r="T50" s="1"/>
  <c r="AE96" i="666"/>
  <c r="AE372" s="1"/>
  <c r="AF94"/>
  <c r="AG26"/>
  <c r="AJ186"/>
  <c r="AK186"/>
  <c r="N194" i="6"/>
  <c r="T194" s="1"/>
  <c r="M194"/>
  <c r="Q194" s="1"/>
  <c r="J194"/>
  <c r="J104"/>
  <c r="N104"/>
  <c r="T104" s="1"/>
  <c r="M104"/>
  <c r="Q104" s="1"/>
  <c r="J59"/>
  <c r="M59"/>
  <c r="Q59" s="1"/>
  <c r="N59"/>
  <c r="T59" s="1"/>
  <c r="AQ331" i="3"/>
  <c r="G246" i="6"/>
  <c r="AQ329" i="3"/>
  <c r="AF27" i="666"/>
  <c r="AF82"/>
  <c r="AM31" i="33"/>
  <c r="AL30"/>
  <c r="Z438" i="666"/>
  <c r="Z439"/>
  <c r="Z437"/>
  <c r="AF26" i="650"/>
  <c r="W759" i="520"/>
  <c r="K370" i="3"/>
  <c r="AF62" i="666"/>
  <c r="AC31"/>
  <c r="AC301" s="1"/>
  <c r="AD23"/>
  <c r="M158" i="6" l="1"/>
  <c r="Q158" s="1"/>
  <c r="AC373" i="666"/>
  <c r="AC374" s="1"/>
  <c r="J158" i="6"/>
  <c r="Q758" i="520"/>
  <c r="AD373" i="666"/>
  <c r="AD374" s="1"/>
  <c r="W16" i="520"/>
  <c r="Q25" i="123"/>
  <c r="Q26" s="1"/>
  <c r="Q759" i="520"/>
  <c r="U36" i="125"/>
  <c r="AJ82" i="647"/>
  <c r="W440" i="650"/>
  <c r="X436"/>
  <c r="X437"/>
  <c r="X438"/>
  <c r="AJ67" i="647"/>
  <c r="X320" i="650"/>
  <c r="AI86" i="647"/>
  <c r="Q20" i="522"/>
  <c r="R20"/>
  <c r="AJ92" i="647"/>
  <c r="X356" i="650"/>
  <c r="G20" i="126"/>
  <c r="Q36" i="124" s="1"/>
  <c r="G15" i="126"/>
  <c r="Q26" i="124" s="1"/>
  <c r="G28" i="126"/>
  <c r="Q46" i="124" s="1"/>
  <c r="A25" i="522"/>
  <c r="M24"/>
  <c r="R266" i="666"/>
  <c r="T265"/>
  <c r="R272"/>
  <c r="R281" s="1"/>
  <c r="AJ31" i="647"/>
  <c r="O22" i="522"/>
  <c r="V22"/>
  <c r="AJ52" i="647"/>
  <c r="X351" i="650"/>
  <c r="X431"/>
  <c r="X392"/>
  <c r="X315"/>
  <c r="AA77"/>
  <c r="Z78"/>
  <c r="AK71" i="647"/>
  <c r="AK72" s="1"/>
  <c r="Y318" i="650"/>
  <c r="Y319"/>
  <c r="AA41"/>
  <c r="AK35" i="647"/>
  <c r="AK36" s="1"/>
  <c r="Z42" i="650"/>
  <c r="Y355"/>
  <c r="Y354"/>
  <c r="AA141"/>
  <c r="AK137" i="647"/>
  <c r="AB171" i="650"/>
  <c r="AA113"/>
  <c r="AK109" i="647"/>
  <c r="AA147" i="650"/>
  <c r="AK143" i="647"/>
  <c r="AA100" i="650"/>
  <c r="AK96" i="647"/>
  <c r="AA106" i="650"/>
  <c r="AK102" i="647"/>
  <c r="AA57" i="650"/>
  <c r="AK51" i="647"/>
  <c r="Y364" i="650"/>
  <c r="Y365"/>
  <c r="AA56"/>
  <c r="Z58"/>
  <c r="AK50" i="647"/>
  <c r="AA35" i="650"/>
  <c r="AL29" i="647" s="1"/>
  <c r="Z37" i="650"/>
  <c r="Z159"/>
  <c r="AA87"/>
  <c r="AK81" i="647"/>
  <c r="AA82" i="650"/>
  <c r="AK76" i="647"/>
  <c r="Y359" i="650"/>
  <c r="Y360"/>
  <c r="AA81"/>
  <c r="Z83"/>
  <c r="AK75" i="647"/>
  <c r="AA101" i="650"/>
  <c r="AK97" i="647"/>
  <c r="AA107" i="650"/>
  <c r="AK103" i="647"/>
  <c r="AJ98"/>
  <c r="AJ133"/>
  <c r="AA134" i="650"/>
  <c r="Z137"/>
  <c r="AK130" i="647"/>
  <c r="AA152" i="650"/>
  <c r="AK148" i="647"/>
  <c r="Y372" i="650"/>
  <c r="Y373"/>
  <c r="AA94"/>
  <c r="AK90" i="647"/>
  <c r="Z96" i="650"/>
  <c r="X366"/>
  <c r="AA169"/>
  <c r="Z173"/>
  <c r="Z447" s="1"/>
  <c r="AA36"/>
  <c r="AL30" i="647" s="1"/>
  <c r="Z160" i="650"/>
  <c r="AJ138" i="647"/>
  <c r="AJ104"/>
  <c r="X386" i="650"/>
  <c r="AJ144" i="647"/>
  <c r="X426" i="650"/>
  <c r="Y349"/>
  <c r="Y350"/>
  <c r="AA71"/>
  <c r="AK65" i="647"/>
  <c r="Z73" i="650"/>
  <c r="AJ149" i="647"/>
  <c r="AA151" i="650"/>
  <c r="AK147" i="647"/>
  <c r="Z153" i="650"/>
  <c r="AA136"/>
  <c r="AK132" i="647"/>
  <c r="AA95" i="650"/>
  <c r="AK91" i="647"/>
  <c r="AA72" i="650"/>
  <c r="AK66" i="647"/>
  <c r="X380" i="650"/>
  <c r="Y391"/>
  <c r="Y389"/>
  <c r="Y390"/>
  <c r="AB172"/>
  <c r="AA112"/>
  <c r="AK108" i="647"/>
  <c r="AA146" i="650"/>
  <c r="AK142" i="647"/>
  <c r="AA208" i="650"/>
  <c r="Z209"/>
  <c r="Z486" s="1"/>
  <c r="Z487" s="1"/>
  <c r="AA135"/>
  <c r="AK131" i="647"/>
  <c r="AD170" i="650"/>
  <c r="X374"/>
  <c r="AA86"/>
  <c r="Z88"/>
  <c r="AK80" i="647"/>
  <c r="Y334" i="650"/>
  <c r="Y335"/>
  <c r="X336"/>
  <c r="Y400"/>
  <c r="Y402"/>
  <c r="Y401"/>
  <c r="AA123"/>
  <c r="AK119" i="647"/>
  <c r="AK121" s="1"/>
  <c r="Z125" i="650"/>
  <c r="X403"/>
  <c r="Y314"/>
  <c r="Y313"/>
  <c r="Y90"/>
  <c r="X420"/>
  <c r="AJ77" i="647"/>
  <c r="X361" i="650"/>
  <c r="Y377"/>
  <c r="Y378"/>
  <c r="Y379"/>
  <c r="AA99"/>
  <c r="Z102"/>
  <c r="AK95" i="647"/>
  <c r="Y413" i="650"/>
  <c r="Y412"/>
  <c r="Y414"/>
  <c r="X415"/>
  <c r="Y448"/>
  <c r="Y450"/>
  <c r="Y449"/>
  <c r="X451"/>
  <c r="Y419"/>
  <c r="Y418"/>
  <c r="AA140"/>
  <c r="AK136" i="647"/>
  <c r="Z142" i="650"/>
  <c r="Y383"/>
  <c r="Y385"/>
  <c r="Y384"/>
  <c r="AA105"/>
  <c r="AK101" i="647"/>
  <c r="Z108" i="650"/>
  <c r="Y423"/>
  <c r="Y425"/>
  <c r="Y424"/>
  <c r="AA145"/>
  <c r="Z148"/>
  <c r="AK141" i="647"/>
  <c r="Y429" i="650"/>
  <c r="Y430"/>
  <c r="Y155"/>
  <c r="Y161" s="1"/>
  <c r="Y162" s="1"/>
  <c r="Y439" s="1"/>
  <c r="AI153" i="647"/>
  <c r="AJ110"/>
  <c r="AA111" i="650"/>
  <c r="AK107" i="647"/>
  <c r="Z114" i="650"/>
  <c r="J1222" i="3"/>
  <c r="AB490" i="650"/>
  <c r="AB491" s="1"/>
  <c r="AR213"/>
  <c r="AR212" s="1"/>
  <c r="AA341" i="666"/>
  <c r="AC63"/>
  <c r="AC90" s="1"/>
  <c r="AD61"/>
  <c r="AD159" s="1"/>
  <c r="AB339"/>
  <c r="AB340"/>
  <c r="W32" i="6"/>
  <c r="G32" i="125" s="1"/>
  <c r="AD160" i="666"/>
  <c r="AB366"/>
  <c r="AB510" i="650"/>
  <c r="AC364" i="666"/>
  <c r="AC365"/>
  <c r="X540"/>
  <c r="AE86"/>
  <c r="AD88"/>
  <c r="AC241" i="650"/>
  <c r="AC518" s="1"/>
  <c r="AC519" s="1"/>
  <c r="AD240" i="666"/>
  <c r="AC241"/>
  <c r="AC518" s="1"/>
  <c r="AC519" s="1"/>
  <c r="AC508" i="650"/>
  <c r="AC509"/>
  <c r="AA345"/>
  <c r="AA346" s="1"/>
  <c r="AL14" i="647"/>
  <c r="AA302" i="650"/>
  <c r="AA303"/>
  <c r="X498"/>
  <c r="Z227"/>
  <c r="Y532" i="666"/>
  <c r="Y530"/>
  <c r="Y529"/>
  <c r="Y531"/>
  <c r="AA219"/>
  <c r="Z272"/>
  <c r="AA251"/>
  <c r="Z255"/>
  <c r="AA258"/>
  <c r="Z262"/>
  <c r="Z220" i="650"/>
  <c r="Z494" s="1"/>
  <c r="Z269"/>
  <c r="Y494" i="666"/>
  <c r="Y497"/>
  <c r="Y495"/>
  <c r="Y496"/>
  <c r="Y503" i="650"/>
  <c r="Y504"/>
  <c r="Y502"/>
  <c r="AL57" i="647"/>
  <c r="Y539" i="666"/>
  <c r="Y537"/>
  <c r="Y538"/>
  <c r="Y536"/>
  <c r="X505"/>
  <c r="Z272" i="650"/>
  <c r="X498" i="666"/>
  <c r="AA216"/>
  <c r="Z269"/>
  <c r="Z220"/>
  <c r="Z497" s="1"/>
  <c r="AL127" i="647"/>
  <c r="AA305" i="650"/>
  <c r="AA306"/>
  <c r="AA296"/>
  <c r="AA298" s="1"/>
  <c r="Y503" i="666"/>
  <c r="Y502"/>
  <c r="Y504"/>
  <c r="X540" i="650"/>
  <c r="X533"/>
  <c r="X533" i="666"/>
  <c r="Y537" i="650"/>
  <c r="Y538"/>
  <c r="Y539"/>
  <c r="Y536"/>
  <c r="Y530"/>
  <c r="Y531"/>
  <c r="Y532"/>
  <c r="Z255"/>
  <c r="Z529" s="1"/>
  <c r="Y496"/>
  <c r="Y495"/>
  <c r="Y497"/>
  <c r="Y494"/>
  <c r="AA223" i="666"/>
  <c r="Z227"/>
  <c r="Y529" i="650"/>
  <c r="Z262"/>
  <c r="X505"/>
  <c r="Y501" i="666"/>
  <c r="AL47" i="647"/>
  <c r="AC213" i="650"/>
  <c r="AN184" i="4"/>
  <c r="AK186" i="650"/>
  <c r="AN245" i="4"/>
  <c r="AK247" i="650"/>
  <c r="AL247" s="1"/>
  <c r="AN27" i="4"/>
  <c r="AK29" i="650"/>
  <c r="AA330"/>
  <c r="H55" i="643"/>
  <c r="H57" s="1"/>
  <c r="L22" i="5"/>
  <c r="Z331" i="650"/>
  <c r="Z309"/>
  <c r="AA326"/>
  <c r="AM61" i="647"/>
  <c r="AA408" i="650"/>
  <c r="AA406"/>
  <c r="AA407"/>
  <c r="AM113" i="647"/>
  <c r="AB119" i="650"/>
  <c r="AM55" i="647"/>
  <c r="AB63" i="650"/>
  <c r="AB339" s="1"/>
  <c r="AC28"/>
  <c r="AM12" i="647"/>
  <c r="AC18" i="650"/>
  <c r="AM60" i="647"/>
  <c r="AB68" i="650"/>
  <c r="AB345" s="1"/>
  <c r="AL62" i="647"/>
  <c r="AC23" i="650"/>
  <c r="AB31"/>
  <c r="AB301" s="1"/>
  <c r="AL115" i="647"/>
  <c r="Z409" i="650"/>
  <c r="AM70" i="647"/>
  <c r="Z397" i="650"/>
  <c r="AM34" i="647"/>
  <c r="AM11"/>
  <c r="AC17" i="650"/>
  <c r="AB20"/>
  <c r="AB296" s="1"/>
  <c r="AA340"/>
  <c r="AA341" s="1"/>
  <c r="AB131"/>
  <c r="AM124" i="647"/>
  <c r="AA395" i="650"/>
  <c r="AA396"/>
  <c r="AC25"/>
  <c r="AC27"/>
  <c r="AC24"/>
  <c r="AL25" i="647"/>
  <c r="AA307" i="650"/>
  <c r="AA158"/>
  <c r="AA304"/>
  <c r="AM114" i="647"/>
  <c r="AM126"/>
  <c r="AM125"/>
  <c r="AM56"/>
  <c r="AM46"/>
  <c r="AM120"/>
  <c r="AM118"/>
  <c r="AM42"/>
  <c r="AB53" i="650"/>
  <c r="AB326" s="1"/>
  <c r="AC508" i="666"/>
  <c r="AC510" s="1"/>
  <c r="L16" i="5"/>
  <c r="AA526" i="650"/>
  <c r="K639" i="3"/>
  <c r="AB356" i="666"/>
  <c r="AB522" i="650"/>
  <c r="AB524"/>
  <c r="AB523"/>
  <c r="AB525"/>
  <c r="AB522" i="666"/>
  <c r="AB524"/>
  <c r="AB525"/>
  <c r="AB523"/>
  <c r="AE76"/>
  <c r="AD78"/>
  <c r="AE128"/>
  <c r="AD131"/>
  <c r="AC248"/>
  <c r="AD244"/>
  <c r="AA526"/>
  <c r="AB409"/>
  <c r="AB386"/>
  <c r="AC354"/>
  <c r="AC355"/>
  <c r="AC406"/>
  <c r="AC408"/>
  <c r="AC407"/>
  <c r="AC248" i="650"/>
  <c r="AC522" s="1"/>
  <c r="AC418" i="666"/>
  <c r="AC420" s="1"/>
  <c r="AF212"/>
  <c r="AE213"/>
  <c r="AE490" s="1"/>
  <c r="AE491" s="1"/>
  <c r="AD395"/>
  <c r="AD397" s="1"/>
  <c r="AD166"/>
  <c r="AD443" s="1"/>
  <c r="AD444" s="1"/>
  <c r="AE165"/>
  <c r="AE208"/>
  <c r="AD209"/>
  <c r="AD486" s="1"/>
  <c r="AD487" s="1"/>
  <c r="AE230"/>
  <c r="AD232"/>
  <c r="AD509" s="1"/>
  <c r="AE140"/>
  <c r="AD142"/>
  <c r="AD419" s="1"/>
  <c r="AC515"/>
  <c r="AB392"/>
  <c r="AC397"/>
  <c r="AD513"/>
  <c r="AD514"/>
  <c r="AE237"/>
  <c r="AF236"/>
  <c r="AD412"/>
  <c r="AD413"/>
  <c r="AD108"/>
  <c r="AD383" s="1"/>
  <c r="AE105"/>
  <c r="AC402"/>
  <c r="AC401"/>
  <c r="AC400"/>
  <c r="AE111"/>
  <c r="AD114"/>
  <c r="AC350"/>
  <c r="AC351" s="1"/>
  <c r="AE122"/>
  <c r="AD125"/>
  <c r="AF134"/>
  <c r="AE72"/>
  <c r="AD350"/>
  <c r="AD351" s="1"/>
  <c r="AB309"/>
  <c r="AB451"/>
  <c r="AB431"/>
  <c r="AF71"/>
  <c r="AC385"/>
  <c r="AC384"/>
  <c r="AE136"/>
  <c r="AE137" s="1"/>
  <c r="AD414"/>
  <c r="AB415"/>
  <c r="AC415"/>
  <c r="AF117"/>
  <c r="AE119"/>
  <c r="AC383"/>
  <c r="AC390"/>
  <c r="AC391"/>
  <c r="AC389"/>
  <c r="AB403"/>
  <c r="AC326"/>
  <c r="AC330"/>
  <c r="AE170"/>
  <c r="AC253"/>
  <c r="AG184"/>
  <c r="AF187"/>
  <c r="AC450"/>
  <c r="AC449"/>
  <c r="AC254"/>
  <c r="AC260"/>
  <c r="AC155"/>
  <c r="AC161" s="1"/>
  <c r="AC430"/>
  <c r="AC259"/>
  <c r="AC462" i="650"/>
  <c r="AC464"/>
  <c r="AC463"/>
  <c r="AC461"/>
  <c r="AC313" i="666"/>
  <c r="AC315" s="1"/>
  <c r="AE169"/>
  <c r="AD173"/>
  <c r="AD447" s="1"/>
  <c r="AF172"/>
  <c r="AC224"/>
  <c r="AE151"/>
  <c r="AD153"/>
  <c r="AC226"/>
  <c r="AD187" i="650"/>
  <c r="AD424" i="666"/>
  <c r="AD423"/>
  <c r="Z440"/>
  <c r="AD380"/>
  <c r="AB465" i="650"/>
  <c r="AC426" i="666"/>
  <c r="AD53"/>
  <c r="AD330" s="1"/>
  <c r="AE48"/>
  <c r="AC252"/>
  <c r="AC448"/>
  <c r="AE463"/>
  <c r="AE461"/>
  <c r="AE464"/>
  <c r="AE462"/>
  <c r="AD261"/>
  <c r="AC217"/>
  <c r="AF147"/>
  <c r="AE148"/>
  <c r="AE425" s="1"/>
  <c r="AD465"/>
  <c r="AC429"/>
  <c r="L371" i="3"/>
  <c r="L366"/>
  <c r="M13" i="5" s="1"/>
  <c r="R675" i="520"/>
  <c r="L635" i="3"/>
  <c r="M20" i="5" s="1"/>
  <c r="L372" i="3"/>
  <c r="R674" i="520"/>
  <c r="AE344" i="666"/>
  <c r="AG27"/>
  <c r="I246" i="6"/>
  <c r="G329"/>
  <c r="E329" s="1"/>
  <c r="E246"/>
  <c r="G331"/>
  <c r="E331" s="1"/>
  <c r="AD31" i="666"/>
  <c r="AD301" s="1"/>
  <c r="AE23"/>
  <c r="AG62"/>
  <c r="AJ26"/>
  <c r="AK26"/>
  <c r="AC158"/>
  <c r="AC304"/>
  <c r="AC303"/>
  <c r="AC305"/>
  <c r="AC306"/>
  <c r="AC302"/>
  <c r="AG26" i="650"/>
  <c r="AR246" i="3"/>
  <c r="AE373" i="666"/>
  <c r="AE374" s="1"/>
  <c r="AE42"/>
  <c r="AE318" s="1"/>
  <c r="AF40"/>
  <c r="L364" i="3"/>
  <c r="M12" i="5" s="1"/>
  <c r="L636" i="3"/>
  <c r="M21" i="5" s="1"/>
  <c r="AK194" i="666"/>
  <c r="W457"/>
  <c r="W194"/>
  <c r="Y40" i="6"/>
  <c r="Y41" s="1"/>
  <c r="AK87" i="666"/>
  <c r="AJ87"/>
  <c r="AJ247" i="650"/>
  <c r="AM245" i="4" s="1"/>
  <c r="U37" i="1"/>
  <c r="E36"/>
  <c r="O8" i="3" s="1"/>
  <c r="F36" i="1"/>
  <c r="AK95" i="666"/>
  <c r="AJ95"/>
  <c r="J22" i="5"/>
  <c r="G676" i="520"/>
  <c r="E57" i="643"/>
  <c r="I368" i="3"/>
  <c r="I512" s="1"/>
  <c r="AE29" i="666"/>
  <c r="G207" i="6"/>
  <c r="AR207" i="3" s="1"/>
  <c r="E23" i="6"/>
  <c r="I23"/>
  <c r="G205"/>
  <c r="AR205" i="3" s="1"/>
  <c r="AG99" i="666"/>
  <c r="AF225"/>
  <c r="AF247"/>
  <c r="AQ371" i="3"/>
  <c r="AG56" i="666"/>
  <c r="U329" i="6"/>
  <c r="U370" s="1"/>
  <c r="G348"/>
  <c r="E348" s="1"/>
  <c r="E343"/>
  <c r="I343"/>
  <c r="E341"/>
  <c r="G359"/>
  <c r="E359" s="1"/>
  <c r="I341"/>
  <c r="G357"/>
  <c r="E357" s="1"/>
  <c r="AK141" i="666"/>
  <c r="AJ141"/>
  <c r="AG130"/>
  <c r="L1095" i="3"/>
  <c r="L1124"/>
  <c r="L1211" s="1"/>
  <c r="L1241" s="1"/>
  <c r="M32" i="5"/>
  <c r="L892" i="3"/>
  <c r="L1223" s="1"/>
  <c r="W455" i="666"/>
  <c r="W192"/>
  <c r="AK192"/>
  <c r="R266" i="650"/>
  <c r="T265"/>
  <c r="R272"/>
  <c r="R281" s="1"/>
  <c r="G236" i="6"/>
  <c r="E236" s="1"/>
  <c r="I217"/>
  <c r="E217"/>
  <c r="G234"/>
  <c r="E234" s="1"/>
  <c r="AD20" i="666"/>
  <c r="AE17"/>
  <c r="AF245"/>
  <c r="N1" i="3"/>
  <c r="O5" i="5"/>
  <c r="AF83" i="666"/>
  <c r="AF360" s="1"/>
  <c r="AG81"/>
  <c r="R355" i="6"/>
  <c r="AB162" i="666"/>
  <c r="AB436" s="1"/>
  <c r="W27" i="634"/>
  <c r="AF100" i="666"/>
  <c r="S4" i="5"/>
  <c r="S6" i="3"/>
  <c r="Q16" i="520"/>
  <c r="G353" i="6"/>
  <c r="E353" s="1"/>
  <c r="I334"/>
  <c r="E334"/>
  <c r="G339"/>
  <c r="AR339" i="3" s="1"/>
  <c r="M1088"/>
  <c r="M1094" s="1"/>
  <c r="M1127" s="1"/>
  <c r="M1214" s="1"/>
  <c r="M324"/>
  <c r="M325"/>
  <c r="M365" s="1"/>
  <c r="M205"/>
  <c r="M207"/>
  <c r="M1093"/>
  <c r="M1126" s="1"/>
  <c r="M1213" s="1"/>
  <c r="M1243" s="1"/>
  <c r="M1092"/>
  <c r="M1125" s="1"/>
  <c r="M1212" s="1"/>
  <c r="M1242" s="1"/>
  <c r="M202"/>
  <c r="M330"/>
  <c r="M201"/>
  <c r="M831"/>
  <c r="M830"/>
  <c r="M331"/>
  <c r="M206"/>
  <c r="M326"/>
  <c r="M329"/>
  <c r="M1091"/>
  <c r="AC307" i="666"/>
  <c r="M26" i="14"/>
  <c r="K26"/>
  <c r="L26" s="1"/>
  <c r="AQ370" i="3"/>
  <c r="AE102" i="666"/>
  <c r="V458"/>
  <c r="O25" i="123"/>
  <c r="O26" s="1"/>
  <c r="E131" i="6"/>
  <c r="G206"/>
  <c r="I131"/>
  <c r="G89" i="614"/>
  <c r="I89" i="521" s="1"/>
  <c r="H90" i="614"/>
  <c r="AJ29" i="650"/>
  <c r="AM27" i="4" s="1"/>
  <c r="AG82" i="666"/>
  <c r="AF96"/>
  <c r="AF372" s="1"/>
  <c r="AG94"/>
  <c r="AR341" i="3"/>
  <c r="AD319" i="666"/>
  <c r="AK25"/>
  <c r="AJ25"/>
  <c r="AJ186" i="650"/>
  <c r="AM184" i="4" s="1"/>
  <c r="E309" i="6"/>
  <c r="G330"/>
  <c r="E330" s="1"/>
  <c r="I309"/>
  <c r="W193" i="666"/>
  <c r="AK193"/>
  <c r="W456"/>
  <c r="W454"/>
  <c r="W191"/>
  <c r="AK191"/>
  <c r="AF57"/>
  <c r="AF58" s="1"/>
  <c r="AE345"/>
  <c r="AF67"/>
  <c r="AF68" s="1"/>
  <c r="AG113"/>
  <c r="U355" i="6"/>
  <c r="X178" i="666"/>
  <c r="X181"/>
  <c r="X177"/>
  <c r="X179"/>
  <c r="X176"/>
  <c r="W760" i="520"/>
  <c r="AR334" i="3"/>
  <c r="AF246" i="666"/>
  <c r="AF28"/>
  <c r="AG66"/>
  <c r="AF24"/>
  <c r="AE36"/>
  <c r="AE58"/>
  <c r="AM32" i="33"/>
  <c r="AM33" s="1"/>
  <c r="AM34" s="1"/>
  <c r="AL31"/>
  <c r="AL32" s="1"/>
  <c r="AD318" i="666"/>
  <c r="AF18"/>
  <c r="AA438"/>
  <c r="AA437"/>
  <c r="AA439"/>
  <c r="K38" i="125"/>
  <c r="H38"/>
  <c r="L38"/>
  <c r="I38"/>
  <c r="N38"/>
  <c r="O38"/>
  <c r="M38"/>
  <c r="R38"/>
  <c r="J38"/>
  <c r="AD344" i="666"/>
  <c r="AD345"/>
  <c r="AC296"/>
  <c r="AC298" s="1"/>
  <c r="L16" i="3"/>
  <c r="AD37" i="666"/>
  <c r="AE35"/>
  <c r="G5" i="20"/>
  <c r="N9" i="3"/>
  <c r="O6" i="5" s="1"/>
  <c r="AE359" i="666"/>
  <c r="AE361" s="1"/>
  <c r="I1222" i="3"/>
  <c r="Y180" i="666"/>
  <c r="W27" i="661"/>
  <c r="H760" i="520"/>
  <c r="Q760" s="1"/>
  <c r="AQ355" i="3"/>
  <c r="E350" i="6"/>
  <c r="I350"/>
  <c r="G358"/>
  <c r="E358" s="1"/>
  <c r="G55" i="643"/>
  <c r="G57" s="1"/>
  <c r="AF218" i="666"/>
  <c r="AG124"/>
  <c r="AQ372" i="3"/>
  <c r="AD166" i="650"/>
  <c r="J1217" i="3"/>
  <c r="H14" i="657"/>
  <c r="H19"/>
  <c r="M816" i="3" s="1"/>
  <c r="H12" i="657"/>
  <c r="M197" i="3" s="1"/>
  <c r="H13" i="657"/>
  <c r="M321" i="3" s="1"/>
  <c r="H18" i="657"/>
  <c r="M815" i="3" s="1"/>
  <c r="H20" i="657"/>
  <c r="I923" i="3" l="1"/>
  <c r="S25" i="123"/>
  <c r="S26" s="1"/>
  <c r="Y436" i="650"/>
  <c r="U38" i="125"/>
  <c r="AK110" i="647"/>
  <c r="AK104"/>
  <c r="AK98"/>
  <c r="X440" i="650"/>
  <c r="AK149" i="647"/>
  <c r="Y351" i="650"/>
  <c r="Y320"/>
  <c r="AK82" i="647"/>
  <c r="AK144"/>
  <c r="AJ86"/>
  <c r="AK52"/>
  <c r="A26" i="522"/>
  <c r="A27" s="1"/>
  <c r="M25"/>
  <c r="R22"/>
  <c r="Q22"/>
  <c r="Y366" i="650"/>
  <c r="H20" i="126"/>
  <c r="R36" i="124" s="1"/>
  <c r="H28" i="126"/>
  <c r="R46" i="124" s="1"/>
  <c r="H15" i="126"/>
  <c r="R26" i="124" s="1"/>
  <c r="F130" i="521"/>
  <c r="G130" s="1"/>
  <c r="V24" i="522"/>
  <c r="F119" i="524"/>
  <c r="F95" i="521"/>
  <c r="G95" s="1"/>
  <c r="O24" i="522"/>
  <c r="F84" i="524"/>
  <c r="Q84" s="1"/>
  <c r="O84"/>
  <c r="AK138" i="647"/>
  <c r="T272" i="666"/>
  <c r="T281" s="1"/>
  <c r="T266"/>
  <c r="Y374" i="650"/>
  <c r="Y361"/>
  <c r="Y437"/>
  <c r="Y438"/>
  <c r="Y451"/>
  <c r="Y392"/>
  <c r="AK77" i="647"/>
  <c r="AB77" i="650"/>
  <c r="AL71" i="647"/>
  <c r="AL72" s="1"/>
  <c r="AA78" i="650"/>
  <c r="Y356"/>
  <c r="Z318"/>
  <c r="Z319"/>
  <c r="AB41"/>
  <c r="AA42"/>
  <c r="AL35" i="647"/>
  <c r="AL36" s="1"/>
  <c r="Z354" i="650"/>
  <c r="Z355"/>
  <c r="Y431"/>
  <c r="Z425"/>
  <c r="Z423"/>
  <c r="Z424"/>
  <c r="Y426"/>
  <c r="Y386"/>
  <c r="Y420"/>
  <c r="Y415"/>
  <c r="AB99"/>
  <c r="AA102"/>
  <c r="AL95" i="647"/>
  <c r="Y315" i="650"/>
  <c r="Y403"/>
  <c r="Y336"/>
  <c r="AB86"/>
  <c r="AA88"/>
  <c r="AL80" i="647"/>
  <c r="Z429" i="650"/>
  <c r="Z155"/>
  <c r="Z161" s="1"/>
  <c r="Z162" s="1"/>
  <c r="Z438" s="1"/>
  <c r="Z430"/>
  <c r="AB151"/>
  <c r="AA153"/>
  <c r="AL147" i="647"/>
  <c r="Z349" i="650"/>
  <c r="Z350"/>
  <c r="AB71"/>
  <c r="AL65" i="647"/>
  <c r="AA73" i="650"/>
  <c r="AB36"/>
  <c r="AM30" i="647" s="1"/>
  <c r="AA160" i="650"/>
  <c r="Z448"/>
  <c r="Z449"/>
  <c r="Z450"/>
  <c r="AK92" i="647"/>
  <c r="AK133"/>
  <c r="AB134" i="650"/>
  <c r="AA137"/>
  <c r="AL130" i="647"/>
  <c r="AB107" i="650"/>
  <c r="AL103" i="647"/>
  <c r="AB101" i="650"/>
  <c r="AL97" i="647"/>
  <c r="Z359" i="650"/>
  <c r="Z360"/>
  <c r="AK31" i="647"/>
  <c r="Z313" i="650"/>
  <c r="Z314"/>
  <c r="Z90"/>
  <c r="AB56"/>
  <c r="AA58"/>
  <c r="AL50" i="647"/>
  <c r="AB57" i="650"/>
  <c r="AL51" i="647"/>
  <c r="AB106" i="650"/>
  <c r="AL102" i="647"/>
  <c r="AB100" i="650"/>
  <c r="AL96" i="647"/>
  <c r="AB147" i="650"/>
  <c r="AL143" i="647"/>
  <c r="AB113" i="650"/>
  <c r="AL109" i="647"/>
  <c r="AC171" i="650"/>
  <c r="AD171" s="1"/>
  <c r="AB141"/>
  <c r="AL137" i="647"/>
  <c r="Z390" i="650"/>
  <c r="Z389"/>
  <c r="Z391"/>
  <c r="AB111"/>
  <c r="AA114"/>
  <c r="AL107" i="647"/>
  <c r="AB145" i="650"/>
  <c r="AL141" i="647"/>
  <c r="AA148" i="650"/>
  <c r="Z385"/>
  <c r="Z383"/>
  <c r="Z384"/>
  <c r="AB105"/>
  <c r="AA108"/>
  <c r="AL101" i="647"/>
  <c r="Z419" i="650"/>
  <c r="Z418"/>
  <c r="AB140"/>
  <c r="AL136" i="647"/>
  <c r="AA142" i="650"/>
  <c r="Z379"/>
  <c r="Z377"/>
  <c r="Z378"/>
  <c r="Y380"/>
  <c r="Z401"/>
  <c r="Z400"/>
  <c r="Z402"/>
  <c r="AB123"/>
  <c r="AL119" i="647"/>
  <c r="AL121" s="1"/>
  <c r="AA125" i="650"/>
  <c r="Z365"/>
  <c r="Z364"/>
  <c r="AE170"/>
  <c r="AB135"/>
  <c r="AL131" i="647"/>
  <c r="AB208" i="650"/>
  <c r="AA209"/>
  <c r="AA486" s="1"/>
  <c r="AA487" s="1"/>
  <c r="AB146"/>
  <c r="AL142" i="647"/>
  <c r="AB112" i="650"/>
  <c r="AL108" i="647"/>
  <c r="AC172" i="650"/>
  <c r="AB72"/>
  <c r="AL66" i="647"/>
  <c r="AB95" i="650"/>
  <c r="AL91" i="647"/>
  <c r="AB136" i="650"/>
  <c r="AL132" i="647"/>
  <c r="AJ153"/>
  <c r="AK67"/>
  <c r="AB169" i="650"/>
  <c r="AA173"/>
  <c r="Z373"/>
  <c r="Z372"/>
  <c r="AB94"/>
  <c r="AL90" i="647"/>
  <c r="AA96" i="650"/>
  <c r="AB152"/>
  <c r="AL148" i="647"/>
  <c r="Z412" i="650"/>
  <c r="Z413"/>
  <c r="Z414"/>
  <c r="AB81"/>
  <c r="AL75" i="647"/>
  <c r="AA83" i="650"/>
  <c r="AB82"/>
  <c r="AL76" i="647"/>
  <c r="AB87" i="650"/>
  <c r="AL81" i="647"/>
  <c r="AB35" i="650"/>
  <c r="AM29" i="647" s="1"/>
  <c r="AA159" i="650"/>
  <c r="AA37"/>
  <c r="Z334"/>
  <c r="Z335"/>
  <c r="K1222" i="3"/>
  <c r="AC490" i="650"/>
  <c r="AC491" s="1"/>
  <c r="AS213"/>
  <c r="AS212" s="1"/>
  <c r="AA331"/>
  <c r="AB341" i="666"/>
  <c r="O32" i="125"/>
  <c r="O123" i="520" s="1"/>
  <c r="G123"/>
  <c r="H32" i="125"/>
  <c r="H123" i="520" s="1"/>
  <c r="AC510" i="650"/>
  <c r="AD63" i="666"/>
  <c r="AD90" s="1"/>
  <c r="AE61"/>
  <c r="AC339"/>
  <c r="AC340"/>
  <c r="K32" i="125"/>
  <c r="K123" i="520" s="1"/>
  <c r="L32" i="125"/>
  <c r="L123" i="520" s="1"/>
  <c r="I32" i="125"/>
  <c r="I123" i="520" s="1"/>
  <c r="N32" i="125"/>
  <c r="N123" i="520" s="1"/>
  <c r="M32" i="125"/>
  <c r="M123" i="520" s="1"/>
  <c r="J32" i="125"/>
  <c r="J123" i="520" s="1"/>
  <c r="AB305" i="650"/>
  <c r="Z494" i="666"/>
  <c r="Y498" i="650"/>
  <c r="Y505" i="666"/>
  <c r="Y498"/>
  <c r="Y533" i="650"/>
  <c r="AD241" i="666"/>
  <c r="AD518" s="1"/>
  <c r="AD519" s="1"/>
  <c r="AE240"/>
  <c r="Y505" i="650"/>
  <c r="AD364" i="666"/>
  <c r="AD365"/>
  <c r="AE88"/>
  <c r="AF86"/>
  <c r="AD241" i="650"/>
  <c r="AD518" s="1"/>
  <c r="AD519" s="1"/>
  <c r="AC366" i="666"/>
  <c r="AD508" i="650"/>
  <c r="AD509"/>
  <c r="AM115" i="647"/>
  <c r="AM62"/>
  <c r="Z503" i="666"/>
  <c r="Z504"/>
  <c r="Z502"/>
  <c r="Z501"/>
  <c r="AA255" i="650"/>
  <c r="AA272"/>
  <c r="AA269"/>
  <c r="AA220"/>
  <c r="AA494" s="1"/>
  <c r="AA227"/>
  <c r="AA501" s="1"/>
  <c r="AM47" i="647"/>
  <c r="AB303" i="650"/>
  <c r="AB223" i="666"/>
  <c r="AA227"/>
  <c r="Z495" i="650"/>
  <c r="Z496"/>
  <c r="Z497"/>
  <c r="Z501"/>
  <c r="Z503"/>
  <c r="Z504"/>
  <c r="Z502"/>
  <c r="AA262"/>
  <c r="AA536" s="1"/>
  <c r="AE160" i="666"/>
  <c r="AB340" i="650"/>
  <c r="AB341" s="1"/>
  <c r="Z495" i="666"/>
  <c r="Z496"/>
  <c r="Y540"/>
  <c r="AB258"/>
  <c r="AA262"/>
  <c r="AA272"/>
  <c r="AB219"/>
  <c r="Y540" i="650"/>
  <c r="Z532" i="666"/>
  <c r="Z530"/>
  <c r="Z531"/>
  <c r="Z529"/>
  <c r="Z530" i="650"/>
  <c r="Z532"/>
  <c r="Z531"/>
  <c r="Z537" i="666"/>
  <c r="Z538"/>
  <c r="Z536"/>
  <c r="Z539"/>
  <c r="AB302" i="650"/>
  <c r="Z536"/>
  <c r="Z537"/>
  <c r="Z539"/>
  <c r="Z538"/>
  <c r="AB216" i="666"/>
  <c r="AA220"/>
  <c r="AA269"/>
  <c r="AA255"/>
  <c r="AB251"/>
  <c r="Y533"/>
  <c r="AD213" i="650"/>
  <c r="AN229" i="4"/>
  <c r="AK231" i="650"/>
  <c r="AL231" s="1"/>
  <c r="AM231" s="1"/>
  <c r="AN231" s="1"/>
  <c r="AO231" s="1"/>
  <c r="AP231" s="1"/>
  <c r="AQ231" s="1"/>
  <c r="AR231" s="1"/>
  <c r="AS231" s="1"/>
  <c r="AT231" s="1"/>
  <c r="AU231" s="1"/>
  <c r="AV231" s="1"/>
  <c r="AW231" s="1"/>
  <c r="AN243" i="4"/>
  <c r="AK245" i="650"/>
  <c r="AL245" s="1"/>
  <c r="AA309"/>
  <c r="AN182" i="4"/>
  <c r="AK184" i="650"/>
  <c r="AN24" i="4"/>
  <c r="AK26" i="650"/>
  <c r="AR359" i="3"/>
  <c r="AB295" i="650"/>
  <c r="AB298" s="1"/>
  <c r="AB344"/>
  <c r="AB346" s="1"/>
  <c r="AA409"/>
  <c r="AN56" i="647"/>
  <c r="AN114"/>
  <c r="AA397" i="650"/>
  <c r="AB408"/>
  <c r="AB406"/>
  <c r="AB407"/>
  <c r="AN70" i="647"/>
  <c r="AB307" i="650"/>
  <c r="AB304"/>
  <c r="AM25" i="647"/>
  <c r="AB158" i="650"/>
  <c r="AM14" i="647"/>
  <c r="AD28" i="650"/>
  <c r="AN55" i="647"/>
  <c r="AC63" i="650"/>
  <c r="AC339" s="1"/>
  <c r="AB395"/>
  <c r="AB396"/>
  <c r="AN61" i="647"/>
  <c r="AN125"/>
  <c r="AN126"/>
  <c r="AD24" i="650"/>
  <c r="AD27"/>
  <c r="AD25"/>
  <c r="AM127" i="647"/>
  <c r="AN124"/>
  <c r="AC131" i="650"/>
  <c r="AN11" i="647"/>
  <c r="AD17" i="650"/>
  <c r="AC20"/>
  <c r="AC295" s="1"/>
  <c r="AN34" i="647"/>
  <c r="AD23" i="650"/>
  <c r="AC31"/>
  <c r="AC306" s="1"/>
  <c r="AN60" i="647"/>
  <c r="AC68" i="650"/>
  <c r="AC344" s="1"/>
  <c r="AN12" i="647"/>
  <c r="AD18" i="650"/>
  <c r="AB306"/>
  <c r="AM57" i="647"/>
  <c r="AN113"/>
  <c r="AC119" i="650"/>
  <c r="AC451" i="666"/>
  <c r="AB330" i="650"/>
  <c r="AB331" s="1"/>
  <c r="AN120" i="647"/>
  <c r="AN46"/>
  <c r="AC53" i="650"/>
  <c r="AC326" s="1"/>
  <c r="AN42" i="647"/>
  <c r="AN118"/>
  <c r="M22" i="5"/>
  <c r="AD320" i="666"/>
  <c r="AR331" i="3"/>
  <c r="R676" i="520"/>
  <c r="AC431" i="666"/>
  <c r="AC331"/>
  <c r="AC409"/>
  <c r="AD248" i="650"/>
  <c r="AD522" s="1"/>
  <c r="AF128" i="666"/>
  <c r="AE131"/>
  <c r="AC356"/>
  <c r="AE244"/>
  <c r="AD248"/>
  <c r="AD354"/>
  <c r="AD355"/>
  <c r="AC522"/>
  <c r="AC525"/>
  <c r="AC524"/>
  <c r="AC523"/>
  <c r="AE78"/>
  <c r="AF76"/>
  <c r="AB526"/>
  <c r="AC523" i="650"/>
  <c r="AC525"/>
  <c r="AC524"/>
  <c r="AD408" i="666"/>
  <c r="AD407"/>
  <c r="AD406"/>
  <c r="AB526" i="650"/>
  <c r="AD515" i="666"/>
  <c r="AD418"/>
  <c r="AD420" s="1"/>
  <c r="AF165"/>
  <c r="AE166"/>
  <c r="AE443" s="1"/>
  <c r="AE444" s="1"/>
  <c r="AF230"/>
  <c r="AE232"/>
  <c r="AE508" s="1"/>
  <c r="AC403"/>
  <c r="AD508"/>
  <c r="AD510" s="1"/>
  <c r="AE209"/>
  <c r="AE486" s="1"/>
  <c r="AE487" s="1"/>
  <c r="AF208"/>
  <c r="AF213"/>
  <c r="AG212"/>
  <c r="AR236" i="3"/>
  <c r="AR330"/>
  <c r="W458" i="666"/>
  <c r="AD307"/>
  <c r="AD326"/>
  <c r="AD331" s="1"/>
  <c r="AG236"/>
  <c r="AF237"/>
  <c r="AE513"/>
  <c r="AE514"/>
  <c r="AF140"/>
  <c r="AE142"/>
  <c r="AE419" s="1"/>
  <c r="AE412"/>
  <c r="AE413"/>
  <c r="AC392"/>
  <c r="AE395"/>
  <c r="AE396"/>
  <c r="AF72"/>
  <c r="AF73" s="1"/>
  <c r="AF349" s="1"/>
  <c r="AF122"/>
  <c r="AE125"/>
  <c r="AF111"/>
  <c r="AE114"/>
  <c r="AF119"/>
  <c r="AG117"/>
  <c r="AG71"/>
  <c r="AF105"/>
  <c r="AE108"/>
  <c r="AE383" s="1"/>
  <c r="AF136"/>
  <c r="AE414"/>
  <c r="AE73"/>
  <c r="AE349" s="1"/>
  <c r="AG134"/>
  <c r="AD385"/>
  <c r="AD384"/>
  <c r="AD415"/>
  <c r="AA440"/>
  <c r="AC386"/>
  <c r="AD400"/>
  <c r="AD402"/>
  <c r="AD401"/>
  <c r="AD391"/>
  <c r="AD390"/>
  <c r="AD389"/>
  <c r="AC309"/>
  <c r="AD217"/>
  <c r="AE187" i="650"/>
  <c r="AD260" i="666"/>
  <c r="AF463"/>
  <c r="AF464"/>
  <c r="AF461"/>
  <c r="AF462"/>
  <c r="AF170"/>
  <c r="AE424"/>
  <c r="AE423"/>
  <c r="AD426"/>
  <c r="AD430"/>
  <c r="AD429"/>
  <c r="AD155"/>
  <c r="AD161" s="1"/>
  <c r="AD449"/>
  <c r="AD450"/>
  <c r="AD259"/>
  <c r="AK184"/>
  <c r="AJ184"/>
  <c r="AJ187" s="1"/>
  <c r="AG187"/>
  <c r="AG147"/>
  <c r="AF148"/>
  <c r="AF425" s="1"/>
  <c r="AF48"/>
  <c r="AE53"/>
  <c r="AE330" s="1"/>
  <c r="AF151"/>
  <c r="AE153"/>
  <c r="AE430" s="1"/>
  <c r="AF169"/>
  <c r="AE173"/>
  <c r="AE447" s="1"/>
  <c r="AD254"/>
  <c r="AD253"/>
  <c r="AE261"/>
  <c r="AE465"/>
  <c r="AD252"/>
  <c r="AD462" i="650"/>
  <c r="AD463"/>
  <c r="AD461"/>
  <c r="AD464"/>
  <c r="AD226" i="666"/>
  <c r="AD224"/>
  <c r="AG172"/>
  <c r="AC465" i="650"/>
  <c r="AD448" i="666"/>
  <c r="AR234" i="3"/>
  <c r="L639"/>
  <c r="L1222" s="1"/>
  <c r="AR348"/>
  <c r="M366"/>
  <c r="N13" i="5" s="1"/>
  <c r="M370" i="3"/>
  <c r="M371"/>
  <c r="M372"/>
  <c r="I831"/>
  <c r="E815" i="6"/>
  <c r="M817" i="3"/>
  <c r="M833" s="1"/>
  <c r="I830"/>
  <c r="E830" i="6" s="1"/>
  <c r="M327" i="3"/>
  <c r="M323"/>
  <c r="AF334" i="666"/>
  <c r="M203" i="3"/>
  <c r="M200"/>
  <c r="AG218" i="666"/>
  <c r="AG24"/>
  <c r="X457"/>
  <c r="X194"/>
  <c r="X281" s="1"/>
  <c r="X456"/>
  <c r="X193"/>
  <c r="AF345"/>
  <c r="AG67"/>
  <c r="M309" i="6"/>
  <c r="N309"/>
  <c r="I330"/>
  <c r="J330" s="1"/>
  <c r="J309"/>
  <c r="AJ82" i="666"/>
  <c r="AK82"/>
  <c r="G355" i="6"/>
  <c r="E355" s="1"/>
  <c r="E339"/>
  <c r="AD296" i="666"/>
  <c r="AJ56"/>
  <c r="G372" i="6"/>
  <c r="E372" s="1"/>
  <c r="E207"/>
  <c r="B36" i="1"/>
  <c r="O9" i="3" s="1"/>
  <c r="P6" i="5" s="1"/>
  <c r="I3" i="33"/>
  <c r="AF42" i="666"/>
  <c r="AG40"/>
  <c r="AD158"/>
  <c r="AD303"/>
  <c r="AD304"/>
  <c r="AD305"/>
  <c r="AD302"/>
  <c r="AD306"/>
  <c r="Y176"/>
  <c r="Y179"/>
  <c r="Y181"/>
  <c r="Y178"/>
  <c r="Y177"/>
  <c r="AJ184" i="650"/>
  <c r="AM182" i="4" s="1"/>
  <c r="AD314" i="666"/>
  <c r="AG246"/>
  <c r="X455"/>
  <c r="X192"/>
  <c r="Y27" i="661"/>
  <c r="AK278" i="666"/>
  <c r="AK197"/>
  <c r="W278"/>
  <c r="J131" i="6"/>
  <c r="I206"/>
  <c r="M131"/>
  <c r="N131"/>
  <c r="T4" i="5"/>
  <c r="T6" i="3"/>
  <c r="AG100" i="666"/>
  <c r="AG102" s="1"/>
  <c r="AE20"/>
  <c r="AE295" s="1"/>
  <c r="AF17"/>
  <c r="AJ130"/>
  <c r="AK130"/>
  <c r="AG247"/>
  <c r="AG225"/>
  <c r="E205" i="6"/>
  <c r="G370"/>
  <c r="E370" s="1"/>
  <c r="P5" i="5"/>
  <c r="O1" i="3"/>
  <c r="Y42" i="6"/>
  <c r="Y43" s="1"/>
  <c r="W41"/>
  <c r="G41" i="125" s="1"/>
  <c r="W281" i="666"/>
  <c r="AK281"/>
  <c r="AJ26" i="650"/>
  <c r="AM24" i="4" s="1"/>
  <c r="AC162" i="666"/>
  <c r="AC436" s="1"/>
  <c r="AE166" i="650"/>
  <c r="AE443" s="1"/>
  <c r="AE444" s="1"/>
  <c r="AJ231"/>
  <c r="AM229" i="4" s="1"/>
  <c r="Z180" i="666"/>
  <c r="G17" i="20"/>
  <c r="R22" i="1" s="1"/>
  <c r="AF35" i="666"/>
  <c r="AE37"/>
  <c r="AE314" s="1"/>
  <c r="AD346"/>
  <c r="AG18"/>
  <c r="AF36"/>
  <c r="AJ66"/>
  <c r="AG68"/>
  <c r="AF347" s="1"/>
  <c r="AK66"/>
  <c r="AG28"/>
  <c r="AK113"/>
  <c r="AJ113"/>
  <c r="Y27" i="634"/>
  <c r="AF335" i="666"/>
  <c r="AG57"/>
  <c r="AG58" s="1"/>
  <c r="AK94"/>
  <c r="AG96"/>
  <c r="AG372" s="1"/>
  <c r="AJ94"/>
  <c r="AJ96" s="1"/>
  <c r="G90" i="614"/>
  <c r="I90" i="521" s="1"/>
  <c r="I91" s="1"/>
  <c r="J17" i="126" s="1"/>
  <c r="H91" i="614"/>
  <c r="G371" i="6"/>
  <c r="E371" s="1"/>
  <c r="E206"/>
  <c r="AE379" i="666"/>
  <c r="AE377"/>
  <c r="K27" i="14"/>
  <c r="M27"/>
  <c r="M1095" i="3"/>
  <c r="M1124"/>
  <c r="M1211" s="1"/>
  <c r="M1241" s="1"/>
  <c r="M635"/>
  <c r="I339" i="6"/>
  <c r="I353"/>
  <c r="J353" s="1"/>
  <c r="J334"/>
  <c r="AE378" i="666"/>
  <c r="AG83"/>
  <c r="AG360" s="1"/>
  <c r="AJ81"/>
  <c r="AK81"/>
  <c r="N329" i="3"/>
  <c r="N326"/>
  <c r="N330"/>
  <c r="N1088"/>
  <c r="N1094" s="1"/>
  <c r="N1127" s="1"/>
  <c r="N1214" s="1"/>
  <c r="N201"/>
  <c r="N324"/>
  <c r="N327"/>
  <c r="N368" s="1"/>
  <c r="N512" s="1"/>
  <c r="N325"/>
  <c r="N365" s="1"/>
  <c r="N331"/>
  <c r="N206"/>
  <c r="N207"/>
  <c r="N1092"/>
  <c r="N1125" s="1"/>
  <c r="N1212" s="1"/>
  <c r="N1242" s="1"/>
  <c r="N202"/>
  <c r="N323"/>
  <c r="N363" s="1"/>
  <c r="N205"/>
  <c r="N1093"/>
  <c r="N1126" s="1"/>
  <c r="N1213" s="1"/>
  <c r="N1243" s="1"/>
  <c r="N1091"/>
  <c r="AD295" i="666"/>
  <c r="M34" i="5"/>
  <c r="M52"/>
  <c r="M57" s="1"/>
  <c r="L1130" i="3"/>
  <c r="L1217" s="1"/>
  <c r="I359" i="6"/>
  <c r="J359" s="1"/>
  <c r="J341"/>
  <c r="N341"/>
  <c r="I357"/>
  <c r="J357" s="1"/>
  <c r="M341"/>
  <c r="AR206" i="3"/>
  <c r="AJ99" i="666"/>
  <c r="AK99"/>
  <c r="M23" i="6"/>
  <c r="I207"/>
  <c r="J23"/>
  <c r="I205"/>
  <c r="N23"/>
  <c r="AR353" i="3"/>
  <c r="U38" i="1"/>
  <c r="E37"/>
  <c r="P8" i="3" s="1"/>
  <c r="F37" i="1"/>
  <c r="AE319" i="666"/>
  <c r="AE320" s="1"/>
  <c r="AR357" i="3"/>
  <c r="N246" i="6"/>
  <c r="J246"/>
  <c r="I331"/>
  <c r="J331" s="1"/>
  <c r="I329"/>
  <c r="M246"/>
  <c r="AR329" i="3"/>
  <c r="AE346" i="666"/>
  <c r="AD443" i="650"/>
  <c r="AD444" s="1"/>
  <c r="AJ124" i="666"/>
  <c r="AK124"/>
  <c r="M350" i="6"/>
  <c r="N350"/>
  <c r="J350"/>
  <c r="I358"/>
  <c r="J358" s="1"/>
  <c r="AD313" i="666"/>
  <c r="L200" i="3"/>
  <c r="L363" s="1"/>
  <c r="M11" i="5" s="1"/>
  <c r="L21" i="3"/>
  <c r="AL34" i="33"/>
  <c r="AM35"/>
  <c r="AE334" i="666"/>
  <c r="AF344"/>
  <c r="X454"/>
  <c r="X191"/>
  <c r="AE335"/>
  <c r="AF373"/>
  <c r="AF374" s="1"/>
  <c r="AJ245" i="650"/>
  <c r="AM243" i="4" s="1"/>
  <c r="M364" i="3"/>
  <c r="N12" i="5" s="1"/>
  <c r="M636" i="3"/>
  <c r="N21" i="5" s="1"/>
  <c r="AR358" i="3"/>
  <c r="AB439" i="666"/>
  <c r="AB438"/>
  <c r="AB437"/>
  <c r="AF359"/>
  <c r="AF361" s="1"/>
  <c r="AG245"/>
  <c r="N217" i="6"/>
  <c r="J217"/>
  <c r="I234"/>
  <c r="J234" s="1"/>
  <c r="I236"/>
  <c r="J236" s="1"/>
  <c r="M217"/>
  <c r="T266" i="650"/>
  <c r="T272"/>
  <c r="T281" s="1"/>
  <c r="I348" i="6"/>
  <c r="J348" s="1"/>
  <c r="J343"/>
  <c r="AF102" i="666"/>
  <c r="AF29"/>
  <c r="AK62"/>
  <c r="AJ62"/>
  <c r="AE31"/>
  <c r="AE307" s="1"/>
  <c r="AF23"/>
  <c r="AJ27"/>
  <c r="AK27"/>
  <c r="U32" i="125" l="1"/>
  <c r="J207" i="6"/>
  <c r="I209"/>
  <c r="J209" s="1"/>
  <c r="Z436" i="650"/>
  <c r="AL31" i="647"/>
  <c r="Z451" i="650"/>
  <c r="Y440"/>
  <c r="Z437"/>
  <c r="Z439"/>
  <c r="AL104" i="647"/>
  <c r="Z356" i="650"/>
  <c r="M84" i="524"/>
  <c r="U84" s="1"/>
  <c r="M119"/>
  <c r="Q24" i="522"/>
  <c r="R24"/>
  <c r="J130" i="521"/>
  <c r="J95"/>
  <c r="F120" i="524"/>
  <c r="V25" i="522"/>
  <c r="F85" i="524"/>
  <c r="Q85" s="1"/>
  <c r="F96" i="521"/>
  <c r="G96" s="1"/>
  <c r="G97" s="1"/>
  <c r="O25" i="522"/>
  <c r="O85" i="524"/>
  <c r="F131" i="521"/>
  <c r="G131" s="1"/>
  <c r="G132" s="1"/>
  <c r="I20" i="126"/>
  <c r="S36" i="124" s="1"/>
  <c r="I15" i="126"/>
  <c r="S26" i="124" s="1"/>
  <c r="I28" i="126"/>
  <c r="S46" i="124" s="1"/>
  <c r="A28" i="522"/>
  <c r="M27"/>
  <c r="AK86" i="647"/>
  <c r="AL92"/>
  <c r="AL138"/>
  <c r="AL77"/>
  <c r="Z374" i="650"/>
  <c r="Z420"/>
  <c r="Z386"/>
  <c r="AC41"/>
  <c r="AB42"/>
  <c r="AM35" i="647"/>
  <c r="AM36" s="1"/>
  <c r="AA354" i="650"/>
  <c r="AA355"/>
  <c r="AC77"/>
  <c r="AM71" i="647"/>
  <c r="AM72" s="1"/>
  <c r="AB78" i="650"/>
  <c r="Z361"/>
  <c r="Z426"/>
  <c r="AA318"/>
  <c r="AA319"/>
  <c r="Z320"/>
  <c r="Z336"/>
  <c r="AA313"/>
  <c r="AA90"/>
  <c r="AA314"/>
  <c r="AA360"/>
  <c r="AA359"/>
  <c r="AC81"/>
  <c r="AM75" i="647"/>
  <c r="AB83" i="650"/>
  <c r="AA373"/>
  <c r="AA372"/>
  <c r="AC94"/>
  <c r="AM90" i="647"/>
  <c r="AB96" i="650"/>
  <c r="AC169"/>
  <c r="AB173"/>
  <c r="AB447" s="1"/>
  <c r="Z366"/>
  <c r="AA401"/>
  <c r="AA400"/>
  <c r="AA402"/>
  <c r="AC123"/>
  <c r="AB125"/>
  <c r="AM119" i="647"/>
  <c r="AM121" s="1"/>
  <c r="Z403" i="650"/>
  <c r="Z380"/>
  <c r="AA418"/>
  <c r="AA419"/>
  <c r="AC140"/>
  <c r="AB142"/>
  <c r="AM136" i="647"/>
  <c r="AA383" i="650"/>
  <c r="AA384"/>
  <c r="AA385"/>
  <c r="AL144" i="647"/>
  <c r="AL110"/>
  <c r="AC111" i="650"/>
  <c r="AB114"/>
  <c r="AM107" i="647"/>
  <c r="Z392" i="650"/>
  <c r="AL52" i="647"/>
  <c r="AC56" i="650"/>
  <c r="AM50" i="647"/>
  <c r="AB58" i="650"/>
  <c r="Z315"/>
  <c r="AC101"/>
  <c r="AM97" i="647"/>
  <c r="AC107" i="650"/>
  <c r="AM103" i="647"/>
  <c r="AA413" i="650"/>
  <c r="AA414"/>
  <c r="AA412"/>
  <c r="AK153" i="647"/>
  <c r="AA349" i="650"/>
  <c r="AA350"/>
  <c r="AC71"/>
  <c r="AB73"/>
  <c r="AM65" i="647"/>
  <c r="Z351" i="650"/>
  <c r="AA429"/>
  <c r="AA155"/>
  <c r="AA161" s="1"/>
  <c r="AA430"/>
  <c r="Z431"/>
  <c r="AA365"/>
  <c r="AA364"/>
  <c r="AA379"/>
  <c r="AA377"/>
  <c r="AA378"/>
  <c r="AC35"/>
  <c r="AN29" i="647" s="1"/>
  <c r="AB37" i="650"/>
  <c r="AB159"/>
  <c r="AC87"/>
  <c r="AM81" i="647"/>
  <c r="AC82" i="650"/>
  <c r="AM76" i="647"/>
  <c r="Z415" i="650"/>
  <c r="AC152"/>
  <c r="AM148" i="647"/>
  <c r="AA447" i="650"/>
  <c r="AA448"/>
  <c r="AA449"/>
  <c r="AA450"/>
  <c r="AC136"/>
  <c r="AM132" i="647"/>
  <c r="AC95" i="650"/>
  <c r="AM91" i="647"/>
  <c r="AC72" i="650"/>
  <c r="AM66" i="647"/>
  <c r="AD172" i="650"/>
  <c r="AC112"/>
  <c r="AM108" i="647"/>
  <c r="AC146" i="650"/>
  <c r="AM142" i="647"/>
  <c r="AC208" i="650"/>
  <c r="AB209"/>
  <c r="AB486" s="1"/>
  <c r="AB487" s="1"/>
  <c r="AC135"/>
  <c r="AM131" i="647"/>
  <c r="AF170" i="650"/>
  <c r="AC105"/>
  <c r="AB108"/>
  <c r="AM101" i="647"/>
  <c r="AA423" i="650"/>
  <c r="AA425"/>
  <c r="AA424"/>
  <c r="AC145"/>
  <c r="AB148"/>
  <c r="AM141" i="647"/>
  <c r="AA389" i="650"/>
  <c r="AA391"/>
  <c r="AA390"/>
  <c r="AC141"/>
  <c r="AM137" i="647"/>
  <c r="AE171" i="650"/>
  <c r="AC113"/>
  <c r="AM109" i="647"/>
  <c r="AC147" i="650"/>
  <c r="AM143" i="647"/>
  <c r="AC100" i="650"/>
  <c r="AM96" i="647"/>
  <c r="AC106" i="650"/>
  <c r="AM102" i="647"/>
  <c r="AC57" i="650"/>
  <c r="AM51" i="647"/>
  <c r="AA335" i="650"/>
  <c r="AA334"/>
  <c r="AL133" i="647"/>
  <c r="AC134" i="650"/>
  <c r="AB137"/>
  <c r="AM130" i="647"/>
  <c r="AC36" i="650"/>
  <c r="AN30" i="647" s="1"/>
  <c r="AB160" i="650"/>
  <c r="AL67" i="647"/>
  <c r="AL149"/>
  <c r="AC151" i="650"/>
  <c r="AM147" i="647"/>
  <c r="AB153" i="650"/>
  <c r="AL82" i="647"/>
  <c r="AC86" i="650"/>
  <c r="AM80" i="647"/>
  <c r="AB88" i="650"/>
  <c r="AL98" i="647"/>
  <c r="AC99" i="650"/>
  <c r="AM95" i="647"/>
  <c r="AB102" i="650"/>
  <c r="AD490"/>
  <c r="AD491" s="1"/>
  <c r="AT213"/>
  <c r="AT212" s="1"/>
  <c r="AC341" i="666"/>
  <c r="AF346"/>
  <c r="AF61"/>
  <c r="AF159" s="1"/>
  <c r="AE63"/>
  <c r="AE90" s="1"/>
  <c r="AD339"/>
  <c r="AD340"/>
  <c r="AD298"/>
  <c r="AE159"/>
  <c r="W123" i="520"/>
  <c r="P32" i="125"/>
  <c r="R32" s="1"/>
  <c r="AD366" i="666"/>
  <c r="AF375"/>
  <c r="Z498"/>
  <c r="Z533" i="650"/>
  <c r="AD510"/>
  <c r="AJ83" i="666"/>
  <c r="AE364"/>
  <c r="AE365"/>
  <c r="AE508" i="650"/>
  <c r="AE509"/>
  <c r="AE241" i="666"/>
  <c r="AE518" s="1"/>
  <c r="AE519" s="1"/>
  <c r="AF240"/>
  <c r="AG86"/>
  <c r="AG88" s="1"/>
  <c r="Z367" s="1"/>
  <c r="AF88"/>
  <c r="AE241" i="650"/>
  <c r="AC296"/>
  <c r="AC298" s="1"/>
  <c r="AB309"/>
  <c r="AC219" i="666"/>
  <c r="AB272"/>
  <c r="AA530" i="650"/>
  <c r="AA529"/>
  <c r="AA532"/>
  <c r="AA531"/>
  <c r="AB255" i="666"/>
  <c r="AC251"/>
  <c r="Z540" i="650"/>
  <c r="Z533" i="666"/>
  <c r="AB227" i="650"/>
  <c r="AB255"/>
  <c r="AF160" i="666"/>
  <c r="AA531"/>
  <c r="AA529"/>
  <c r="AA530"/>
  <c r="AA532"/>
  <c r="AA539"/>
  <c r="AA538"/>
  <c r="AA536"/>
  <c r="AA537"/>
  <c r="AA537" i="650"/>
  <c r="AA538"/>
  <c r="AA539"/>
  <c r="Z498"/>
  <c r="AA504"/>
  <c r="AA502"/>
  <c r="AA503"/>
  <c r="Z505" i="666"/>
  <c r="AB262" i="650"/>
  <c r="AB220"/>
  <c r="AB269"/>
  <c r="X458" i="666"/>
  <c r="AB220"/>
  <c r="AB497" s="1"/>
  <c r="AB269"/>
  <c r="AC216"/>
  <c r="AA503"/>
  <c r="AA504"/>
  <c r="AA502"/>
  <c r="AA501"/>
  <c r="AN47" i="647"/>
  <c r="AD315" i="666"/>
  <c r="Z540"/>
  <c r="AB272" i="650"/>
  <c r="AC258" i="666"/>
  <c r="AB262"/>
  <c r="AA497" i="650"/>
  <c r="AA496"/>
  <c r="AA495"/>
  <c r="AA496" i="666"/>
  <c r="AA497"/>
  <c r="AA494"/>
  <c r="AA495"/>
  <c r="AC223"/>
  <c r="AB227"/>
  <c r="Z505" i="650"/>
  <c r="AN62" i="647"/>
  <c r="AN127"/>
  <c r="AN14"/>
  <c r="AN57"/>
  <c r="AD309" i="666"/>
  <c r="AR371" i="3"/>
  <c r="AE213" i="650"/>
  <c r="AD451" i="666"/>
  <c r="AN224" i="4"/>
  <c r="AK226" i="650"/>
  <c r="AN250" i="4"/>
  <c r="AK252" i="650"/>
  <c r="AN244" i="4"/>
  <c r="AK246" i="650"/>
  <c r="AL246" s="1"/>
  <c r="AR372" i="3"/>
  <c r="AB397" i="650"/>
  <c r="AO113" i="647"/>
  <c r="AD119" i="650"/>
  <c r="AC301"/>
  <c r="AE23"/>
  <c r="AD31"/>
  <c r="AD303" s="1"/>
  <c r="AO34" i="647"/>
  <c r="AO11"/>
  <c r="AE17" i="650"/>
  <c r="AD20"/>
  <c r="AD296" s="1"/>
  <c r="AC303"/>
  <c r="AC305"/>
  <c r="AC302"/>
  <c r="AO126" i="647"/>
  <c r="AO61"/>
  <c r="AB409" i="650"/>
  <c r="AO114" i="647"/>
  <c r="AO56"/>
  <c r="AC395" i="650"/>
  <c r="AC396"/>
  <c r="AO12" i="647"/>
  <c r="AE18" i="650"/>
  <c r="AO60" i="647"/>
  <c r="AD68" i="650"/>
  <c r="AD344" s="1"/>
  <c r="AN25" i="647"/>
  <c r="AC158" i="650"/>
  <c r="AC307"/>
  <c r="AC304"/>
  <c r="AC407"/>
  <c r="AC406"/>
  <c r="AD131"/>
  <c r="AO124" i="647"/>
  <c r="AE25" i="650"/>
  <c r="AE27"/>
  <c r="AE24"/>
  <c r="AC408"/>
  <c r="AO125" i="647"/>
  <c r="AC345" i="650"/>
  <c r="AC346" s="1"/>
  <c r="AO55" i="647"/>
  <c r="AD63" i="650"/>
  <c r="AD339" s="1"/>
  <c r="AE28"/>
  <c r="AO70" i="647"/>
  <c r="AN115"/>
  <c r="AC340" i="650"/>
  <c r="AC341" s="1"/>
  <c r="AO118" i="647"/>
  <c r="AC330" i="650"/>
  <c r="AC331" s="1"/>
  <c r="AO46" i="647"/>
  <c r="AO42"/>
  <c r="AD53" i="650"/>
  <c r="AD326" s="1"/>
  <c r="AO120" i="647"/>
  <c r="AR370" i="3"/>
  <c r="AR355"/>
  <c r="AD386" i="666"/>
  <c r="AC526" i="650"/>
  <c r="AE397" i="666"/>
  <c r="AE354"/>
  <c r="AE355"/>
  <c r="AC526"/>
  <c r="AD525"/>
  <c r="AD524"/>
  <c r="AD523"/>
  <c r="AD522"/>
  <c r="AG128"/>
  <c r="AF131"/>
  <c r="AE248"/>
  <c r="AF244"/>
  <c r="AE248" i="650"/>
  <c r="AD409" i="666"/>
  <c r="AF78"/>
  <c r="AG76"/>
  <c r="AD356"/>
  <c r="AE406"/>
  <c r="AE408"/>
  <c r="AE407"/>
  <c r="AD523" i="650"/>
  <c r="AD524"/>
  <c r="AD525"/>
  <c r="AE515" i="666"/>
  <c r="AK212"/>
  <c r="AG213"/>
  <c r="AF492" s="1"/>
  <c r="AJ212"/>
  <c r="AJ213" s="1"/>
  <c r="AG230"/>
  <c r="AF232"/>
  <c r="AF508" s="1"/>
  <c r="AF490"/>
  <c r="AF491" s="1"/>
  <c r="AF166"/>
  <c r="AG165"/>
  <c r="AG208"/>
  <c r="AF209"/>
  <c r="AE418"/>
  <c r="AE420" s="1"/>
  <c r="AE509"/>
  <c r="AE510" s="1"/>
  <c r="AG140"/>
  <c r="AF142"/>
  <c r="AF418" s="1"/>
  <c r="AF513"/>
  <c r="AF514"/>
  <c r="AD403"/>
  <c r="AJ236"/>
  <c r="AJ237" s="1"/>
  <c r="AK236"/>
  <c r="AG237"/>
  <c r="AG514" s="1"/>
  <c r="AD431"/>
  <c r="AE426"/>
  <c r="N371" i="3"/>
  <c r="AD465" i="650"/>
  <c r="AJ117" i="666"/>
  <c r="AJ119" s="1"/>
  <c r="AK117"/>
  <c r="AG119"/>
  <c r="AF398" s="1"/>
  <c r="AG111"/>
  <c r="AF114"/>
  <c r="AG72"/>
  <c r="AG73" s="1"/>
  <c r="AF350"/>
  <c r="AF351" s="1"/>
  <c r="AJ71"/>
  <c r="AK71"/>
  <c r="AF396"/>
  <c r="AE400"/>
  <c r="AE401"/>
  <c r="AE402"/>
  <c r="AJ134"/>
  <c r="AK134"/>
  <c r="AG136"/>
  <c r="AE384"/>
  <c r="AE385"/>
  <c r="AG122"/>
  <c r="AF125"/>
  <c r="AE415"/>
  <c r="AD392"/>
  <c r="AF137"/>
  <c r="AG105"/>
  <c r="AF108"/>
  <c r="AF395"/>
  <c r="AE390"/>
  <c r="AE389"/>
  <c r="AE391"/>
  <c r="AE350"/>
  <c r="AE351" s="1"/>
  <c r="AB440"/>
  <c r="AG359"/>
  <c r="AG361" s="1"/>
  <c r="AJ172"/>
  <c r="AK172"/>
  <c r="AF261"/>
  <c r="AE253"/>
  <c r="AG169"/>
  <c r="AF173"/>
  <c r="AF447" s="1"/>
  <c r="AE326"/>
  <c r="AE331" s="1"/>
  <c r="AG170"/>
  <c r="AF465"/>
  <c r="AE217"/>
  <c r="AE224"/>
  <c r="AE252"/>
  <c r="AG151"/>
  <c r="AF153"/>
  <c r="AF430" s="1"/>
  <c r="AF423"/>
  <c r="AF424"/>
  <c r="AE464" i="650"/>
  <c r="AE463"/>
  <c r="AE462"/>
  <c r="AE461"/>
  <c r="N366" i="3"/>
  <c r="O13" i="5" s="1"/>
  <c r="N364" i="3"/>
  <c r="O12" i="5" s="1"/>
  <c r="AE226" i="666"/>
  <c r="AE254"/>
  <c r="AF53"/>
  <c r="AG48"/>
  <c r="AK147"/>
  <c r="AJ147"/>
  <c r="AJ148" s="1"/>
  <c r="AG148"/>
  <c r="AG425" s="1"/>
  <c r="AG463"/>
  <c r="AG464"/>
  <c r="AG466"/>
  <c r="Y466"/>
  <c r="AB466"/>
  <c r="AK187"/>
  <c r="W466"/>
  <c r="Z466"/>
  <c r="AC466"/>
  <c r="AI187"/>
  <c r="AG188" s="1"/>
  <c r="X466"/>
  <c r="AA466"/>
  <c r="AD466"/>
  <c r="V466"/>
  <c r="AG461"/>
  <c r="AG462"/>
  <c r="AE466"/>
  <c r="AE259"/>
  <c r="AE155"/>
  <c r="AE161" s="1"/>
  <c r="AF466"/>
  <c r="AF187" i="650"/>
  <c r="AE301" i="666"/>
  <c r="AE336"/>
  <c r="AG344"/>
  <c r="AE449"/>
  <c r="AE450"/>
  <c r="AE429"/>
  <c r="AE431" s="1"/>
  <c r="AE448"/>
  <c r="AE260"/>
  <c r="N372" i="3"/>
  <c r="O11" i="5"/>
  <c r="N636" i="3"/>
  <c r="O21" i="5" s="1"/>
  <c r="N370" i="3"/>
  <c r="AK58" i="666"/>
  <c r="AG337"/>
  <c r="AI58"/>
  <c r="W337"/>
  <c r="V337"/>
  <c r="X337"/>
  <c r="Z337"/>
  <c r="Y337"/>
  <c r="AA337"/>
  <c r="AB337"/>
  <c r="AC337"/>
  <c r="AD337"/>
  <c r="AG334"/>
  <c r="AE337"/>
  <c r="AF337"/>
  <c r="M16" i="5"/>
  <c r="Q350" i="6"/>
  <c r="Q358" s="1"/>
  <c r="M358"/>
  <c r="E43" i="50"/>
  <c r="J329" i="6"/>
  <c r="U39" i="1"/>
  <c r="E38"/>
  <c r="Q8" i="3" s="1"/>
  <c r="F38" i="1"/>
  <c r="B38" s="1"/>
  <c r="D43" i="50"/>
  <c r="J205" i="6"/>
  <c r="I370"/>
  <c r="J370" s="1"/>
  <c r="AK102" i="666"/>
  <c r="AG381"/>
  <c r="AI102"/>
  <c r="AG103" s="1"/>
  <c r="AK103" s="1"/>
  <c r="V381"/>
  <c r="W381"/>
  <c r="X381"/>
  <c r="Z381"/>
  <c r="Y381"/>
  <c r="AA381"/>
  <c r="AB381"/>
  <c r="AC381"/>
  <c r="AG379"/>
  <c r="AD381"/>
  <c r="M359" i="6"/>
  <c r="M357"/>
  <c r="Q341"/>
  <c r="W23" i="634"/>
  <c r="W23" i="661"/>
  <c r="L27" i="14"/>
  <c r="AJ28" i="666"/>
  <c r="AK28"/>
  <c r="AK18"/>
  <c r="AJ18"/>
  <c r="AJ252" i="650"/>
  <c r="AM250" i="4" s="1"/>
  <c r="AG35" i="666"/>
  <c r="AF37"/>
  <c r="AF313" s="1"/>
  <c r="Z181"/>
  <c r="Z177"/>
  <c r="Z179"/>
  <c r="Z176"/>
  <c r="Z178"/>
  <c r="G124" i="520"/>
  <c r="AJ225" i="666"/>
  <c r="AK225"/>
  <c r="AF378"/>
  <c r="J206" i="6"/>
  <c r="I371"/>
  <c r="J371" s="1"/>
  <c r="AJ246" i="650"/>
  <c r="AM244" i="4" s="1"/>
  <c r="AD162" i="666"/>
  <c r="AD436" s="1"/>
  <c r="AF319"/>
  <c r="N330" i="6"/>
  <c r="U309"/>
  <c r="M368" i="3"/>
  <c r="M512" s="1"/>
  <c r="AL197" i="666"/>
  <c r="X278"/>
  <c r="I355" i="6"/>
  <c r="J355" s="1"/>
  <c r="J339"/>
  <c r="N52" i="5"/>
  <c r="N57" s="1"/>
  <c r="M1130" i="3"/>
  <c r="M1217" s="1"/>
  <c r="AE380" i="666"/>
  <c r="AG335"/>
  <c r="AK57"/>
  <c r="AJ57"/>
  <c r="AJ58" s="1"/>
  <c r="AJ226" i="650"/>
  <c r="AM224" i="4" s="1"/>
  <c r="H22" i="1"/>
  <c r="P22"/>
  <c r="L22"/>
  <c r="J22"/>
  <c r="N22"/>
  <c r="AF166" i="650"/>
  <c r="AF443" s="1"/>
  <c r="AF444" s="1"/>
  <c r="AC438" i="666"/>
  <c r="AC439"/>
  <c r="AC437"/>
  <c r="Y44" i="6"/>
  <c r="Y45" s="1"/>
  <c r="AF20" i="666"/>
  <c r="AF295" s="1"/>
  <c r="AG17"/>
  <c r="U4" i="5"/>
  <c r="U6" i="3"/>
  <c r="J39" i="5"/>
  <c r="J40" s="1"/>
  <c r="J43" s="1"/>
  <c r="J46" s="1"/>
  <c r="I1226" i="3"/>
  <c r="I1230" s="1"/>
  <c r="I1232" s="1"/>
  <c r="I1237" s="1"/>
  <c r="I933"/>
  <c r="AF362" i="666"/>
  <c r="Q309" i="6"/>
  <c r="Q330" s="1"/>
  <c r="M330"/>
  <c r="AG345" i="666"/>
  <c r="AJ67"/>
  <c r="AJ68" s="1"/>
  <c r="AK67"/>
  <c r="AK24"/>
  <c r="AJ24"/>
  <c r="AK245"/>
  <c r="AJ245"/>
  <c r="I204" i="521"/>
  <c r="B37" i="1"/>
  <c r="P9" i="3" s="1"/>
  <c r="Q6" i="5" s="1"/>
  <c r="H12" i="34"/>
  <c r="I372" i="6"/>
  <c r="J372" s="1"/>
  <c r="AG377" i="666"/>
  <c r="N359" i="6"/>
  <c r="T341"/>
  <c r="N357"/>
  <c r="W14" i="661"/>
  <c r="W14" i="634"/>
  <c r="AA180" i="666"/>
  <c r="T131" i="6"/>
  <c r="T206" s="1"/>
  <c r="N206"/>
  <c r="AJ246" i="666"/>
  <c r="AK246"/>
  <c r="Y455"/>
  <c r="Y192"/>
  <c r="Y457"/>
  <c r="Y194"/>
  <c r="Y281" s="1"/>
  <c r="AJ40"/>
  <c r="AJ42" s="1"/>
  <c r="AK40"/>
  <c r="AG42"/>
  <c r="AF321" s="1"/>
  <c r="N32" i="5"/>
  <c r="M892" i="3"/>
  <c r="M1223" s="1"/>
  <c r="AG29" i="666"/>
  <c r="AF31"/>
  <c r="AF307" s="1"/>
  <c r="AG23"/>
  <c r="AE158"/>
  <c r="AE304"/>
  <c r="AE303"/>
  <c r="AE305"/>
  <c r="AE306"/>
  <c r="AE302"/>
  <c r="AF381"/>
  <c r="AF379"/>
  <c r="AF377"/>
  <c r="M236" i="6"/>
  <c r="M234"/>
  <c r="Q217"/>
  <c r="N234"/>
  <c r="T217"/>
  <c r="N236"/>
  <c r="AM36" i="33"/>
  <c r="AL35"/>
  <c r="L203" i="3"/>
  <c r="L368" s="1"/>
  <c r="L512" s="1"/>
  <c r="L923" s="1"/>
  <c r="N358" i="6"/>
  <c r="T350"/>
  <c r="T358" s="1"/>
  <c r="M329"/>
  <c r="M331"/>
  <c r="Q246"/>
  <c r="N329"/>
  <c r="N331"/>
  <c r="T246"/>
  <c r="Q5" i="5"/>
  <c r="P1" i="3"/>
  <c r="T23" i="6"/>
  <c r="N205"/>
  <c r="N207"/>
  <c r="Q23"/>
  <c r="M205"/>
  <c r="M207"/>
  <c r="N1124" i="3"/>
  <c r="N1211" s="1"/>
  <c r="N1241" s="1"/>
  <c r="N1095"/>
  <c r="N635"/>
  <c r="AG362" i="666"/>
  <c r="AI83"/>
  <c r="AG84" s="1"/>
  <c r="AK84" s="1"/>
  <c r="AK83"/>
  <c r="W362"/>
  <c r="V362"/>
  <c r="X362"/>
  <c r="Y362"/>
  <c r="Z362"/>
  <c r="AA362"/>
  <c r="AB362"/>
  <c r="AC362"/>
  <c r="AD362"/>
  <c r="AE362"/>
  <c r="N20" i="5"/>
  <c r="M639" i="3"/>
  <c r="K28" i="14"/>
  <c r="L28" s="1"/>
  <c r="M28"/>
  <c r="AE381" i="666"/>
  <c r="G91" i="614"/>
  <c r="H92"/>
  <c r="AI96" i="666"/>
  <c r="AG97" s="1"/>
  <c r="AG375"/>
  <c r="AK96"/>
  <c r="W375"/>
  <c r="V375"/>
  <c r="X375"/>
  <c r="Y375"/>
  <c r="Z375"/>
  <c r="AA375"/>
  <c r="AB375"/>
  <c r="AC375"/>
  <c r="AD375"/>
  <c r="AG373"/>
  <c r="AG374" s="1"/>
  <c r="AE375"/>
  <c r="AG347"/>
  <c r="AK68"/>
  <c r="AI68"/>
  <c r="AG69" s="1"/>
  <c r="AK69" s="1"/>
  <c r="V347"/>
  <c r="W347"/>
  <c r="X347"/>
  <c r="Z347"/>
  <c r="Y347"/>
  <c r="AA347"/>
  <c r="AB347"/>
  <c r="AC347"/>
  <c r="AE347"/>
  <c r="AD347"/>
  <c r="AG36"/>
  <c r="AE313"/>
  <c r="AE315" s="1"/>
  <c r="O324" i="3"/>
  <c r="O1088"/>
  <c r="O1094" s="1"/>
  <c r="O1127" s="1"/>
  <c r="O1214" s="1"/>
  <c r="O206"/>
  <c r="O1093"/>
  <c r="O1126" s="1"/>
  <c r="O1213" s="1"/>
  <c r="O1243" s="1"/>
  <c r="O330"/>
  <c r="O1092"/>
  <c r="O1125" s="1"/>
  <c r="O1212" s="1"/>
  <c r="O1242" s="1"/>
  <c r="O205"/>
  <c r="O323"/>
  <c r="O329"/>
  <c r="O325"/>
  <c r="O365" s="1"/>
  <c r="O207"/>
  <c r="O327"/>
  <c r="O368" s="1"/>
  <c r="O512" s="1"/>
  <c r="O201"/>
  <c r="O331"/>
  <c r="O326"/>
  <c r="O1091"/>
  <c r="O202"/>
  <c r="AJ247" i="666"/>
  <c r="AK247"/>
  <c r="AE296"/>
  <c r="AE298" s="1"/>
  <c r="AK100"/>
  <c r="AJ100"/>
  <c r="AJ102" s="1"/>
  <c r="AG378"/>
  <c r="Q131" i="6"/>
  <c r="Q206" s="1"/>
  <c r="M206"/>
  <c r="Y456" i="666"/>
  <c r="Y193"/>
  <c r="Y454"/>
  <c r="Y191"/>
  <c r="AF318"/>
  <c r="AF320" s="1"/>
  <c r="W15" i="661"/>
  <c r="W15" i="634"/>
  <c r="AK218" i="666"/>
  <c r="AJ218"/>
  <c r="M363" i="3"/>
  <c r="N11" i="5" s="1"/>
  <c r="N16" s="1"/>
  <c r="AF336" i="666"/>
  <c r="Z440" i="650" l="1"/>
  <c r="AA315"/>
  <c r="AA356"/>
  <c r="Q25" i="522"/>
  <c r="M120" i="524"/>
  <c r="R25" i="522"/>
  <c r="J96" i="521"/>
  <c r="M85" i="524"/>
  <c r="U85" s="1"/>
  <c r="J131" i="521"/>
  <c r="AM133" i="647"/>
  <c r="F100" i="524"/>
  <c r="V27" i="522"/>
  <c r="O27"/>
  <c r="U119" i="524"/>
  <c r="Q119"/>
  <c r="AM149" i="647"/>
  <c r="M28" i="522"/>
  <c r="A29"/>
  <c r="A30" s="1"/>
  <c r="A31" s="1"/>
  <c r="A32" s="1"/>
  <c r="A33" s="1"/>
  <c r="A34" s="1"/>
  <c r="J28" i="126"/>
  <c r="T46" i="124" s="1"/>
  <c r="J15" i="126"/>
  <c r="T26" i="124" s="1"/>
  <c r="J20" i="126"/>
  <c r="T36" i="124" s="1"/>
  <c r="AA374" i="650"/>
  <c r="AA320"/>
  <c r="AM144" i="647"/>
  <c r="AM104"/>
  <c r="AB354" i="650"/>
  <c r="AB355"/>
  <c r="AD77"/>
  <c r="AN71" i="647"/>
  <c r="AN72" s="1"/>
  <c r="AC78" i="650"/>
  <c r="AB319"/>
  <c r="AB318"/>
  <c r="AM98" i="647"/>
  <c r="AM82"/>
  <c r="AL86"/>
  <c r="AA380" i="650"/>
  <c r="AA366"/>
  <c r="AA420"/>
  <c r="AD41"/>
  <c r="AN35" i="647"/>
  <c r="AN36" s="1"/>
  <c r="AC42" i="650"/>
  <c r="AB378"/>
  <c r="AB377"/>
  <c r="AB379"/>
  <c r="AD99"/>
  <c r="AC102"/>
  <c r="AN95" i="647"/>
  <c r="AB364" i="650"/>
  <c r="AB365"/>
  <c r="AD86"/>
  <c r="AC88"/>
  <c r="AN80" i="647"/>
  <c r="AB429" i="650"/>
  <c r="AB430"/>
  <c r="AB155"/>
  <c r="AB161" s="1"/>
  <c r="AB162" s="1"/>
  <c r="AD151"/>
  <c r="AC153"/>
  <c r="AN147" i="647"/>
  <c r="AD134" i="650"/>
  <c r="AN130" i="647"/>
  <c r="AC137" i="650"/>
  <c r="AA336"/>
  <c r="AA392"/>
  <c r="AB423"/>
  <c r="AB425"/>
  <c r="AA426"/>
  <c r="AB383"/>
  <c r="AB384"/>
  <c r="AB385"/>
  <c r="AB424"/>
  <c r="AD146"/>
  <c r="AN142" i="647"/>
  <c r="AD112" i="650"/>
  <c r="AN108" i="647"/>
  <c r="AE172" i="650"/>
  <c r="AD72"/>
  <c r="AN66" i="647"/>
  <c r="AD95" i="650"/>
  <c r="AN91" i="647"/>
  <c r="AD136" i="650"/>
  <c r="AN132" i="647"/>
  <c r="AA451" i="650"/>
  <c r="AD152"/>
  <c r="AN148" i="647"/>
  <c r="AM31"/>
  <c r="AA431" i="650"/>
  <c r="AM67" i="647"/>
  <c r="AD71" i="650"/>
  <c r="AN65" i="647"/>
  <c r="AC73" i="650"/>
  <c r="AA351"/>
  <c r="AA415"/>
  <c r="AD107"/>
  <c r="AN103" i="647"/>
  <c r="AD101" i="650"/>
  <c r="AN97" i="647"/>
  <c r="AB334" i="650"/>
  <c r="AB335"/>
  <c r="AD56"/>
  <c r="AC58"/>
  <c r="AN50" i="647"/>
  <c r="AB390" i="650"/>
  <c r="AB389"/>
  <c r="AB391"/>
  <c r="AA386"/>
  <c r="AB419"/>
  <c r="AB418"/>
  <c r="AD123"/>
  <c r="AN119" i="647"/>
  <c r="AN121" s="1"/>
  <c r="AC125" i="650"/>
  <c r="AA403"/>
  <c r="AB448"/>
  <c r="AB449"/>
  <c r="AB450"/>
  <c r="AB373"/>
  <c r="AB372"/>
  <c r="AD94"/>
  <c r="AN90" i="647"/>
  <c r="AC96" i="650"/>
  <c r="AM77" i="647"/>
  <c r="AA361" i="650"/>
  <c r="AL153" i="647"/>
  <c r="AD36" i="650"/>
  <c r="AO30" i="647" s="1"/>
  <c r="AC160" i="650"/>
  <c r="AB412"/>
  <c r="AB413"/>
  <c r="AB414"/>
  <c r="AD57"/>
  <c r="AN51" i="647"/>
  <c r="AD106" i="650"/>
  <c r="AN102" i="647"/>
  <c r="AD100" i="650"/>
  <c r="AN96" i="647"/>
  <c r="AD147" i="650"/>
  <c r="AN143" i="647"/>
  <c r="AD113" i="650"/>
  <c r="AN109" i="647"/>
  <c r="AF171" i="650"/>
  <c r="AD141"/>
  <c r="AN137" i="647"/>
  <c r="AD145" i="650"/>
  <c r="AN141" i="647"/>
  <c r="AC148" i="650"/>
  <c r="AD105"/>
  <c r="AN101" i="647"/>
  <c r="AC108" i="650"/>
  <c r="AG170"/>
  <c r="AD135"/>
  <c r="AN131" i="647"/>
  <c r="AD208" i="650"/>
  <c r="AC209"/>
  <c r="AC486" s="1"/>
  <c r="AC487" s="1"/>
  <c r="AD82"/>
  <c r="AN76" i="647"/>
  <c r="AD87" i="650"/>
  <c r="AN81" i="647"/>
  <c r="AB313" i="650"/>
  <c r="AB90"/>
  <c r="AB314"/>
  <c r="AD35"/>
  <c r="AO29" i="647" s="1"/>
  <c r="AC37" i="650"/>
  <c r="AC159"/>
  <c r="AA162"/>
  <c r="AA439" s="1"/>
  <c r="AB350"/>
  <c r="AB349"/>
  <c r="AM52" i="647"/>
  <c r="AM110"/>
  <c r="AD111" i="650"/>
  <c r="AN107" i="647"/>
  <c r="AC114" i="650"/>
  <c r="AM138" i="647"/>
  <c r="AD140" i="650"/>
  <c r="AC142"/>
  <c r="AN136" i="647"/>
  <c r="AB400" i="650"/>
  <c r="AB402"/>
  <c r="AB401"/>
  <c r="AD169"/>
  <c r="AC173"/>
  <c r="AC447" s="1"/>
  <c r="AM92" i="647"/>
  <c r="AB359" i="650"/>
  <c r="AB360"/>
  <c r="AD81"/>
  <c r="AN75" i="647"/>
  <c r="AC83" i="650"/>
  <c r="M923" i="3"/>
  <c r="AE490" i="650"/>
  <c r="AE491" s="1"/>
  <c r="AU213"/>
  <c r="AU212" s="1"/>
  <c r="AI88" i="666"/>
  <c r="AC367"/>
  <c r="AG367"/>
  <c r="AB367"/>
  <c r="AE339"/>
  <c r="AE340"/>
  <c r="AF63"/>
  <c r="AF90" s="1"/>
  <c r="AG61"/>
  <c r="AD341"/>
  <c r="Q123" i="520"/>
  <c r="R123" s="1"/>
  <c r="AE366" i="666"/>
  <c r="AF367"/>
  <c r="AE518" i="650"/>
  <c r="AE519" s="1"/>
  <c r="AA367" i="666"/>
  <c r="AK88"/>
  <c r="AD302" i="650"/>
  <c r="AO62" i="647"/>
  <c r="AA498" i="650"/>
  <c r="AF364" i="666"/>
  <c r="AF365"/>
  <c r="AK230" i="650"/>
  <c r="AL230" s="1"/>
  <c r="AN228" i="4"/>
  <c r="AJ230" i="650"/>
  <c r="AJ240"/>
  <c r="AF241"/>
  <c r="AF314" i="666"/>
  <c r="AF315" s="1"/>
  <c r="AE367"/>
  <c r="X367"/>
  <c r="AA505" i="650"/>
  <c r="AF508"/>
  <c r="AF509"/>
  <c r="AG240" i="666"/>
  <c r="AF241"/>
  <c r="AF518" s="1"/>
  <c r="AF519" s="1"/>
  <c r="AG365"/>
  <c r="V367"/>
  <c r="AE510" i="650"/>
  <c r="Y367" i="666"/>
  <c r="AD367"/>
  <c r="W367"/>
  <c r="AG364"/>
  <c r="AJ86"/>
  <c r="AJ88" s="1"/>
  <c r="AD306" i="650"/>
  <c r="AO57" i="647"/>
  <c r="AD305" i="650"/>
  <c r="AO14" i="647"/>
  <c r="M371" i="6"/>
  <c r="AC269" i="666"/>
  <c r="AC220"/>
  <c r="AD216"/>
  <c r="AC262" i="650"/>
  <c r="AA540"/>
  <c r="AB503" i="666"/>
  <c r="AB502"/>
  <c r="AB501"/>
  <c r="AB504"/>
  <c r="AB495"/>
  <c r="AB494"/>
  <c r="AB496"/>
  <c r="AB495" i="650"/>
  <c r="AB497"/>
  <c r="AB496"/>
  <c r="AB494"/>
  <c r="AB537"/>
  <c r="AB539"/>
  <c r="AB538"/>
  <c r="AB504"/>
  <c r="AB503"/>
  <c r="AB502"/>
  <c r="AB501"/>
  <c r="AA533" i="666"/>
  <c r="AD223"/>
  <c r="AC227"/>
  <c r="AB538"/>
  <c r="AB537"/>
  <c r="AB536"/>
  <c r="AB539"/>
  <c r="AA540"/>
  <c r="AD251"/>
  <c r="AC255"/>
  <c r="AD219"/>
  <c r="AC272"/>
  <c r="AC269" i="650"/>
  <c r="AC220"/>
  <c r="AC494" s="1"/>
  <c r="AC227"/>
  <c r="AA533"/>
  <c r="AG160" i="666"/>
  <c r="AK160" s="1"/>
  <c r="AG346"/>
  <c r="AC262"/>
  <c r="AD258"/>
  <c r="AA505"/>
  <c r="AB529"/>
  <c r="AB531"/>
  <c r="AB532"/>
  <c r="AB530"/>
  <c r="AB530" i="650"/>
  <c r="AB532"/>
  <c r="AB529"/>
  <c r="AB531"/>
  <c r="AF448" i="666"/>
  <c r="AA498"/>
  <c r="AC272" i="650"/>
  <c r="AC255"/>
  <c r="AB536"/>
  <c r="AO47" i="647"/>
  <c r="AO115"/>
  <c r="AD295" i="650"/>
  <c r="AD298" s="1"/>
  <c r="AF213"/>
  <c r="AN215" i="4"/>
  <c r="AK217" i="650"/>
  <c r="AN163" i="4"/>
  <c r="AK165" i="650"/>
  <c r="AN181" i="4"/>
  <c r="AK183" i="650"/>
  <c r="AE31"/>
  <c r="AE302" s="1"/>
  <c r="AF24"/>
  <c r="AO127" i="647"/>
  <c r="AP124"/>
  <c r="AE131" i="650"/>
  <c r="AP12" i="647"/>
  <c r="AF18" i="650"/>
  <c r="AP56" i="647"/>
  <c r="AP114"/>
  <c r="AP61"/>
  <c r="AP126"/>
  <c r="AO25"/>
  <c r="AD307" i="650"/>
  <c r="AD158"/>
  <c r="AD304"/>
  <c r="AC309"/>
  <c r="AD395"/>
  <c r="AD396"/>
  <c r="AP70" i="647"/>
  <c r="AF28" i="650"/>
  <c r="AP55" i="647"/>
  <c r="AE63" i="650"/>
  <c r="AE339" s="1"/>
  <c r="AP125" i="647"/>
  <c r="AF27" i="650"/>
  <c r="AF25"/>
  <c r="AD408"/>
  <c r="AD406"/>
  <c r="AD407"/>
  <c r="AC409"/>
  <c r="AP60" i="647"/>
  <c r="AE68" i="650"/>
  <c r="AE344" s="1"/>
  <c r="AC397"/>
  <c r="AD340"/>
  <c r="AD341" s="1"/>
  <c r="AD345"/>
  <c r="AD346" s="1"/>
  <c r="AP11" i="647"/>
  <c r="AE20" i="650"/>
  <c r="AF17"/>
  <c r="AP34" i="647"/>
  <c r="AD301" i="650"/>
  <c r="AF23"/>
  <c r="AP113" i="647"/>
  <c r="AE119" i="650"/>
  <c r="F22" i="1"/>
  <c r="L29" i="12" s="1"/>
  <c r="L30" s="1"/>
  <c r="AP42" i="647"/>
  <c r="AE53" i="650"/>
  <c r="AE330" s="1"/>
  <c r="AP120" i="647"/>
  <c r="AD330" i="650"/>
  <c r="AD331" s="1"/>
  <c r="AP46" i="647"/>
  <c r="AP118"/>
  <c r="Q371" i="6"/>
  <c r="O16" i="5"/>
  <c r="AE356" i="666"/>
  <c r="AF397"/>
  <c r="AF155"/>
  <c r="AF161" s="1"/>
  <c r="AE409"/>
  <c r="AJ76"/>
  <c r="AJ78" s="1"/>
  <c r="AK76"/>
  <c r="AG78"/>
  <c r="AF248" i="650"/>
  <c r="AJ128" i="666"/>
  <c r="AJ131" s="1"/>
  <c r="AG131"/>
  <c r="AG406" s="1"/>
  <c r="AF426"/>
  <c r="AD526" i="650"/>
  <c r="AF354" i="666"/>
  <c r="AF355"/>
  <c r="AF248"/>
  <c r="AG244"/>
  <c r="AD526"/>
  <c r="AE522"/>
  <c r="AE524"/>
  <c r="AE523"/>
  <c r="AE525"/>
  <c r="AE522" i="650"/>
  <c r="AE525"/>
  <c r="AE523"/>
  <c r="AE524"/>
  <c r="AF407" i="666"/>
  <c r="AF408"/>
  <c r="AF406"/>
  <c r="AF486"/>
  <c r="AF487" s="1"/>
  <c r="AK165"/>
  <c r="AG166"/>
  <c r="AF445" s="1"/>
  <c r="AJ165"/>
  <c r="AJ166" s="1"/>
  <c r="AG490"/>
  <c r="AG491" s="1"/>
  <c r="AG492"/>
  <c r="Z492"/>
  <c r="AD492"/>
  <c r="AI213"/>
  <c r="AG214" s="1"/>
  <c r="V492"/>
  <c r="AA492"/>
  <c r="X492"/>
  <c r="AE492"/>
  <c r="W492"/>
  <c r="AB492"/>
  <c r="AK213"/>
  <c r="Y492"/>
  <c r="AC492"/>
  <c r="AF515"/>
  <c r="AG209"/>
  <c r="AK208"/>
  <c r="AJ208"/>
  <c r="AJ209" s="1"/>
  <c r="AF443"/>
  <c r="AF444" s="1"/>
  <c r="AF509"/>
  <c r="AF510" s="1"/>
  <c r="AE392"/>
  <c r="AK230"/>
  <c r="AJ230"/>
  <c r="AJ232" s="1"/>
  <c r="AG232"/>
  <c r="AG508" s="1"/>
  <c r="AE386"/>
  <c r="AE451"/>
  <c r="V516"/>
  <c r="AK237"/>
  <c r="AX237" s="1"/>
  <c r="W516"/>
  <c r="X516"/>
  <c r="Y516"/>
  <c r="Z516"/>
  <c r="AG513"/>
  <c r="AG515" s="1"/>
  <c r="AA516"/>
  <c r="AB516"/>
  <c r="AC516"/>
  <c r="AD516"/>
  <c r="AE516"/>
  <c r="AF516"/>
  <c r="AG516"/>
  <c r="AI237"/>
  <c r="AG238" s="1"/>
  <c r="AF419"/>
  <c r="AF420" s="1"/>
  <c r="AE309"/>
  <c r="AF301"/>
  <c r="AK140"/>
  <c r="AJ140"/>
  <c r="AJ142" s="1"/>
  <c r="AG142"/>
  <c r="AF421" s="1"/>
  <c r="N372" i="6"/>
  <c r="AF413" i="666"/>
  <c r="AF412"/>
  <c r="AJ136"/>
  <c r="AJ137" s="1"/>
  <c r="AK136"/>
  <c r="AJ72"/>
  <c r="AJ73" s="1"/>
  <c r="AK72"/>
  <c r="AG350"/>
  <c r="AF385"/>
  <c r="AF384"/>
  <c r="AF390"/>
  <c r="AF391"/>
  <c r="AF389"/>
  <c r="AF383"/>
  <c r="AF402"/>
  <c r="AF401"/>
  <c r="AF400"/>
  <c r="AK73"/>
  <c r="X352"/>
  <c r="AB352"/>
  <c r="AE352"/>
  <c r="AI73"/>
  <c r="AG74" s="1"/>
  <c r="AK74" s="1"/>
  <c r="Y352"/>
  <c r="AC352"/>
  <c r="V352"/>
  <c r="Z352"/>
  <c r="AD352"/>
  <c r="AG349"/>
  <c r="AG352"/>
  <c r="W352"/>
  <c r="AA352"/>
  <c r="AF352"/>
  <c r="AK111"/>
  <c r="AJ111"/>
  <c r="AJ114" s="1"/>
  <c r="AG114"/>
  <c r="M370" i="6"/>
  <c r="AE465" i="650"/>
  <c r="AJ105" i="666"/>
  <c r="AJ108" s="1"/>
  <c r="AK105"/>
  <c r="AG108"/>
  <c r="AG383" s="1"/>
  <c r="AJ122"/>
  <c r="AJ125" s="1"/>
  <c r="AK122"/>
  <c r="AG125"/>
  <c r="AF414"/>
  <c r="AG137"/>
  <c r="AE403"/>
  <c r="AG395"/>
  <c r="V398"/>
  <c r="Y398"/>
  <c r="AC398"/>
  <c r="AI119"/>
  <c r="AG120" s="1"/>
  <c r="Z398"/>
  <c r="AG396"/>
  <c r="AG398"/>
  <c r="AA398"/>
  <c r="AD398"/>
  <c r="W398"/>
  <c r="AK119"/>
  <c r="X398"/>
  <c r="AB398"/>
  <c r="AE398"/>
  <c r="AG318"/>
  <c r="AF254"/>
  <c r="AF429"/>
  <c r="AF431" s="1"/>
  <c r="AF224"/>
  <c r="AJ48"/>
  <c r="AJ53" s="1"/>
  <c r="AK48"/>
  <c r="AG53"/>
  <c r="AG326" s="1"/>
  <c r="AK170"/>
  <c r="AJ170"/>
  <c r="O371" i="3"/>
  <c r="AF380" i="666"/>
  <c r="AF260"/>
  <c r="AF462" i="650"/>
  <c r="AF461"/>
  <c r="AF464"/>
  <c r="AF463"/>
  <c r="AG465" i="666"/>
  <c r="AF427"/>
  <c r="AG424"/>
  <c r="V427"/>
  <c r="AK148"/>
  <c r="Z427"/>
  <c r="AD427"/>
  <c r="AI148"/>
  <c r="X427"/>
  <c r="AA427"/>
  <c r="W427"/>
  <c r="Y427"/>
  <c r="AB427"/>
  <c r="AG427"/>
  <c r="AG423"/>
  <c r="AC427"/>
  <c r="AE427"/>
  <c r="AF326"/>
  <c r="AF330"/>
  <c r="AF226"/>
  <c r="AG153"/>
  <c r="AJ151"/>
  <c r="AJ153" s="1"/>
  <c r="AK151"/>
  <c r="AF252"/>
  <c r="AF217"/>
  <c r="AF449"/>
  <c r="AF450"/>
  <c r="AF253"/>
  <c r="AC440"/>
  <c r="AJ183" i="650"/>
  <c r="AG187"/>
  <c r="AF259" i="666"/>
  <c r="AL186"/>
  <c r="AL183"/>
  <c r="AL185"/>
  <c r="AM185" s="1"/>
  <c r="AL184"/>
  <c r="AM184" s="1"/>
  <c r="AK169"/>
  <c r="AJ169"/>
  <c r="AG173"/>
  <c r="AG447" s="1"/>
  <c r="AG261"/>
  <c r="O372" i="3"/>
  <c r="O636"/>
  <c r="P21" i="5" s="1"/>
  <c r="O366" i="3"/>
  <c r="P13" i="5" s="1"/>
  <c r="O635" i="3"/>
  <c r="H93" i="614"/>
  <c r="H94" s="1"/>
  <c r="H95" s="1"/>
  <c r="G92"/>
  <c r="T205" i="6"/>
  <c r="T207"/>
  <c r="T236"/>
  <c r="T234"/>
  <c r="N371"/>
  <c r="AA176" i="666"/>
  <c r="AA177"/>
  <c r="AA179"/>
  <c r="AA178"/>
  <c r="AA181"/>
  <c r="T359" i="6"/>
  <c r="T357"/>
  <c r="U330"/>
  <c r="U371" s="1"/>
  <c r="U331"/>
  <c r="U372" s="1"/>
  <c r="Z457" i="666"/>
  <c r="Z194"/>
  <c r="Z281" s="1"/>
  <c r="F43" i="50"/>
  <c r="D46" s="1"/>
  <c r="R5" i="5"/>
  <c r="Q1" i="3"/>
  <c r="O370"/>
  <c r="M1222"/>
  <c r="O20" i="5"/>
  <c r="O22" s="1"/>
  <c r="N639" i="3"/>
  <c r="Q207" i="6"/>
  <c r="Q205"/>
  <c r="W23"/>
  <c r="Q329"/>
  <c r="Q331"/>
  <c r="AK23" i="666"/>
  <c r="AG31"/>
  <c r="AG301" s="1"/>
  <c r="AJ23"/>
  <c r="AK29"/>
  <c r="AJ29"/>
  <c r="N34" i="5"/>
  <c r="Y23" i="634"/>
  <c r="Y23" i="661"/>
  <c r="T371" i="6"/>
  <c r="AB180" i="666"/>
  <c r="Y46" i="6"/>
  <c r="Y47" s="1"/>
  <c r="W45"/>
  <c r="G45" i="125" s="1"/>
  <c r="AG166" i="650"/>
  <c r="AK166" s="1"/>
  <c r="AJ165"/>
  <c r="Z455" i="666"/>
  <c r="Z192"/>
  <c r="AJ35"/>
  <c r="AK35"/>
  <c r="AG37"/>
  <c r="AF316" s="1"/>
  <c r="U40" i="1"/>
  <c r="E39"/>
  <c r="R8" i="3" s="1"/>
  <c r="F39" i="1"/>
  <c r="O363" i="3"/>
  <c r="P11" i="5" s="1"/>
  <c r="AL67" i="666"/>
  <c r="AL66"/>
  <c r="AM66" s="1"/>
  <c r="AN66" s="1"/>
  <c r="W22" i="634"/>
  <c r="AL94" i="666"/>
  <c r="AM94" s="1"/>
  <c r="AL95"/>
  <c r="N22" i="5"/>
  <c r="N1130" i="3"/>
  <c r="N1217" s="1"/>
  <c r="O52" i="5"/>
  <c r="O57" s="1"/>
  <c r="P325" i="3"/>
  <c r="P365" s="1"/>
  <c r="P1092"/>
  <c r="P1125" s="1"/>
  <c r="P1212" s="1"/>
  <c r="P1242" s="1"/>
  <c r="P326"/>
  <c r="P323"/>
  <c r="P363" s="1"/>
  <c r="P330"/>
  <c r="P324"/>
  <c r="P202"/>
  <c r="P1088"/>
  <c r="P1094" s="1"/>
  <c r="P1127" s="1"/>
  <c r="P1214" s="1"/>
  <c r="P327"/>
  <c r="P368" s="1"/>
  <c r="P512" s="1"/>
  <c r="P329"/>
  <c r="P205"/>
  <c r="P1091"/>
  <c r="P1093"/>
  <c r="P1126" s="1"/>
  <c r="P1213" s="1"/>
  <c r="P1243" s="1"/>
  <c r="P201"/>
  <c r="P207"/>
  <c r="P206"/>
  <c r="P331"/>
  <c r="T329" i="6"/>
  <c r="T331"/>
  <c r="Q234"/>
  <c r="Q236"/>
  <c r="AE162" i="666"/>
  <c r="AE436" s="1"/>
  <c r="AG380"/>
  <c r="I936" i="3"/>
  <c r="I939" s="1"/>
  <c r="E939" i="6" s="1"/>
  <c r="V4" i="5"/>
  <c r="V6" i="3"/>
  <c r="AF296" i="666"/>
  <c r="AF298" s="1"/>
  <c r="AD438"/>
  <c r="AD439"/>
  <c r="AD437"/>
  <c r="Z456"/>
  <c r="Z193"/>
  <c r="Q357" i="6"/>
  <c r="Q359"/>
  <c r="AL101" i="666"/>
  <c r="AL99"/>
  <c r="AL100"/>
  <c r="AM100" s="1"/>
  <c r="O1124" i="3"/>
  <c r="O1211" s="1"/>
  <c r="O1241" s="1"/>
  <c r="O1095"/>
  <c r="Y197" i="666"/>
  <c r="Y278"/>
  <c r="AM197"/>
  <c r="Y458"/>
  <c r="O364" i="3"/>
  <c r="P12" i="5" s="1"/>
  <c r="AJ36" i="666"/>
  <c r="AK36"/>
  <c r="W22" i="661"/>
  <c r="M29" i="14"/>
  <c r="K29"/>
  <c r="L29" s="1"/>
  <c r="AL82" i="666"/>
  <c r="AL81"/>
  <c r="AM81" s="1"/>
  <c r="M372" i="6"/>
  <c r="N370"/>
  <c r="AM37" i="33"/>
  <c r="AM38" s="1"/>
  <c r="AM39" s="1"/>
  <c r="AL36"/>
  <c r="AF158" i="666"/>
  <c r="AF303"/>
  <c r="AF304"/>
  <c r="AF305"/>
  <c r="AF302"/>
  <c r="AF306"/>
  <c r="AI42"/>
  <c r="AG321"/>
  <c r="AK42"/>
  <c r="V321"/>
  <c r="W321"/>
  <c r="X321"/>
  <c r="Y321"/>
  <c r="Z321"/>
  <c r="AA321"/>
  <c r="AG319"/>
  <c r="AB321"/>
  <c r="AC321"/>
  <c r="AD321"/>
  <c r="AE321"/>
  <c r="AJ217" i="650"/>
  <c r="AM215" i="4" s="1"/>
  <c r="Y15" i="661"/>
  <c r="Y15" i="634"/>
  <c r="J69" i="5"/>
  <c r="J70" s="1"/>
  <c r="J73" s="1"/>
  <c r="E1237" i="6"/>
  <c r="I1244" i="3"/>
  <c r="I1247"/>
  <c r="E1247" i="6" s="1"/>
  <c r="AG52" i="647"/>
  <c r="AK17" i="666"/>
  <c r="AJ17"/>
  <c r="AG20"/>
  <c r="AF299" s="1"/>
  <c r="Z454"/>
  <c r="Z191"/>
  <c r="G7" i="595"/>
  <c r="Q9" i="3"/>
  <c r="R6" i="5" s="1"/>
  <c r="Y14" i="661"/>
  <c r="Y14" i="634"/>
  <c r="AG336" i="666"/>
  <c r="AL56"/>
  <c r="AM56" s="1"/>
  <c r="AL57"/>
  <c r="J236" i="520" l="1"/>
  <c r="W236" s="1"/>
  <c r="I236"/>
  <c r="AN110" i="647"/>
  <c r="AN77"/>
  <c r="AB451" i="650"/>
  <c r="AN104" i="647"/>
  <c r="K28" i="126"/>
  <c r="K20"/>
  <c r="U36" i="124" s="1"/>
  <c r="K15" i="126"/>
  <c r="R27" i="522"/>
  <c r="M100" i="524"/>
  <c r="Q27" i="522"/>
  <c r="U120" i="524"/>
  <c r="Q120"/>
  <c r="M30" i="522"/>
  <c r="F101" i="524"/>
  <c r="O28" i="522"/>
  <c r="V28"/>
  <c r="AN31" i="647"/>
  <c r="AN67"/>
  <c r="AN144"/>
  <c r="AB426" i="650"/>
  <c r="AB431"/>
  <c r="AB380"/>
  <c r="AB356"/>
  <c r="AN138" i="647"/>
  <c r="AN92"/>
  <c r="AB320" i="650"/>
  <c r="AC318"/>
  <c r="AC319"/>
  <c r="AE41"/>
  <c r="AD42"/>
  <c r="AO35" i="647"/>
  <c r="AO36" s="1"/>
  <c r="AB351" i="650"/>
  <c r="AB374"/>
  <c r="AB336"/>
  <c r="AC355"/>
  <c r="AC354"/>
  <c r="AE77"/>
  <c r="AD78"/>
  <c r="AO71" i="647"/>
  <c r="AO72" s="1"/>
  <c r="AB438" i="650"/>
  <c r="AB437"/>
  <c r="AB439"/>
  <c r="AB436"/>
  <c r="AB361"/>
  <c r="AC449"/>
  <c r="AC448"/>
  <c r="AC450"/>
  <c r="AE140"/>
  <c r="AD142"/>
  <c r="AO136" i="647"/>
  <c r="AC391" i="650"/>
  <c r="AC390"/>
  <c r="AC389"/>
  <c r="AE111"/>
  <c r="AD114"/>
  <c r="AO107" i="647"/>
  <c r="AA438" i="650"/>
  <c r="AA436"/>
  <c r="AA437"/>
  <c r="AE35"/>
  <c r="AP29" i="647" s="1"/>
  <c r="AD37" i="650"/>
  <c r="AD159"/>
  <c r="AE208"/>
  <c r="AD209"/>
  <c r="AE135"/>
  <c r="AO131" i="647"/>
  <c r="AK170" i="650"/>
  <c r="AJ170"/>
  <c r="AM168" i="4" s="1"/>
  <c r="AN168"/>
  <c r="AC423" i="650"/>
  <c r="AC424"/>
  <c r="AC425"/>
  <c r="AE145"/>
  <c r="AO141" i="647"/>
  <c r="AD148" i="650"/>
  <c r="AE141"/>
  <c r="AO137" i="647"/>
  <c r="AG171" i="650"/>
  <c r="AE113"/>
  <c r="AO109" i="647"/>
  <c r="AE147" i="650"/>
  <c r="AO143" i="647"/>
  <c r="AE100" i="650"/>
  <c r="AO96" i="647"/>
  <c r="AE106" i="650"/>
  <c r="AO102" i="647"/>
  <c r="AE57" i="650"/>
  <c r="AO51" i="647"/>
  <c r="AE36" i="650"/>
  <c r="AP30" i="647" s="1"/>
  <c r="AD160" i="650"/>
  <c r="AC372"/>
  <c r="AC373"/>
  <c r="AE94"/>
  <c r="AD96"/>
  <c r="AO90" i="647"/>
  <c r="AB420" i="650"/>
  <c r="AB392"/>
  <c r="AN52" i="647"/>
  <c r="AE56" i="650"/>
  <c r="AO50" i="647"/>
  <c r="AD58" i="650"/>
  <c r="AE101"/>
  <c r="AO97" i="647"/>
  <c r="AE107" i="650"/>
  <c r="AO103" i="647"/>
  <c r="AE152" i="650"/>
  <c r="AO148" i="647"/>
  <c r="AN133"/>
  <c r="AN149"/>
  <c r="AE151" i="650"/>
  <c r="AO147" i="647"/>
  <c r="AD153" i="650"/>
  <c r="AN82" i="647"/>
  <c r="AE86" i="650"/>
  <c r="AD88"/>
  <c r="AO80" i="647"/>
  <c r="AB366" i="650"/>
  <c r="AC378"/>
  <c r="AC377"/>
  <c r="AC379"/>
  <c r="AC359"/>
  <c r="AC360"/>
  <c r="AE81"/>
  <c r="AD83"/>
  <c r="AO75" i="647"/>
  <c r="AE169" i="650"/>
  <c r="AD173"/>
  <c r="AB403"/>
  <c r="AC418"/>
  <c r="AC419"/>
  <c r="AM153" i="647"/>
  <c r="AC314" i="650"/>
  <c r="AC313"/>
  <c r="AC90"/>
  <c r="AB315"/>
  <c r="AE87"/>
  <c r="AO81" i="647"/>
  <c r="AE82" i="650"/>
  <c r="AO76" i="647"/>
  <c r="AC384" i="650"/>
  <c r="AC385"/>
  <c r="AC383"/>
  <c r="AE105"/>
  <c r="AD108"/>
  <c r="AO101" i="647"/>
  <c r="AB415" i="650"/>
  <c r="AM86" i="647"/>
  <c r="AC402" i="650"/>
  <c r="AC401"/>
  <c r="AC400"/>
  <c r="AE123"/>
  <c r="AD125"/>
  <c r="AO119" i="647"/>
  <c r="AO121" s="1"/>
  <c r="AC334" i="650"/>
  <c r="AC335"/>
  <c r="AC350"/>
  <c r="AC349"/>
  <c r="AE71"/>
  <c r="AD73"/>
  <c r="AO65" i="647"/>
  <c r="AE136" i="650"/>
  <c r="AO132" i="647"/>
  <c r="AE95" i="650"/>
  <c r="AO91" i="647"/>
  <c r="AE72" i="650"/>
  <c r="AO66" i="647"/>
  <c r="AF172" i="650"/>
  <c r="AG172" s="1"/>
  <c r="AE112"/>
  <c r="AO108" i="647"/>
  <c r="AE146" i="650"/>
  <c r="AO142" i="647"/>
  <c r="AB386" i="650"/>
  <c r="AC413"/>
  <c r="AC412"/>
  <c r="AC414"/>
  <c r="AE134"/>
  <c r="AD137"/>
  <c r="AO130" i="647"/>
  <c r="AC429" i="650"/>
  <c r="AC155"/>
  <c r="AC161" s="1"/>
  <c r="AC162" s="1"/>
  <c r="AC439" s="1"/>
  <c r="AC430"/>
  <c r="AC365"/>
  <c r="AC364"/>
  <c r="AN98" i="647"/>
  <c r="AE99" i="650"/>
  <c r="AD102"/>
  <c r="AO95" i="647"/>
  <c r="AF490" i="650"/>
  <c r="AF491" s="1"/>
  <c r="AV213"/>
  <c r="AV212" s="1"/>
  <c r="AL232"/>
  <c r="AM230"/>
  <c r="AE341" i="666"/>
  <c r="AL87"/>
  <c r="AM87" s="1"/>
  <c r="AG63"/>
  <c r="AG90" s="1"/>
  <c r="AJ61"/>
  <c r="AJ63" s="1"/>
  <c r="AK61"/>
  <c r="AG159"/>
  <c r="AI159" s="1"/>
  <c r="AL86"/>
  <c r="AM86" s="1"/>
  <c r="AF339"/>
  <c r="AF340"/>
  <c r="AG426"/>
  <c r="AF310"/>
  <c r="AP62" i="647"/>
  <c r="AG366" i="666"/>
  <c r="AF366"/>
  <c r="AJ241" i="650"/>
  <c r="AM238" i="4"/>
  <c r="AF518" i="650"/>
  <c r="AF519" s="1"/>
  <c r="AE301"/>
  <c r="AE303"/>
  <c r="AJ240" i="666"/>
  <c r="AJ241" s="1"/>
  <c r="AG241"/>
  <c r="AK240"/>
  <c r="AG241" i="650"/>
  <c r="AG518" s="1"/>
  <c r="AG519" s="1"/>
  <c r="AN238" i="4"/>
  <c r="AK240" i="650"/>
  <c r="AL240" s="1"/>
  <c r="AM240" s="1"/>
  <c r="AN240" s="1"/>
  <c r="AO240" s="1"/>
  <c r="AP240" s="1"/>
  <c r="AQ240" s="1"/>
  <c r="AR240" s="1"/>
  <c r="AS240" s="1"/>
  <c r="AT240" s="1"/>
  <c r="AU240" s="1"/>
  <c r="AV240" s="1"/>
  <c r="AW240" s="1"/>
  <c r="AB498" i="666"/>
  <c r="AI160"/>
  <c r="AE305" i="650"/>
  <c r="AA511"/>
  <c r="V511"/>
  <c r="AG511"/>
  <c r="AB511"/>
  <c r="W511"/>
  <c r="AK232"/>
  <c r="AI232"/>
  <c r="AC511"/>
  <c r="AD511"/>
  <c r="AE511"/>
  <c r="X511"/>
  <c r="AG509"/>
  <c r="Y511"/>
  <c r="AG508"/>
  <c r="Z511"/>
  <c r="AB540"/>
  <c r="AB498"/>
  <c r="AF511"/>
  <c r="AJ232"/>
  <c r="AM228" i="4"/>
  <c r="AF510" i="650"/>
  <c r="AJ160" i="666"/>
  <c r="AP115" i="647"/>
  <c r="AE306" i="650"/>
  <c r="AB533" i="666"/>
  <c r="AD272"/>
  <c r="AE219"/>
  <c r="AC503"/>
  <c r="AC501"/>
  <c r="AC502"/>
  <c r="AC504"/>
  <c r="AC529"/>
  <c r="AC532"/>
  <c r="AC530"/>
  <c r="AC531"/>
  <c r="AD227"/>
  <c r="AE223"/>
  <c r="AD262" i="650"/>
  <c r="AB533"/>
  <c r="AD262" i="666"/>
  <c r="AE258"/>
  <c r="AD227" i="650"/>
  <c r="AD255" i="666"/>
  <c r="AE251"/>
  <c r="AC536" i="650"/>
  <c r="AC537"/>
  <c r="AC539"/>
  <c r="AC538"/>
  <c r="AD309"/>
  <c r="AC532"/>
  <c r="AC529"/>
  <c r="AC531"/>
  <c r="AC530"/>
  <c r="AC539" i="666"/>
  <c r="AC537"/>
  <c r="AC538"/>
  <c r="AC536"/>
  <c r="AC504" i="650"/>
  <c r="AC503"/>
  <c r="AC502"/>
  <c r="AB505"/>
  <c r="AD269" i="666"/>
  <c r="AE216"/>
  <c r="AD220"/>
  <c r="AD255" i="650"/>
  <c r="AC494" i="666"/>
  <c r="AC495"/>
  <c r="AC497"/>
  <c r="AC496"/>
  <c r="AD272" i="650"/>
  <c r="AB505" i="666"/>
  <c r="P366" i="3"/>
  <c r="Q13" i="5" s="1"/>
  <c r="AC497" i="650"/>
  <c r="AC495"/>
  <c r="AC496"/>
  <c r="AD220"/>
  <c r="AD269"/>
  <c r="AB540" i="666"/>
  <c r="AD409" i="650"/>
  <c r="AC501"/>
  <c r="N29" i="12"/>
  <c r="N30" s="1"/>
  <c r="AK212" i="650"/>
  <c r="AG213"/>
  <c r="AN210" i="4"/>
  <c r="AG314" i="666"/>
  <c r="AP57" i="647"/>
  <c r="Z458" i="666"/>
  <c r="AF445" i="650"/>
  <c r="AJ212"/>
  <c r="AF466"/>
  <c r="AK187"/>
  <c r="AN242" i="4"/>
  <c r="AK244" i="650"/>
  <c r="AL244" s="1"/>
  <c r="E46" i="50"/>
  <c r="N4" i="6" s="1"/>
  <c r="AD397" i="650"/>
  <c r="AE326"/>
  <c r="AE331" s="1"/>
  <c r="AQ113" i="647"/>
  <c r="AK117" i="650"/>
  <c r="AF119"/>
  <c r="AG23"/>
  <c r="AK23" s="1"/>
  <c r="AF31"/>
  <c r="AF301" s="1"/>
  <c r="AE295"/>
  <c r="AG25"/>
  <c r="AK25" s="1"/>
  <c r="AQ55" i="647"/>
  <c r="AF63" i="650"/>
  <c r="AF339" s="1"/>
  <c r="AG28"/>
  <c r="AK28" s="1"/>
  <c r="AE340"/>
  <c r="AE341" s="1"/>
  <c r="AQ56" i="647"/>
  <c r="AK62" i="650"/>
  <c r="AG18"/>
  <c r="AK18" s="1"/>
  <c r="AQ12" i="647"/>
  <c r="AP14"/>
  <c r="AE406" i="650"/>
  <c r="AE408"/>
  <c r="AE407"/>
  <c r="AP127" i="647"/>
  <c r="AP25"/>
  <c r="AE304" i="650"/>
  <c r="AE158"/>
  <c r="AE307"/>
  <c r="AE396"/>
  <c r="AE395"/>
  <c r="AQ34" i="647"/>
  <c r="AK40" i="650"/>
  <c r="AQ11" i="647"/>
  <c r="AG17" i="650"/>
  <c r="AK17" s="1"/>
  <c r="AF20"/>
  <c r="AF295" s="1"/>
  <c r="AQ60" i="647"/>
  <c r="AF68" i="650"/>
  <c r="AF345" s="1"/>
  <c r="AG27"/>
  <c r="AK27" s="1"/>
  <c r="AQ125" i="647"/>
  <c r="AK129" i="650"/>
  <c r="AQ70" i="647"/>
  <c r="AQ126"/>
  <c r="AK130" i="650"/>
  <c r="AE345"/>
  <c r="AE346" s="1"/>
  <c r="AQ61" i="647"/>
  <c r="AK118" i="650"/>
  <c r="AQ114" i="647"/>
  <c r="AE296" i="650"/>
  <c r="AK128"/>
  <c r="AQ124" i="647"/>
  <c r="AF131" i="650"/>
  <c r="AG24"/>
  <c r="AK24" s="1"/>
  <c r="AJ166"/>
  <c r="AM163" i="4"/>
  <c r="AJ173" i="666"/>
  <c r="AJ187" i="650"/>
  <c r="AM181" i="4"/>
  <c r="AQ46" i="647"/>
  <c r="AK52" i="650"/>
  <c r="AQ42" i="647"/>
  <c r="AF53" i="650"/>
  <c r="AF326" s="1"/>
  <c r="AK48"/>
  <c r="AK122"/>
  <c r="AQ118" i="647"/>
  <c r="AQ120"/>
  <c r="AK124" i="650"/>
  <c r="AP47" i="647"/>
  <c r="AJ155" i="666"/>
  <c r="AJ161" s="1"/>
  <c r="AF332"/>
  <c r="AF409"/>
  <c r="AE526"/>
  <c r="AK244"/>
  <c r="AG248"/>
  <c r="AF527" s="1"/>
  <c r="AJ244"/>
  <c r="AJ248" s="1"/>
  <c r="AF525" i="650"/>
  <c r="AF522"/>
  <c r="AF523"/>
  <c r="AF524"/>
  <c r="AE526"/>
  <c r="AF523" i="666"/>
  <c r="AF525"/>
  <c r="AF524"/>
  <c r="AF522"/>
  <c r="AJ244" i="650"/>
  <c r="AG248"/>
  <c r="AF356" i="666"/>
  <c r="AF410"/>
  <c r="AG408"/>
  <c r="AK131"/>
  <c r="X410"/>
  <c r="AB410"/>
  <c r="AE410"/>
  <c r="AI131"/>
  <c r="AG132" s="1"/>
  <c r="AK132" s="1"/>
  <c r="Y410"/>
  <c r="AG407"/>
  <c r="V410"/>
  <c r="Z410"/>
  <c r="AC410"/>
  <c r="AG410"/>
  <c r="W410"/>
  <c r="AA410"/>
  <c r="AD410"/>
  <c r="AG357"/>
  <c r="X357"/>
  <c r="AA357"/>
  <c r="AE357"/>
  <c r="Y357"/>
  <c r="AK78"/>
  <c r="AB357"/>
  <c r="AG355"/>
  <c r="W357"/>
  <c r="AC357"/>
  <c r="AG354"/>
  <c r="V357"/>
  <c r="Z357"/>
  <c r="AI78"/>
  <c r="AG79" s="1"/>
  <c r="AK79" s="1"/>
  <c r="AD357"/>
  <c r="AF357"/>
  <c r="AK209"/>
  <c r="AG488"/>
  <c r="Y488"/>
  <c r="AD488"/>
  <c r="W488"/>
  <c r="X488"/>
  <c r="AC488"/>
  <c r="AA488"/>
  <c r="AB488"/>
  <c r="AI209"/>
  <c r="AG210" s="1"/>
  <c r="AG486"/>
  <c r="AG487" s="1"/>
  <c r="AE488"/>
  <c r="V488"/>
  <c r="Z488"/>
  <c r="AF488"/>
  <c r="AG509"/>
  <c r="AG510" s="1"/>
  <c r="AK232"/>
  <c r="Z511"/>
  <c r="AI232"/>
  <c r="W511"/>
  <c r="AA511"/>
  <c r="AD511"/>
  <c r="X511"/>
  <c r="AG511"/>
  <c r="AB511"/>
  <c r="V511"/>
  <c r="Y511"/>
  <c r="AC511"/>
  <c r="AE511"/>
  <c r="AL212"/>
  <c r="AL213" s="1"/>
  <c r="AL490" s="1"/>
  <c r="AL491" s="1"/>
  <c r="AG443"/>
  <c r="AG444" s="1"/>
  <c r="AG445"/>
  <c r="Y445"/>
  <c r="AC445"/>
  <c r="V445"/>
  <c r="Z445"/>
  <c r="AD445"/>
  <c r="AE445"/>
  <c r="W445"/>
  <c r="AA445"/>
  <c r="AK166"/>
  <c r="X445"/>
  <c r="AB445"/>
  <c r="AF451"/>
  <c r="AG351"/>
  <c r="AF511"/>
  <c r="AG418"/>
  <c r="AL236"/>
  <c r="AM236" s="1"/>
  <c r="AN236" s="1"/>
  <c r="AO236" s="1"/>
  <c r="AP236" s="1"/>
  <c r="AQ236" s="1"/>
  <c r="AL235"/>
  <c r="AM235" s="1"/>
  <c r="V421"/>
  <c r="Z421"/>
  <c r="AD421"/>
  <c r="AK142"/>
  <c r="W421"/>
  <c r="AA421"/>
  <c r="AE421"/>
  <c r="AG421"/>
  <c r="X421"/>
  <c r="AB421"/>
  <c r="AG419"/>
  <c r="AI142"/>
  <c r="Y421"/>
  <c r="AC421"/>
  <c r="AG320"/>
  <c r="AG397"/>
  <c r="AG412"/>
  <c r="AI137"/>
  <c r="AG138" s="1"/>
  <c r="W416"/>
  <c r="Z416"/>
  <c r="AC416"/>
  <c r="AG413"/>
  <c r="AK137"/>
  <c r="X416"/>
  <c r="AA416"/>
  <c r="AD416"/>
  <c r="AB416"/>
  <c r="V416"/>
  <c r="AG416"/>
  <c r="Y416"/>
  <c r="AE416"/>
  <c r="AF403"/>
  <c r="AF392"/>
  <c r="AG414"/>
  <c r="AL117"/>
  <c r="AL118"/>
  <c r="AM118" s="1"/>
  <c r="AN118" s="1"/>
  <c r="AO118" s="1"/>
  <c r="AG390"/>
  <c r="X393"/>
  <c r="AG389"/>
  <c r="AE393"/>
  <c r="AG391"/>
  <c r="AI114"/>
  <c r="AG115" s="1"/>
  <c r="AK115" s="1"/>
  <c r="Y393"/>
  <c r="AB393"/>
  <c r="AF393"/>
  <c r="AK114"/>
  <c r="V393"/>
  <c r="Z393"/>
  <c r="AC393"/>
  <c r="AG393"/>
  <c r="W393"/>
  <c r="AA393"/>
  <c r="AD393"/>
  <c r="AF416"/>
  <c r="AF309"/>
  <c r="AK125"/>
  <c r="W404"/>
  <c r="AA404"/>
  <c r="AD404"/>
  <c r="AI125"/>
  <c r="AG126" s="1"/>
  <c r="AK126" s="1"/>
  <c r="X404"/>
  <c r="AG401"/>
  <c r="AE404"/>
  <c r="AF404"/>
  <c r="V404"/>
  <c r="Y404"/>
  <c r="AB404"/>
  <c r="AG402"/>
  <c r="AG404"/>
  <c r="AG400"/>
  <c r="Z404"/>
  <c r="AC404"/>
  <c r="W387"/>
  <c r="Y387"/>
  <c r="AB387"/>
  <c r="AK108"/>
  <c r="Z387"/>
  <c r="AC387"/>
  <c r="AG384"/>
  <c r="AI108"/>
  <c r="AG109" s="1"/>
  <c r="AK109" s="1"/>
  <c r="AG387"/>
  <c r="AG385"/>
  <c r="AD387"/>
  <c r="V387"/>
  <c r="X387"/>
  <c r="AA387"/>
  <c r="AE387"/>
  <c r="AL72"/>
  <c r="AM72" s="1"/>
  <c r="AN72" s="1"/>
  <c r="AL71"/>
  <c r="AF386"/>
  <c r="AF387"/>
  <c r="AF415"/>
  <c r="AK261"/>
  <c r="AJ261"/>
  <c r="AN184"/>
  <c r="AO184" s="1"/>
  <c r="AP184" s="1"/>
  <c r="AQ184" s="1"/>
  <c r="AR184" s="1"/>
  <c r="AS184" s="1"/>
  <c r="AT184" s="1"/>
  <c r="AG259"/>
  <c r="AG217"/>
  <c r="AG226"/>
  <c r="AG448"/>
  <c r="AG449"/>
  <c r="AK173"/>
  <c r="Z452"/>
  <c r="W452"/>
  <c r="AD452"/>
  <c r="AI173"/>
  <c r="AG174" s="1"/>
  <c r="AK174" s="1"/>
  <c r="X452"/>
  <c r="AG452"/>
  <c r="AA452"/>
  <c r="AB452"/>
  <c r="Y452"/>
  <c r="V452"/>
  <c r="AC452"/>
  <c r="AG450"/>
  <c r="AE452"/>
  <c r="AG253"/>
  <c r="AG432"/>
  <c r="W432"/>
  <c r="AG430"/>
  <c r="AD432"/>
  <c r="AG429"/>
  <c r="AK153"/>
  <c r="X432"/>
  <c r="AA432"/>
  <c r="AE432"/>
  <c r="AI153"/>
  <c r="AG154" s="1"/>
  <c r="Y432"/>
  <c r="AB432"/>
  <c r="AF432"/>
  <c r="AG155"/>
  <c r="V432"/>
  <c r="Z432"/>
  <c r="AC432"/>
  <c r="AG260"/>
  <c r="AG254"/>
  <c r="AD440"/>
  <c r="AG307"/>
  <c r="AN185"/>
  <c r="AM186"/>
  <c r="AG252"/>
  <c r="AL146"/>
  <c r="AM146" s="1"/>
  <c r="AN146" s="1"/>
  <c r="AL147"/>
  <c r="AL145"/>
  <c r="AM145" s="1"/>
  <c r="AF465" i="650"/>
  <c r="AI53" i="666"/>
  <c r="Y332"/>
  <c r="AC332"/>
  <c r="AK53"/>
  <c r="Z332"/>
  <c r="AD332"/>
  <c r="V332"/>
  <c r="W332"/>
  <c r="AA332"/>
  <c r="AG330"/>
  <c r="AG331" s="1"/>
  <c r="AG332"/>
  <c r="X332"/>
  <c r="AB332"/>
  <c r="AE332"/>
  <c r="AG224"/>
  <c r="AG295"/>
  <c r="AM183"/>
  <c r="AL187"/>
  <c r="AL461" s="1"/>
  <c r="AG462" i="650"/>
  <c r="V466"/>
  <c r="Z466"/>
  <c r="AC466"/>
  <c r="AG464"/>
  <c r="W466"/>
  <c r="AG463"/>
  <c r="AD466"/>
  <c r="AG466"/>
  <c r="X466"/>
  <c r="AA466"/>
  <c r="AG461"/>
  <c r="Y466"/>
  <c r="AB466"/>
  <c r="AE466"/>
  <c r="AF452" i="666"/>
  <c r="AF331"/>
  <c r="P371" i="3"/>
  <c r="P372"/>
  <c r="P635"/>
  <c r="Q20" i="5" s="1"/>
  <c r="P636" i="3"/>
  <c r="Q21" i="5" s="1"/>
  <c r="AO66" i="666"/>
  <c r="AF162"/>
  <c r="AF436" s="1"/>
  <c r="AL39" i="33"/>
  <c r="AM40"/>
  <c r="O1130" i="3"/>
  <c r="O1217" s="1"/>
  <c r="P52" i="5"/>
  <c r="P57" s="1"/>
  <c r="AL102" i="666"/>
  <c r="AL377" s="1"/>
  <c r="AL68"/>
  <c r="AL344" s="1"/>
  <c r="U41" i="1"/>
  <c r="E40"/>
  <c r="S8" i="3" s="1"/>
  <c r="F40" i="1"/>
  <c r="Y48" i="6"/>
  <c r="W47"/>
  <c r="G47" i="125" s="1"/>
  <c r="Q372" i="6"/>
  <c r="Y22" i="634"/>
  <c r="Q205" i="3"/>
  <c r="Q326"/>
  <c r="Q324"/>
  <c r="Q206"/>
  <c r="Q330"/>
  <c r="Q329"/>
  <c r="Q202"/>
  <c r="Q325"/>
  <c r="Q365" s="1"/>
  <c r="Q1088"/>
  <c r="Q1094" s="1"/>
  <c r="Q1127" s="1"/>
  <c r="Q1214" s="1"/>
  <c r="Q1091"/>
  <c r="Q327"/>
  <c r="Q368" s="1"/>
  <c r="Q512" s="1"/>
  <c r="Q1092"/>
  <c r="Q1125" s="1"/>
  <c r="Q1212" s="1"/>
  <c r="Q1242" s="1"/>
  <c r="Q323"/>
  <c r="Q1093"/>
  <c r="Q1126" s="1"/>
  <c r="Q1213" s="1"/>
  <c r="Q1243" s="1"/>
  <c r="Q331"/>
  <c r="Q201"/>
  <c r="Q207"/>
  <c r="N39" i="5"/>
  <c r="N40" s="1"/>
  <c r="N43" s="1"/>
  <c r="N46" s="1"/>
  <c r="M1226" i="3"/>
  <c r="M1230" s="1"/>
  <c r="M1232" s="1"/>
  <c r="M1237" s="1"/>
  <c r="M933"/>
  <c r="M936" s="1"/>
  <c r="M939" s="1"/>
  <c r="T370" i="6"/>
  <c r="AN197" i="666"/>
  <c r="Z278"/>
  <c r="AJ37"/>
  <c r="AC180"/>
  <c r="N1222" i="3"/>
  <c r="K236" i="520"/>
  <c r="L236"/>
  <c r="N236"/>
  <c r="H236"/>
  <c r="O236"/>
  <c r="G236"/>
  <c r="M236"/>
  <c r="AA455" i="666"/>
  <c r="AA192"/>
  <c r="G95" i="614"/>
  <c r="I95" i="521" s="1"/>
  <c r="H96" i="614"/>
  <c r="O639" i="3"/>
  <c r="P20" i="5"/>
  <c r="P22" s="1"/>
  <c r="AL83" i="666"/>
  <c r="AL360" s="1"/>
  <c r="W24" i="661"/>
  <c r="AM101" i="666"/>
  <c r="P370" i="3"/>
  <c r="P364"/>
  <c r="Q12" i="5" s="1"/>
  <c r="AL96" i="666"/>
  <c r="AL372" s="1"/>
  <c r="P16" i="5"/>
  <c r="G10" i="594"/>
  <c r="B39" i="1"/>
  <c r="R9" i="3" s="1"/>
  <c r="S6" i="5" s="1"/>
  <c r="AG316" i="666"/>
  <c r="AK37"/>
  <c r="AI37"/>
  <c r="V316"/>
  <c r="W316"/>
  <c r="X316"/>
  <c r="Y316"/>
  <c r="Z316"/>
  <c r="AA316"/>
  <c r="AB316"/>
  <c r="AC316"/>
  <c r="AD316"/>
  <c r="AE316"/>
  <c r="AG445" i="650"/>
  <c r="V445"/>
  <c r="W445"/>
  <c r="X445"/>
  <c r="Y445"/>
  <c r="Z445"/>
  <c r="AA445"/>
  <c r="AB445"/>
  <c r="AC445"/>
  <c r="AD445"/>
  <c r="AE445"/>
  <c r="AB181" i="666"/>
  <c r="AB177"/>
  <c r="AB179"/>
  <c r="AB176"/>
  <c r="AB178"/>
  <c r="AJ31"/>
  <c r="AJ158" s="1"/>
  <c r="G23" i="125"/>
  <c r="Y22" i="661"/>
  <c r="M4" i="6"/>
  <c r="AA456" i="666"/>
  <c r="AA193"/>
  <c r="AA454"/>
  <c r="AA191"/>
  <c r="AA278" s="1"/>
  <c r="AN56"/>
  <c r="AM57"/>
  <c r="AG299"/>
  <c r="AK20"/>
  <c r="AI20"/>
  <c r="V299"/>
  <c r="W299"/>
  <c r="X299"/>
  <c r="Y299"/>
  <c r="Z299"/>
  <c r="AA299"/>
  <c r="AB299"/>
  <c r="AC299"/>
  <c r="AD299"/>
  <c r="AE299"/>
  <c r="AG296"/>
  <c r="AL58"/>
  <c r="AL334" s="1"/>
  <c r="AJ20"/>
  <c r="AG14" i="647"/>
  <c r="AL40" i="666"/>
  <c r="AL41"/>
  <c r="AN81"/>
  <c r="AM82"/>
  <c r="AM83" s="1"/>
  <c r="K30" i="14"/>
  <c r="L30" s="1"/>
  <c r="M30"/>
  <c r="AM99" i="666"/>
  <c r="AN100"/>
  <c r="W6" i="3"/>
  <c r="W4" i="5"/>
  <c r="AE439" i="666"/>
  <c r="AE438"/>
  <c r="AE437"/>
  <c r="P1095" i="3"/>
  <c r="P1124"/>
  <c r="P1211" s="1"/>
  <c r="P1241" s="1"/>
  <c r="Q11" i="5"/>
  <c r="AM95" i="666"/>
  <c r="AN94"/>
  <c r="W24" i="634"/>
  <c r="AM67" i="666"/>
  <c r="R1" i="3"/>
  <c r="S5" i="5"/>
  <c r="AG313" i="666"/>
  <c r="AG443" i="650"/>
  <c r="AG444" s="1"/>
  <c r="L45" i="125"/>
  <c r="I45"/>
  <c r="M45"/>
  <c r="O45"/>
  <c r="N45"/>
  <c r="K45"/>
  <c r="J45"/>
  <c r="H45"/>
  <c r="AG158" i="666"/>
  <c r="AK31"/>
  <c r="AI31"/>
  <c r="AG310"/>
  <c r="V310"/>
  <c r="W310"/>
  <c r="X310"/>
  <c r="Y310"/>
  <c r="Z310"/>
  <c r="AA310"/>
  <c r="AB310"/>
  <c r="AG303"/>
  <c r="AG304"/>
  <c r="AC310"/>
  <c r="AD310"/>
  <c r="AG305"/>
  <c r="AG306"/>
  <c r="AE310"/>
  <c r="AG302"/>
  <c r="M39" i="5"/>
  <c r="M40" s="1"/>
  <c r="M43" s="1"/>
  <c r="M46" s="1"/>
  <c r="L933" i="3"/>
  <c r="L936" s="1"/>
  <c r="L939" s="1"/>
  <c r="L1226"/>
  <c r="L1230" s="1"/>
  <c r="L1232" s="1"/>
  <c r="L1237" s="1"/>
  <c r="Q370" i="6"/>
  <c r="AA457" i="666"/>
  <c r="AA194"/>
  <c r="AA281" s="1"/>
  <c r="T372" i="6"/>
  <c r="P787" i="3" l="1"/>
  <c r="O783"/>
  <c r="O803" s="1"/>
  <c r="U45" i="125"/>
  <c r="P45"/>
  <c r="R45" s="1"/>
  <c r="V36" i="124"/>
  <c r="D36" s="1"/>
  <c r="AC392" i="650"/>
  <c r="AB440"/>
  <c r="AO149" i="647"/>
  <c r="Q100" i="524"/>
  <c r="U100"/>
  <c r="U46" i="124"/>
  <c r="V46" s="1"/>
  <c r="K46" s="1"/>
  <c r="L28" i="126"/>
  <c r="AC436" i="650"/>
  <c r="AO133" i="647"/>
  <c r="L20" i="126"/>
  <c r="R28" i="522"/>
  <c r="Q28"/>
  <c r="M101" i="524"/>
  <c r="V30" i="522"/>
  <c r="O30"/>
  <c r="AC437" i="650"/>
  <c r="M34" i="522"/>
  <c r="A35"/>
  <c r="A36" s="1"/>
  <c r="U26" i="124"/>
  <c r="V26" s="1"/>
  <c r="K26" s="1"/>
  <c r="L15" i="126"/>
  <c r="AC451" i="650"/>
  <c r="AC438"/>
  <c r="AO98" i="647"/>
  <c r="AC351" i="650"/>
  <c r="AO104" i="647"/>
  <c r="AC315" i="650"/>
  <c r="AC361"/>
  <c r="AO52" i="647"/>
  <c r="AC320" i="650"/>
  <c r="AA440"/>
  <c r="AD354"/>
  <c r="AD355"/>
  <c r="AC356"/>
  <c r="AD318"/>
  <c r="AD319"/>
  <c r="AC415"/>
  <c r="AN86" i="647"/>
  <c r="AF77" i="650"/>
  <c r="AP71" i="647"/>
  <c r="AP72" s="1"/>
  <c r="AE78" i="650"/>
  <c r="AF41"/>
  <c r="AP35" i="647"/>
  <c r="AP36" s="1"/>
  <c r="AE42" i="650"/>
  <c r="AL165"/>
  <c r="AM165" s="1"/>
  <c r="AN165" s="1"/>
  <c r="AO165" s="1"/>
  <c r="AP165" s="1"/>
  <c r="AQ165" s="1"/>
  <c r="AR165" s="1"/>
  <c r="AS165" s="1"/>
  <c r="AT165" s="1"/>
  <c r="AU165" s="1"/>
  <c r="AV165" s="1"/>
  <c r="AW165" s="1"/>
  <c r="AL186"/>
  <c r="AM186" s="1"/>
  <c r="AN186" s="1"/>
  <c r="AO186" s="1"/>
  <c r="AP186" s="1"/>
  <c r="AQ186" s="1"/>
  <c r="AR186" s="1"/>
  <c r="AS186" s="1"/>
  <c r="AT186" s="1"/>
  <c r="AU186" s="1"/>
  <c r="AV186" s="1"/>
  <c r="AW186" s="1"/>
  <c r="AL185"/>
  <c r="AM185" s="1"/>
  <c r="AN185" s="1"/>
  <c r="AO185" s="1"/>
  <c r="AP185" s="1"/>
  <c r="AQ185" s="1"/>
  <c r="AR185" s="1"/>
  <c r="AS185" s="1"/>
  <c r="AT185" s="1"/>
  <c r="AU185" s="1"/>
  <c r="AV185" s="1"/>
  <c r="AW185" s="1"/>
  <c r="AL184"/>
  <c r="AM184" s="1"/>
  <c r="AN184" s="1"/>
  <c r="AO184" s="1"/>
  <c r="AP184" s="1"/>
  <c r="AQ184" s="1"/>
  <c r="AR184" s="1"/>
  <c r="AS184" s="1"/>
  <c r="AT184" s="1"/>
  <c r="AU184" s="1"/>
  <c r="AV184" s="1"/>
  <c r="AW184" s="1"/>
  <c r="AL183"/>
  <c r="AM183" s="1"/>
  <c r="AN183" s="1"/>
  <c r="AO183" s="1"/>
  <c r="AP183" s="1"/>
  <c r="AQ183" s="1"/>
  <c r="AR183" s="1"/>
  <c r="AS183" s="1"/>
  <c r="AT183" s="1"/>
  <c r="AU183" s="1"/>
  <c r="AV183" s="1"/>
  <c r="AW183" s="1"/>
  <c r="AD379"/>
  <c r="AD377"/>
  <c r="AD378"/>
  <c r="AF134"/>
  <c r="AE137"/>
  <c r="AP130" i="647"/>
  <c r="AF146" i="650"/>
  <c r="AP142" i="647"/>
  <c r="AF112" i="650"/>
  <c r="AP108" i="647"/>
  <c r="AK172" i="650"/>
  <c r="AJ172"/>
  <c r="AM170" i="4" s="1"/>
  <c r="AN170"/>
  <c r="AF72" i="650"/>
  <c r="AP66" i="647"/>
  <c r="AF95" i="650"/>
  <c r="AP91" i="647"/>
  <c r="AF136" i="650"/>
  <c r="AP132" i="647"/>
  <c r="AD349" i="650"/>
  <c r="AD350"/>
  <c r="AF123"/>
  <c r="AP119" i="647"/>
  <c r="AP121" s="1"/>
  <c r="AE125" i="650"/>
  <c r="AF105"/>
  <c r="AP101" i="647"/>
  <c r="AE108" i="650"/>
  <c r="AD447"/>
  <c r="AD448"/>
  <c r="AD449"/>
  <c r="AD450"/>
  <c r="AD359"/>
  <c r="AD360"/>
  <c r="AO82" i="647"/>
  <c r="AF86" i="650"/>
  <c r="AP80" i="647"/>
  <c r="AE88" i="650"/>
  <c r="AD429"/>
  <c r="AD155"/>
  <c r="AD161" s="1"/>
  <c r="AD162" s="1"/>
  <c r="AD439" s="1"/>
  <c r="AD430"/>
  <c r="AF151"/>
  <c r="AE153"/>
  <c r="AP147" i="647"/>
  <c r="AF152" i="650"/>
  <c r="AP148" i="647"/>
  <c r="AF107" i="650"/>
  <c r="AP103" i="647"/>
  <c r="AF101" i="650"/>
  <c r="AP97" i="647"/>
  <c r="AD372" i="650"/>
  <c r="AD373"/>
  <c r="AF36"/>
  <c r="AQ30" i="647" s="1"/>
  <c r="AE160" i="650"/>
  <c r="AF57"/>
  <c r="AP51" i="647"/>
  <c r="AF106" i="650"/>
  <c r="AP102" i="647"/>
  <c r="AF100" i="650"/>
  <c r="AP96" i="647"/>
  <c r="AF147" i="650"/>
  <c r="AP143" i="647"/>
  <c r="AF113" i="650"/>
  <c r="AP109" i="647"/>
  <c r="AN169" i="4"/>
  <c r="AK171" i="650"/>
  <c r="AJ171"/>
  <c r="AM169" i="4" s="1"/>
  <c r="AF141" i="650"/>
  <c r="AP137" i="647"/>
  <c r="AO144"/>
  <c r="AC426" i="650"/>
  <c r="AF135"/>
  <c r="AP131" i="647"/>
  <c r="AF208" i="650"/>
  <c r="AE209"/>
  <c r="AF35"/>
  <c r="AQ29" i="647" s="1"/>
  <c r="AP31"/>
  <c r="AE37" i="650"/>
  <c r="AE159"/>
  <c r="AO110" i="647"/>
  <c r="AF111" i="650"/>
  <c r="AP107" i="647"/>
  <c r="AE114" i="650"/>
  <c r="AO138" i="647"/>
  <c r="AF140" i="650"/>
  <c r="AE142"/>
  <c r="AP136" i="647"/>
  <c r="AF99" i="650"/>
  <c r="AP95" i="647"/>
  <c r="AE102" i="650"/>
  <c r="AC366"/>
  <c r="AC431"/>
  <c r="AD413"/>
  <c r="AD414"/>
  <c r="AD412"/>
  <c r="AO67" i="647"/>
  <c r="AF71" i="650"/>
  <c r="AP65" i="647"/>
  <c r="AE73" i="650"/>
  <c r="AC336"/>
  <c r="AD402"/>
  <c r="AD400"/>
  <c r="AD401"/>
  <c r="AC403"/>
  <c r="AD383"/>
  <c r="AD385"/>
  <c r="AD384"/>
  <c r="AC386"/>
  <c r="AF82"/>
  <c r="AP76" i="647"/>
  <c r="AF87" i="650"/>
  <c r="AP81" i="647"/>
  <c r="AC420" i="650"/>
  <c r="AF169"/>
  <c r="AE173"/>
  <c r="AE447" s="1"/>
  <c r="AO77" i="647"/>
  <c r="AF81" i="650"/>
  <c r="AP75" i="647"/>
  <c r="AE83" i="650"/>
  <c r="AC380"/>
  <c r="AD364"/>
  <c r="AD365"/>
  <c r="AN153" i="647"/>
  <c r="AD334" i="650"/>
  <c r="AD335"/>
  <c r="AF56"/>
  <c r="AE58"/>
  <c r="AP50" i="647"/>
  <c r="AO92"/>
  <c r="AF94" i="650"/>
  <c r="AP90" i="647"/>
  <c r="AE96" i="650"/>
  <c r="AC374"/>
  <c r="AD425"/>
  <c r="AD424"/>
  <c r="AD423"/>
  <c r="AF145"/>
  <c r="AE148"/>
  <c r="AP141" i="647"/>
  <c r="AD486" i="650"/>
  <c r="AD487" s="1"/>
  <c r="AO31" i="647"/>
  <c r="AD313" i="650"/>
  <c r="AD314"/>
  <c r="AD90"/>
  <c r="AD391"/>
  <c r="AD390"/>
  <c r="AD389"/>
  <c r="AD419"/>
  <c r="AD418"/>
  <c r="AK248"/>
  <c r="G19" i="594"/>
  <c r="G16"/>
  <c r="G15"/>
  <c r="G32"/>
  <c r="AM232" i="650"/>
  <c r="AN230"/>
  <c r="AG490"/>
  <c r="AG491" s="1"/>
  <c r="AW213"/>
  <c r="AW212" s="1"/>
  <c r="AJ159" i="666"/>
  <c r="AJ90"/>
  <c r="AK159"/>
  <c r="AL88"/>
  <c r="AL364" s="1"/>
  <c r="AF302" i="650"/>
  <c r="AF341" i="666"/>
  <c r="AI63"/>
  <c r="AG164" s="1"/>
  <c r="AA342"/>
  <c r="AK63"/>
  <c r="AB342"/>
  <c r="AF342"/>
  <c r="X342"/>
  <c r="AG342"/>
  <c r="AC342"/>
  <c r="W342"/>
  <c r="V342"/>
  <c r="AD342"/>
  <c r="AE342"/>
  <c r="AG340"/>
  <c r="AG339"/>
  <c r="Y342"/>
  <c r="Z342"/>
  <c r="P783" i="3"/>
  <c r="P803" s="1"/>
  <c r="H788"/>
  <c r="E783"/>
  <c r="AF306" i="650"/>
  <c r="AC498"/>
  <c r="AF520"/>
  <c r="AG510"/>
  <c r="E793" i="3"/>
  <c r="AG298" i="666"/>
  <c r="AA520" i="650"/>
  <c r="Z520"/>
  <c r="AK241"/>
  <c r="AG520"/>
  <c r="AB520"/>
  <c r="AI241"/>
  <c r="AG242" s="1"/>
  <c r="AC520"/>
  <c r="X520"/>
  <c r="W520"/>
  <c r="Y520"/>
  <c r="V520"/>
  <c r="AD520"/>
  <c r="AE520"/>
  <c r="N334" i="6"/>
  <c r="T334" s="1"/>
  <c r="AC533" i="650"/>
  <c r="AI241" i="666"/>
  <c r="AG242" s="1"/>
  <c r="AD520"/>
  <c r="AF520"/>
  <c r="AG518"/>
  <c r="AG519" s="1"/>
  <c r="AA520"/>
  <c r="X520"/>
  <c r="AE520"/>
  <c r="V520"/>
  <c r="Y520"/>
  <c r="AB520"/>
  <c r="Z520"/>
  <c r="AK241"/>
  <c r="AC520"/>
  <c r="W520"/>
  <c r="AG520"/>
  <c r="AE309" i="650"/>
  <c r="O788" i="3"/>
  <c r="F783"/>
  <c r="F788"/>
  <c r="E788"/>
  <c r="AF344" i="650"/>
  <c r="AF346" s="1"/>
  <c r="R793" i="3"/>
  <c r="N343" i="6"/>
  <c r="N348" s="1"/>
  <c r="H783" i="3"/>
  <c r="H803" s="1"/>
  <c r="H793"/>
  <c r="K793"/>
  <c r="N1159" i="6"/>
  <c r="N1160" s="1"/>
  <c r="P793" i="3"/>
  <c r="K788"/>
  <c r="K783"/>
  <c r="K803" s="1"/>
  <c r="Q788"/>
  <c r="J793"/>
  <c r="O793"/>
  <c r="Q783"/>
  <c r="Q803" s="1"/>
  <c r="AF340" i="650"/>
  <c r="AF341" s="1"/>
  <c r="F46" i="50"/>
  <c r="P788" i="3"/>
  <c r="F793"/>
  <c r="J783"/>
  <c r="J803" s="1"/>
  <c r="Q793"/>
  <c r="J788"/>
  <c r="AD537" i="666"/>
  <c r="AD538"/>
  <c r="AD536"/>
  <c r="AD539"/>
  <c r="AQ47" i="647"/>
  <c r="AD530" i="650"/>
  <c r="AD532"/>
  <c r="AD531"/>
  <c r="AD504"/>
  <c r="AD503"/>
  <c r="AD502"/>
  <c r="AD503" i="666"/>
  <c r="AD504"/>
  <c r="AD502"/>
  <c r="AD501"/>
  <c r="AF305" i="650"/>
  <c r="AF303"/>
  <c r="AE269"/>
  <c r="AE220"/>
  <c r="AD496" i="666"/>
  <c r="AD494"/>
  <c r="AD495"/>
  <c r="AD497"/>
  <c r="AC540"/>
  <c r="AE262"/>
  <c r="AF258"/>
  <c r="AC533"/>
  <c r="AE272"/>
  <c r="AF219"/>
  <c r="AF216"/>
  <c r="AE269"/>
  <c r="AE220"/>
  <c r="AE494" s="1"/>
  <c r="AD497" i="650"/>
  <c r="AD495"/>
  <c r="AD496"/>
  <c r="AC540"/>
  <c r="AD494"/>
  <c r="AG315" i="666"/>
  <c r="AJ18" i="650"/>
  <c r="AM16" i="4" s="1"/>
  <c r="AF492" i="650"/>
  <c r="AC505"/>
  <c r="AE255" i="666"/>
  <c r="AF251"/>
  <c r="AE262" i="650"/>
  <c r="AE272"/>
  <c r="AL378" i="666"/>
  <c r="AQ115" i="647"/>
  <c r="AC498" i="666"/>
  <c r="AD529"/>
  <c r="AD532"/>
  <c r="AD530"/>
  <c r="AD531"/>
  <c r="AD536" i="650"/>
  <c r="AD539"/>
  <c r="AD538"/>
  <c r="AD537"/>
  <c r="AD529"/>
  <c r="AE255"/>
  <c r="AE227"/>
  <c r="AE227" i="666"/>
  <c r="AF223"/>
  <c r="AC505"/>
  <c r="AD501" i="650"/>
  <c r="AQ127" i="647"/>
  <c r="AM210" i="4"/>
  <c r="AJ213" i="650"/>
  <c r="AK213"/>
  <c r="AI213"/>
  <c r="AG214" s="1"/>
  <c r="Y492"/>
  <c r="AC492"/>
  <c r="V492"/>
  <c r="W492"/>
  <c r="Z492"/>
  <c r="AD492"/>
  <c r="AE492"/>
  <c r="AG492"/>
  <c r="X492"/>
  <c r="AB492"/>
  <c r="AA492"/>
  <c r="AJ24"/>
  <c r="AM22" i="4" s="1"/>
  <c r="AN252"/>
  <c r="AK254" i="650"/>
  <c r="AN259" i="4"/>
  <c r="AK261" i="650"/>
  <c r="AN258" i="4"/>
  <c r="AK260" i="650"/>
  <c r="AE298"/>
  <c r="AJ25"/>
  <c r="AM23" i="4" s="1"/>
  <c r="AN251"/>
  <c r="AK253" i="650"/>
  <c r="AN257" i="4"/>
  <c r="AK259" i="650"/>
  <c r="AN223" i="4"/>
  <c r="AK225" i="650"/>
  <c r="AJ27"/>
  <c r="AM25" i="4" s="1"/>
  <c r="AJ40" i="650"/>
  <c r="AM38" i="4" s="1"/>
  <c r="AJ28" i="650"/>
  <c r="AM26" i="4" s="1"/>
  <c r="AN222"/>
  <c r="AK224" i="650"/>
  <c r="AJ67"/>
  <c r="AM65" i="4" s="1"/>
  <c r="AK67" i="650"/>
  <c r="AJ76"/>
  <c r="AM74" i="4" s="1"/>
  <c r="AK76" i="650"/>
  <c r="AJ66"/>
  <c r="AK66"/>
  <c r="AJ61"/>
  <c r="AM59" i="4" s="1"/>
  <c r="AK61" i="650"/>
  <c r="AE397"/>
  <c r="AN22" i="4"/>
  <c r="AN116"/>
  <c r="AJ118" i="650"/>
  <c r="AM116" i="4" s="1"/>
  <c r="AR114" i="647"/>
  <c r="BE114" s="1"/>
  <c r="AR126"/>
  <c r="BE126" s="1"/>
  <c r="AN128" i="4"/>
  <c r="AJ130" i="650"/>
  <c r="AM128" i="4" s="1"/>
  <c r="AN25"/>
  <c r="AF296" i="650"/>
  <c r="AF298" s="1"/>
  <c r="AR12" i="647"/>
  <c r="BE12" s="1"/>
  <c r="AN16" i="4"/>
  <c r="AN60"/>
  <c r="AR56" i="647"/>
  <c r="BE56" s="1"/>
  <c r="AJ62" i="650"/>
  <c r="AM60" i="4" s="1"/>
  <c r="AN26"/>
  <c r="AF395" i="650"/>
  <c r="AF396"/>
  <c r="AF407"/>
  <c r="AF406"/>
  <c r="AF408"/>
  <c r="AR124" i="647"/>
  <c r="BE124" s="1"/>
  <c r="AG131" i="650"/>
  <c r="AN126" i="4"/>
  <c r="AJ128" i="650"/>
  <c r="AN65" i="4"/>
  <c r="AR61" i="647"/>
  <c r="BE61" s="1"/>
  <c r="AN74" i="4"/>
  <c r="AR70" i="647"/>
  <c r="BE70" s="1"/>
  <c r="AR125"/>
  <c r="BE125" s="1"/>
  <c r="AN127" i="4"/>
  <c r="AJ129" i="650"/>
  <c r="AM127" i="4" s="1"/>
  <c r="AR60" i="647"/>
  <c r="BE60" s="1"/>
  <c r="AN64" i="4"/>
  <c r="AG68" i="650"/>
  <c r="AQ62" i="647"/>
  <c r="AR11"/>
  <c r="BE11" s="1"/>
  <c r="AN15" i="4"/>
  <c r="AG20" i="650"/>
  <c r="AR34" i="647"/>
  <c r="BE34" s="1"/>
  <c r="AN38" i="4"/>
  <c r="AE409" i="650"/>
  <c r="AQ14" i="647"/>
  <c r="AR55"/>
  <c r="BE55" s="1"/>
  <c r="AG63" i="650"/>
  <c r="AK63" s="1"/>
  <c r="AN59" i="4"/>
  <c r="AQ57" i="647"/>
  <c r="AN23" i="4"/>
  <c r="AQ25" i="647"/>
  <c r="AF304" i="650"/>
  <c r="AF158"/>
  <c r="AF307"/>
  <c r="AN21" i="4"/>
  <c r="AG31" i="650"/>
  <c r="AG301" s="1"/>
  <c r="AJ23"/>
  <c r="AR113" i="647"/>
  <c r="BE113" s="1"/>
  <c r="AJ117" i="650"/>
  <c r="AN115" i="4"/>
  <c r="AG119" i="650"/>
  <c r="AJ17"/>
  <c r="AF330"/>
  <c r="AF331" s="1"/>
  <c r="AJ248"/>
  <c r="AM242" i="4"/>
  <c r="AR120" i="647"/>
  <c r="BE120" s="1"/>
  <c r="AN122" i="4"/>
  <c r="AJ124" i="650"/>
  <c r="AM122" i="4" s="1"/>
  <c r="AN120"/>
  <c r="AR118" i="647"/>
  <c r="BE118" s="1"/>
  <c r="AJ122" i="650"/>
  <c r="AR42" i="647"/>
  <c r="BE42" s="1"/>
  <c r="AN46" i="4"/>
  <c r="AJ48" i="650"/>
  <c r="AG53"/>
  <c r="AG330" s="1"/>
  <c r="AR46" i="647"/>
  <c r="BE46" s="1"/>
  <c r="AN50" i="4"/>
  <c r="AJ52" i="650"/>
  <c r="AG72" i="647"/>
  <c r="Q22" i="5"/>
  <c r="AG356" i="666"/>
  <c r="AM212"/>
  <c r="AN212" s="1"/>
  <c r="AG409"/>
  <c r="AG522" i="650"/>
  <c r="AG523"/>
  <c r="AI248"/>
  <c r="Y527"/>
  <c r="AB527"/>
  <c r="AE527"/>
  <c r="AG527"/>
  <c r="X527"/>
  <c r="AC527"/>
  <c r="V527"/>
  <c r="Z527"/>
  <c r="AD527"/>
  <c r="AG524"/>
  <c r="W527"/>
  <c r="AA527"/>
  <c r="AG525"/>
  <c r="AF526" i="666"/>
  <c r="AL130"/>
  <c r="AM130" s="1"/>
  <c r="AN130" s="1"/>
  <c r="AL128"/>
  <c r="AL129"/>
  <c r="AM129" s="1"/>
  <c r="AN129" s="1"/>
  <c r="AF527" i="650"/>
  <c r="AL75" i="666"/>
  <c r="AL77"/>
  <c r="AM77" s="1"/>
  <c r="AN77" s="1"/>
  <c r="AL76"/>
  <c r="AF526" i="650"/>
  <c r="AG522" i="666"/>
  <c r="AG525"/>
  <c r="AG524"/>
  <c r="AG523"/>
  <c r="AI248"/>
  <c r="AG249" s="1"/>
  <c r="AK249" s="1"/>
  <c r="Y527"/>
  <c r="AC527"/>
  <c r="Z527"/>
  <c r="AD527"/>
  <c r="AG527"/>
  <c r="W527"/>
  <c r="AA527"/>
  <c r="AE527"/>
  <c r="AB527"/>
  <c r="V527"/>
  <c r="AK248"/>
  <c r="X527"/>
  <c r="AM237"/>
  <c r="AM514" s="1"/>
  <c r="AN235"/>
  <c r="AN237" s="1"/>
  <c r="AN514" s="1"/>
  <c r="AG420"/>
  <c r="AL165"/>
  <c r="AL231"/>
  <c r="AL230"/>
  <c r="AL208"/>
  <c r="P639" i="3"/>
  <c r="AL140" i="666"/>
  <c r="AL141"/>
  <c r="AG431"/>
  <c r="AG386"/>
  <c r="AG392"/>
  <c r="AG403"/>
  <c r="AL237"/>
  <c r="AL106"/>
  <c r="AM106" s="1"/>
  <c r="AL105"/>
  <c r="AM105" s="1"/>
  <c r="AL107"/>
  <c r="AM107" s="1"/>
  <c r="AM117"/>
  <c r="AL119"/>
  <c r="AL396" s="1"/>
  <c r="AL335"/>
  <c r="AL336" s="1"/>
  <c r="AL113"/>
  <c r="AL111"/>
  <c r="AL112"/>
  <c r="AM112" s="1"/>
  <c r="AN112" s="1"/>
  <c r="AO112" s="1"/>
  <c r="AP112" s="1"/>
  <c r="Q363" i="3"/>
  <c r="R11" i="5" s="1"/>
  <c r="Q366" i="3"/>
  <c r="R13" i="5" s="1"/>
  <c r="Q636" i="3"/>
  <c r="R21" i="5" s="1"/>
  <c r="AG465" i="650"/>
  <c r="AG451" i="666"/>
  <c r="AG415"/>
  <c r="AE440"/>
  <c r="AM71"/>
  <c r="AL73"/>
  <c r="AL122"/>
  <c r="AM122" s="1"/>
  <c r="AL123"/>
  <c r="AM123" s="1"/>
  <c r="AN123" s="1"/>
  <c r="AO123" s="1"/>
  <c r="AL124"/>
  <c r="AL136"/>
  <c r="AM136" s="1"/>
  <c r="AN136" s="1"/>
  <c r="AO136" s="1"/>
  <c r="AL135"/>
  <c r="AM135" s="1"/>
  <c r="AN135" s="1"/>
  <c r="AO135" s="1"/>
  <c r="AL134"/>
  <c r="AO146"/>
  <c r="AP146" s="1"/>
  <c r="AQ146" s="1"/>
  <c r="AR146" s="1"/>
  <c r="AL345"/>
  <c r="AL346" s="1"/>
  <c r="AL379"/>
  <c r="AJ253" i="650"/>
  <c r="AM251" i="4" s="1"/>
  <c r="AL463" i="666"/>
  <c r="AL152"/>
  <c r="AM152" s="1"/>
  <c r="AN152" s="1"/>
  <c r="AO152" s="1"/>
  <c r="AL151"/>
  <c r="AJ224" i="650"/>
  <c r="AM222" i="4" s="1"/>
  <c r="AL148" i="666"/>
  <c r="AL424" s="1"/>
  <c r="AO185"/>
  <c r="AP185" s="1"/>
  <c r="AQ185" s="1"/>
  <c r="AK155"/>
  <c r="AG161"/>
  <c r="AG162" s="1"/>
  <c r="AI155"/>
  <c r="AJ253"/>
  <c r="AK253"/>
  <c r="AJ259" i="650"/>
  <c r="AM257" i="4" s="1"/>
  <c r="AL170" i="666"/>
  <c r="AM170" s="1"/>
  <c r="AL171"/>
  <c r="AL172"/>
  <c r="AL169"/>
  <c r="AM169" s="1"/>
  <c r="AJ261" i="650"/>
  <c r="AM259" i="4" s="1"/>
  <c r="AJ226" i="666"/>
  <c r="AK226"/>
  <c r="AJ259"/>
  <c r="AK259"/>
  <c r="AJ260" i="650"/>
  <c r="AM258" i="4" s="1"/>
  <c r="AM187" i="666"/>
  <c r="AM461" s="1"/>
  <c r="AN183"/>
  <c r="AJ224"/>
  <c r="AK224"/>
  <c r="AL52"/>
  <c r="AM52" s="1"/>
  <c r="AN52" s="1"/>
  <c r="AO52" s="1"/>
  <c r="AP52" s="1"/>
  <c r="AQ52" s="1"/>
  <c r="AR52" s="1"/>
  <c r="AS52" s="1"/>
  <c r="AL48"/>
  <c r="AM48" s="1"/>
  <c r="AM147"/>
  <c r="AK252"/>
  <c r="AJ252"/>
  <c r="AK254"/>
  <c r="AJ254"/>
  <c r="AJ260"/>
  <c r="AK260"/>
  <c r="AL464"/>
  <c r="AJ225" i="650"/>
  <c r="AM223" i="4" s="1"/>
  <c r="AG309" i="666"/>
  <c r="AJ254" i="650"/>
  <c r="AM252" i="4" s="1"/>
  <c r="AN145" i="666"/>
  <c r="AN186"/>
  <c r="AK217"/>
  <c r="AJ217"/>
  <c r="AL462"/>
  <c r="Q635" i="3"/>
  <c r="R20" i="5" s="1"/>
  <c r="Q371" i="3"/>
  <c r="R788"/>
  <c r="Q372"/>
  <c r="AM359" i="666"/>
  <c r="N69" i="5"/>
  <c r="N70" s="1"/>
  <c r="N73" s="1"/>
  <c r="M1244" i="3"/>
  <c r="M1247"/>
  <c r="AN67" i="666"/>
  <c r="AN95"/>
  <c r="AN96" s="1"/>
  <c r="AN372" s="1"/>
  <c r="AO100"/>
  <c r="K31" i="14"/>
  <c r="L31" s="1"/>
  <c r="M31"/>
  <c r="AM41" i="666"/>
  <c r="AN57"/>
  <c r="AN58" s="1"/>
  <c r="AN334" s="1"/>
  <c r="AB456"/>
  <c r="AB193"/>
  <c r="AB455"/>
  <c r="AB192"/>
  <c r="AL35"/>
  <c r="AL36"/>
  <c r="AL359"/>
  <c r="AL361" s="1"/>
  <c r="AN87"/>
  <c r="AM58"/>
  <c r="O1222" i="3"/>
  <c r="AD180" i="666"/>
  <c r="Q1124" i="3"/>
  <c r="Q1211" s="1"/>
  <c r="Q1241" s="1"/>
  <c r="Q1095"/>
  <c r="AP118" i="666"/>
  <c r="AR236"/>
  <c r="AG144" i="647"/>
  <c r="M47" i="125"/>
  <c r="L47"/>
  <c r="K47"/>
  <c r="J47"/>
  <c r="N47"/>
  <c r="I47"/>
  <c r="O47"/>
  <c r="H47"/>
  <c r="U42" i="1"/>
  <c r="E41"/>
  <c r="T8" i="3" s="1"/>
  <c r="F41" i="1"/>
  <c r="B41" s="1"/>
  <c r="AO56" i="666"/>
  <c r="O792" i="3"/>
  <c r="K792"/>
  <c r="K782"/>
  <c r="E787"/>
  <c r="R792"/>
  <c r="H782"/>
  <c r="J782"/>
  <c r="P782"/>
  <c r="P792"/>
  <c r="Q782"/>
  <c r="H792"/>
  <c r="J792"/>
  <c r="Q792"/>
  <c r="O782"/>
  <c r="E782"/>
  <c r="F782"/>
  <c r="R782"/>
  <c r="E792"/>
  <c r="F792"/>
  <c r="M1159" i="6"/>
  <c r="F787" i="3"/>
  <c r="H787"/>
  <c r="J787"/>
  <c r="K787"/>
  <c r="M343" i="6"/>
  <c r="M334"/>
  <c r="O787" i="3"/>
  <c r="AJ162" i="666"/>
  <c r="AB454"/>
  <c r="AB191"/>
  <c r="AG149" i="647"/>
  <c r="AK90" i="666"/>
  <c r="AI90"/>
  <c r="AG82" i="647"/>
  <c r="AO72" i="666"/>
  <c r="Q364" i="3"/>
  <c r="R12" i="5" s="1"/>
  <c r="Q787" i="3"/>
  <c r="Y49" i="6"/>
  <c r="Y50" s="1"/>
  <c r="AF438" i="666"/>
  <c r="AF439"/>
  <c r="AF437"/>
  <c r="M69" i="5"/>
  <c r="M70" s="1"/>
  <c r="M73" s="1"/>
  <c r="L1244" i="3"/>
  <c r="L1247"/>
  <c r="AL26" i="666"/>
  <c r="AM26" s="1"/>
  <c r="AL29"/>
  <c r="AM29" s="1"/>
  <c r="AL28"/>
  <c r="AM28" s="1"/>
  <c r="AL27"/>
  <c r="AM27" s="1"/>
  <c r="AL25"/>
  <c r="AM25" s="1"/>
  <c r="AL23"/>
  <c r="AM23" s="1"/>
  <c r="AL24"/>
  <c r="AM24" s="1"/>
  <c r="AI158"/>
  <c r="AK158"/>
  <c r="R324" i="3"/>
  <c r="R202"/>
  <c r="R1092"/>
  <c r="R1125" s="1"/>
  <c r="R1212" s="1"/>
  <c r="R1242" s="1"/>
  <c r="R331"/>
  <c r="R1088"/>
  <c r="R1094" s="1"/>
  <c r="R1127" s="1"/>
  <c r="R1214" s="1"/>
  <c r="R205"/>
  <c r="R787" s="1"/>
  <c r="R326"/>
  <c r="R206"/>
  <c r="R325"/>
  <c r="R365" s="1"/>
  <c r="R1093"/>
  <c r="R1126" s="1"/>
  <c r="R1213" s="1"/>
  <c r="R1243" s="1"/>
  <c r="R329"/>
  <c r="R207"/>
  <c r="R330"/>
  <c r="R201"/>
  <c r="R1091"/>
  <c r="R327"/>
  <c r="R368" s="1"/>
  <c r="R512" s="1"/>
  <c r="R323"/>
  <c r="R783" s="1"/>
  <c r="R803" s="1"/>
  <c r="X4" i="5"/>
  <c r="X6" i="3"/>
  <c r="Y6" s="1"/>
  <c r="AM360" i="666"/>
  <c r="AN82"/>
  <c r="AN83" s="1"/>
  <c r="AN359" s="1"/>
  <c r="AM88"/>
  <c r="AM364" s="1"/>
  <c r="AN86"/>
  <c r="AL17"/>
  <c r="AM17" s="1"/>
  <c r="AL18"/>
  <c r="AM18" s="1"/>
  <c r="AB457"/>
  <c r="AB194"/>
  <c r="AB281" s="1"/>
  <c r="AN101"/>
  <c r="H97" i="614"/>
  <c r="G96"/>
  <c r="I96" i="521" s="1"/>
  <c r="K96" s="1"/>
  <c r="AM68" i="666"/>
  <c r="AM345" s="1"/>
  <c r="AG92" i="647"/>
  <c r="Q370" i="3"/>
  <c r="Y24" i="634"/>
  <c r="M6" i="42"/>
  <c r="B40" i="1"/>
  <c r="S9" i="3" s="1"/>
  <c r="T6" i="5" s="1"/>
  <c r="AL373" i="666"/>
  <c r="AL374" s="1"/>
  <c r="AM41" i="33"/>
  <c r="AM42" s="1"/>
  <c r="AM43" s="1"/>
  <c r="AL40"/>
  <c r="AL41" s="1"/>
  <c r="P1130" i="3"/>
  <c r="P1217" s="1"/>
  <c r="Q52" i="5"/>
  <c r="Q57" s="1"/>
  <c r="AM102" i="666"/>
  <c r="AM379" s="1"/>
  <c r="AN99"/>
  <c r="AO94"/>
  <c r="Q16" i="5"/>
  <c r="AO81" i="666"/>
  <c r="AL42"/>
  <c r="AL319" s="1"/>
  <c r="AM40"/>
  <c r="AA458"/>
  <c r="Y24" i="661"/>
  <c r="G122" i="520"/>
  <c r="AG36" i="647"/>
  <c r="K95" i="521"/>
  <c r="AU184" i="666"/>
  <c r="AC176"/>
  <c r="AC178"/>
  <c r="AC179"/>
  <c r="AC181"/>
  <c r="AC177"/>
  <c r="AM96"/>
  <c r="AM373" s="1"/>
  <c r="AG121" i="647"/>
  <c r="T5" i="5"/>
  <c r="S1" i="3"/>
  <c r="AP66" i="666"/>
  <c r="P789" i="3" l="1"/>
  <c r="Y9"/>
  <c r="Z6"/>
  <c r="Z9" s="1"/>
  <c r="F803"/>
  <c r="K36" i="124"/>
  <c r="O983" i="125" s="1"/>
  <c r="J36" i="124"/>
  <c r="N983" i="125" s="1"/>
  <c r="U47"/>
  <c r="P47"/>
  <c r="R47" s="1"/>
  <c r="I36" i="124"/>
  <c r="M983" i="125" s="1"/>
  <c r="G36" i="124"/>
  <c r="K983" i="125" s="1"/>
  <c r="H36" i="124"/>
  <c r="L983" i="125" s="1"/>
  <c r="E36" i="124"/>
  <c r="F36"/>
  <c r="H983" i="125"/>
  <c r="AP52" i="647"/>
  <c r="O525" i="520"/>
  <c r="I46" i="124"/>
  <c r="AP144" i="647"/>
  <c r="AD431" i="650"/>
  <c r="AD356"/>
  <c r="AD437"/>
  <c r="AC440"/>
  <c r="F46" i="124"/>
  <c r="J46"/>
  <c r="E46"/>
  <c r="E26"/>
  <c r="G26"/>
  <c r="D26"/>
  <c r="AD366" i="650"/>
  <c r="AP67" i="647"/>
  <c r="AP110"/>
  <c r="AD380" i="650"/>
  <c r="J26" i="124"/>
  <c r="I26"/>
  <c r="F26"/>
  <c r="H26"/>
  <c r="Q101" i="524"/>
  <c r="U101"/>
  <c r="H46" i="124"/>
  <c r="AD438" i="650"/>
  <c r="AD336"/>
  <c r="AD403"/>
  <c r="AP92" i="647"/>
  <c r="R30" i="522"/>
  <c r="Q30"/>
  <c r="D46" i="124"/>
  <c r="AD436" i="650"/>
  <c r="A37" i="522"/>
  <c r="A38" s="1"/>
  <c r="A39" s="1"/>
  <c r="A40" s="1"/>
  <c r="A41" s="1"/>
  <c r="A42" s="1"/>
  <c r="A43" s="1"/>
  <c r="A44" s="1"/>
  <c r="A45" s="1"/>
  <c r="A46" s="1"/>
  <c r="A47" s="1"/>
  <c r="A48" s="1"/>
  <c r="A49" s="1"/>
  <c r="A50" s="1"/>
  <c r="A51" s="1"/>
  <c r="A52" s="1"/>
  <c r="A53" s="1"/>
  <c r="A54" s="1"/>
  <c r="A55" s="1"/>
  <c r="A56" s="1"/>
  <c r="A57" s="1"/>
  <c r="A58" s="1"/>
  <c r="A59" s="1"/>
  <c r="A60" s="1"/>
  <c r="A61" s="1"/>
  <c r="A62" s="1"/>
  <c r="A63" s="1"/>
  <c r="V34"/>
  <c r="O34"/>
  <c r="I97" i="521"/>
  <c r="G46" i="124"/>
  <c r="AP138" i="647"/>
  <c r="AD315" i="650"/>
  <c r="AP77" i="647"/>
  <c r="AP98"/>
  <c r="AE319" i="650"/>
  <c r="AE318"/>
  <c r="AG41"/>
  <c r="AF42"/>
  <c r="AQ35" i="647"/>
  <c r="AQ36" s="1"/>
  <c r="AD320" i="650"/>
  <c r="AE354"/>
  <c r="AE355"/>
  <c r="AG77"/>
  <c r="AQ71" i="647"/>
  <c r="AQ72" s="1"/>
  <c r="AF78" i="650"/>
  <c r="AG145"/>
  <c r="AQ141" i="647"/>
  <c r="AF148" i="650"/>
  <c r="AE334"/>
  <c r="AE335"/>
  <c r="AE359"/>
  <c r="AE360"/>
  <c r="AG81"/>
  <c r="AF83"/>
  <c r="AQ75" i="647"/>
  <c r="AG169" i="650"/>
  <c r="AF173"/>
  <c r="AF447" s="1"/>
  <c r="AE377"/>
  <c r="AE379"/>
  <c r="AE378"/>
  <c r="AG99"/>
  <c r="AQ95" i="647"/>
  <c r="AF102" i="650"/>
  <c r="AE419"/>
  <c r="AE418"/>
  <c r="AE314"/>
  <c r="AE90"/>
  <c r="AE313"/>
  <c r="AG35"/>
  <c r="AR29" i="647" s="1"/>
  <c r="AF37" i="650"/>
  <c r="AF159"/>
  <c r="AG208"/>
  <c r="AF209"/>
  <c r="AF486" s="1"/>
  <c r="AF487" s="1"/>
  <c r="AG135"/>
  <c r="AQ131" i="647"/>
  <c r="AO153"/>
  <c r="AG141" i="650"/>
  <c r="AQ137" i="647"/>
  <c r="AG113" i="650"/>
  <c r="AQ109" i="647"/>
  <c r="AG147" i="650"/>
  <c r="AQ143" i="647"/>
  <c r="AG100" i="650"/>
  <c r="AQ96" i="647"/>
  <c r="AG106" i="650"/>
  <c r="AQ102" i="647"/>
  <c r="AG57" i="650"/>
  <c r="AQ51" i="647"/>
  <c r="AD374" i="650"/>
  <c r="AP149" i="647"/>
  <c r="AG151" i="650"/>
  <c r="AF153"/>
  <c r="AQ147" i="647"/>
  <c r="AE364" i="650"/>
  <c r="AE365"/>
  <c r="AG86"/>
  <c r="AF88"/>
  <c r="AQ80" i="647"/>
  <c r="AD361" i="650"/>
  <c r="AD451"/>
  <c r="AP104" i="647"/>
  <c r="AE402" i="650"/>
  <c r="AE400"/>
  <c r="AE401"/>
  <c r="AG123"/>
  <c r="AF125"/>
  <c r="AQ119" i="647"/>
  <c r="AQ121" s="1"/>
  <c r="AD351" i="650"/>
  <c r="AG136"/>
  <c r="AQ132" i="647"/>
  <c r="AG95" i="650"/>
  <c r="AQ91" i="647"/>
  <c r="AG72" i="650"/>
  <c r="AQ66" i="647"/>
  <c r="AG112" i="650"/>
  <c r="AQ108" i="647"/>
  <c r="AG146" i="650"/>
  <c r="AQ142" i="647"/>
  <c r="AE412" i="650"/>
  <c r="AE413"/>
  <c r="AE414"/>
  <c r="AD420"/>
  <c r="AD392"/>
  <c r="AE423"/>
  <c r="AE425"/>
  <c r="AE424"/>
  <c r="AD426"/>
  <c r="AE372"/>
  <c r="AE373"/>
  <c r="AG94"/>
  <c r="AQ90" i="647"/>
  <c r="AF96" i="650"/>
  <c r="AG56"/>
  <c r="AQ50" i="647"/>
  <c r="AF58" i="650"/>
  <c r="AE448"/>
  <c r="AE449"/>
  <c r="AE450"/>
  <c r="AG87"/>
  <c r="AQ81" i="647"/>
  <c r="AG82" i="650"/>
  <c r="AQ76" i="647"/>
  <c r="AD386" i="650"/>
  <c r="AE349"/>
  <c r="AE350"/>
  <c r="AG71"/>
  <c r="AQ65" i="647"/>
  <c r="AF73" i="650"/>
  <c r="AD415"/>
  <c r="AG140"/>
  <c r="AF142"/>
  <c r="AQ136" i="647"/>
  <c r="AE390" i="650"/>
  <c r="AE389"/>
  <c r="AE391"/>
  <c r="AG111"/>
  <c r="AQ107" i="647"/>
  <c r="AF114" i="650"/>
  <c r="AE486"/>
  <c r="AE487" s="1"/>
  <c r="AG36"/>
  <c r="AR30" i="647" s="1"/>
  <c r="AF160" i="650"/>
  <c r="AG101"/>
  <c r="AQ97" i="647"/>
  <c r="AG107" i="650"/>
  <c r="AQ103" i="647"/>
  <c r="AG152" i="650"/>
  <c r="AQ148" i="647"/>
  <c r="AE429" i="650"/>
  <c r="AE155"/>
  <c r="AE161" s="1"/>
  <c r="AE162" s="1"/>
  <c r="AE438" s="1"/>
  <c r="AE430"/>
  <c r="AP82" i="647"/>
  <c r="AO86"/>
  <c r="AE384" i="650"/>
  <c r="AE385"/>
  <c r="AE383"/>
  <c r="AG105"/>
  <c r="AQ101" i="647"/>
  <c r="AF108" i="650"/>
  <c r="AP133" i="647"/>
  <c r="AG134" i="650"/>
  <c r="AQ130" i="647"/>
  <c r="AF137" i="650"/>
  <c r="P1222" i="3"/>
  <c r="AK131" i="650"/>
  <c r="AG249"/>
  <c r="AK249" s="1"/>
  <c r="K97" i="521"/>
  <c r="AN232" i="650"/>
  <c r="AO230"/>
  <c r="AL365" i="666"/>
  <c r="AL366" s="1"/>
  <c r="H789" i="3"/>
  <c r="AG341" i="666"/>
  <c r="AL61"/>
  <c r="AL159" s="1"/>
  <c r="AL62"/>
  <c r="AM62" s="1"/>
  <c r="AN62" s="1"/>
  <c r="AO62" s="1"/>
  <c r="O794" i="3"/>
  <c r="N339" i="6"/>
  <c r="N355" s="1"/>
  <c r="E784" i="3"/>
  <c r="E794"/>
  <c r="R794"/>
  <c r="R372"/>
  <c r="AL508" i="650"/>
  <c r="AM213" i="666"/>
  <c r="AM490" s="1"/>
  <c r="AM491" s="1"/>
  <c r="T343" i="6"/>
  <c r="T348" s="1"/>
  <c r="P794" i="3"/>
  <c r="AD498" i="666"/>
  <c r="AR57" i="647"/>
  <c r="O789" i="3"/>
  <c r="AD540" i="666"/>
  <c r="AO235"/>
  <c r="AP235" s="1"/>
  <c r="J789" i="3"/>
  <c r="AF440" i="666"/>
  <c r="T1159" i="6"/>
  <c r="T1220" s="1"/>
  <c r="AL240" i="666"/>
  <c r="AL241" s="1"/>
  <c r="AL518" s="1"/>
  <c r="AL519" s="1"/>
  <c r="H794" i="3"/>
  <c r="Q794"/>
  <c r="E789"/>
  <c r="K789"/>
  <c r="N353" i="6"/>
  <c r="K794" i="3"/>
  <c r="Q789"/>
  <c r="J794"/>
  <c r="AF262" i="650"/>
  <c r="AF227" i="666"/>
  <c r="AG223"/>
  <c r="AD540" i="650"/>
  <c r="AF255" i="666"/>
  <c r="AG251"/>
  <c r="AD498" i="650"/>
  <c r="AG216" i="666"/>
  <c r="AF269"/>
  <c r="AF220"/>
  <c r="AD505"/>
  <c r="AE503"/>
  <c r="AE501"/>
  <c r="AE502"/>
  <c r="AE504"/>
  <c r="AF227" i="650"/>
  <c r="AF501" s="1"/>
  <c r="AE504"/>
  <c r="AE502"/>
  <c r="AE501"/>
  <c r="AE503"/>
  <c r="AF269"/>
  <c r="AF220"/>
  <c r="AG219" i="666"/>
  <c r="AF272"/>
  <c r="AE530" i="650"/>
  <c r="AE532"/>
  <c r="AE531"/>
  <c r="AE529"/>
  <c r="AF272"/>
  <c r="AG258" i="666"/>
  <c r="AF262"/>
  <c r="AE494" i="650"/>
  <c r="AE497"/>
  <c r="AE495"/>
  <c r="AE496"/>
  <c r="AL425" i="666"/>
  <c r="AJ68" i="650"/>
  <c r="AF255"/>
  <c r="AE537" i="666"/>
  <c r="AE538"/>
  <c r="AE539"/>
  <c r="AE536"/>
  <c r="AE530"/>
  <c r="AE532"/>
  <c r="AE529"/>
  <c r="AE531"/>
  <c r="AL380"/>
  <c r="AD505" i="650"/>
  <c r="AD533"/>
  <c r="AD533" i="666"/>
  <c r="AE536" i="650"/>
  <c r="AE537"/>
  <c r="AE539"/>
  <c r="AE538"/>
  <c r="AE496" i="666"/>
  <c r="AE495"/>
  <c r="AE497"/>
  <c r="AL490" i="650"/>
  <c r="AL491" s="1"/>
  <c r="AR62" i="647"/>
  <c r="AM64" i="4"/>
  <c r="AF409" i="650"/>
  <c r="AG326"/>
  <c r="AG331" s="1"/>
  <c r="AK53"/>
  <c r="AF398"/>
  <c r="AK119"/>
  <c r="AG305"/>
  <c r="AK31"/>
  <c r="AF299"/>
  <c r="AK20"/>
  <c r="AG345"/>
  <c r="AK68"/>
  <c r="AF309"/>
  <c r="AG295"/>
  <c r="AG344"/>
  <c r="AR127" i="647"/>
  <c r="AF397" i="650"/>
  <c r="AM15" i="4"/>
  <c r="AJ20" i="650"/>
  <c r="AG306"/>
  <c r="AR115" i="647"/>
  <c r="AR47"/>
  <c r="AG395" i="650"/>
  <c r="AI119"/>
  <c r="AG120" s="1"/>
  <c r="V398"/>
  <c r="X398"/>
  <c r="Z398"/>
  <c r="AB398"/>
  <c r="AG396"/>
  <c r="AE398"/>
  <c r="AG398"/>
  <c r="W398"/>
  <c r="Y398"/>
  <c r="AA398"/>
  <c r="AC398"/>
  <c r="AD398"/>
  <c r="AM115" i="4"/>
  <c r="AJ119" i="650"/>
  <c r="AM21" i="4"/>
  <c r="AJ31" i="650"/>
  <c r="AJ158" s="1"/>
  <c r="AR25" i="647"/>
  <c r="AG310" i="650"/>
  <c r="AG158"/>
  <c r="W310"/>
  <c r="Y310"/>
  <c r="AA310"/>
  <c r="AC310"/>
  <c r="AG307"/>
  <c r="AI31"/>
  <c r="V310"/>
  <c r="X310"/>
  <c r="Z310"/>
  <c r="AB310"/>
  <c r="AD310"/>
  <c r="AE310"/>
  <c r="AG304"/>
  <c r="AF310"/>
  <c r="AG303"/>
  <c r="AG339"/>
  <c r="AI63"/>
  <c r="W342"/>
  <c r="Y342"/>
  <c r="AA342"/>
  <c r="AC342"/>
  <c r="AG342"/>
  <c r="V342"/>
  <c r="X342"/>
  <c r="Z342"/>
  <c r="AB342"/>
  <c r="AD342"/>
  <c r="AE342"/>
  <c r="AG299"/>
  <c r="V299"/>
  <c r="Y299"/>
  <c r="AA299"/>
  <c r="AB299"/>
  <c r="AI20"/>
  <c r="W299"/>
  <c r="X299"/>
  <c r="Z299"/>
  <c r="AC299"/>
  <c r="AD299"/>
  <c r="AE299"/>
  <c r="AF347"/>
  <c r="AG347"/>
  <c r="V347"/>
  <c r="X347"/>
  <c r="Z347"/>
  <c r="AB347"/>
  <c r="AD347"/>
  <c r="AE347"/>
  <c r="AI68"/>
  <c r="W347"/>
  <c r="Y347"/>
  <c r="AA347"/>
  <c r="AC347"/>
  <c r="AM126" i="4"/>
  <c r="AJ131" i="650"/>
  <c r="AG408"/>
  <c r="AG410"/>
  <c r="V410"/>
  <c r="X410"/>
  <c r="Z410"/>
  <c r="AB410"/>
  <c r="AC410"/>
  <c r="AE410"/>
  <c r="AG407"/>
  <c r="AF410"/>
  <c r="AI131"/>
  <c r="W410"/>
  <c r="Y410"/>
  <c r="AA410"/>
  <c r="AG406"/>
  <c r="AD410"/>
  <c r="AF342"/>
  <c r="AG340"/>
  <c r="AG296"/>
  <c r="AR14" i="647"/>
  <c r="BE14" s="1"/>
  <c r="AG302" i="650"/>
  <c r="AJ63"/>
  <c r="AG526"/>
  <c r="AJ53"/>
  <c r="AM50" i="4"/>
  <c r="AM46"/>
  <c r="AG332" i="650"/>
  <c r="W332"/>
  <c r="Y332"/>
  <c r="AA332"/>
  <c r="AC332"/>
  <c r="AD332"/>
  <c r="AI53"/>
  <c r="V332"/>
  <c r="X332"/>
  <c r="Z332"/>
  <c r="AB332"/>
  <c r="AE332"/>
  <c r="AM120" i="4"/>
  <c r="AF332" i="650"/>
  <c r="R22" i="5"/>
  <c r="AG526" i="666"/>
  <c r="AM464"/>
  <c r="AM513"/>
  <c r="AM515" s="1"/>
  <c r="AM244" i="650"/>
  <c r="AL247" i="666"/>
  <c r="AL244"/>
  <c r="AL245"/>
  <c r="AL246"/>
  <c r="AM76"/>
  <c r="AL78"/>
  <c r="AM128"/>
  <c r="AL131"/>
  <c r="AL209"/>
  <c r="AL486" s="1"/>
  <c r="AL487" s="1"/>
  <c r="AM208"/>
  <c r="AM230"/>
  <c r="AL232"/>
  <c r="AL509" s="1"/>
  <c r="AM231"/>
  <c r="AN231" s="1"/>
  <c r="AL465"/>
  <c r="AM165"/>
  <c r="AL166"/>
  <c r="AL443" s="1"/>
  <c r="AL444" s="1"/>
  <c r="AO212"/>
  <c r="AN213"/>
  <c r="AN490" s="1"/>
  <c r="AN491" s="1"/>
  <c r="Q639" i="3"/>
  <c r="AM141" i="666"/>
  <c r="R16" i="5"/>
  <c r="AL142" i="666"/>
  <c r="AL418" s="1"/>
  <c r="AL514"/>
  <c r="AL513"/>
  <c r="R789" i="3"/>
  <c r="AG62" i="647"/>
  <c r="AM377" i="666"/>
  <c r="AL395"/>
  <c r="AL397" s="1"/>
  <c r="AM140"/>
  <c r="AN122"/>
  <c r="AN106"/>
  <c r="AO106" s="1"/>
  <c r="AP135"/>
  <c r="AM124"/>
  <c r="AL349"/>
  <c r="AL350"/>
  <c r="AM119"/>
  <c r="AM396" s="1"/>
  <c r="AN117"/>
  <c r="AL108"/>
  <c r="AL384" s="1"/>
  <c r="AP136"/>
  <c r="AL137"/>
  <c r="AL412" s="1"/>
  <c r="AN71"/>
  <c r="AM108"/>
  <c r="AM384" s="1"/>
  <c r="AM111"/>
  <c r="AL114"/>
  <c r="AL390" s="1"/>
  <c r="AN105"/>
  <c r="AM73"/>
  <c r="AM350" s="1"/>
  <c r="AM134"/>
  <c r="AL125"/>
  <c r="AL401" s="1"/>
  <c r="AM113"/>
  <c r="AN107"/>
  <c r="AN48"/>
  <c r="AM53"/>
  <c r="AM330" s="1"/>
  <c r="AL53"/>
  <c r="AL326" s="1"/>
  <c r="AO145"/>
  <c r="AN147"/>
  <c r="AN148" s="1"/>
  <c r="AN187"/>
  <c r="AN461" s="1"/>
  <c r="AO183"/>
  <c r="AL187" i="650"/>
  <c r="AL464" s="1"/>
  <c r="AO77" i="666"/>
  <c r="AM463"/>
  <c r="AM462"/>
  <c r="AN169"/>
  <c r="AM172"/>
  <c r="AI161"/>
  <c r="AK161"/>
  <c r="AG104" i="647"/>
  <c r="AO186" i="666"/>
  <c r="AN513"/>
  <c r="AN515" s="1"/>
  <c r="AM148"/>
  <c r="AM425" s="1"/>
  <c r="AN170"/>
  <c r="AM171"/>
  <c r="AL173"/>
  <c r="AL448" s="1"/>
  <c r="AL423"/>
  <c r="AM151"/>
  <c r="AL153"/>
  <c r="R371" i="3"/>
  <c r="R366"/>
  <c r="S13" i="5" s="1"/>
  <c r="R363" i="3"/>
  <c r="S11" i="5" s="1"/>
  <c r="AM31" i="666"/>
  <c r="AM301" s="1"/>
  <c r="AN23"/>
  <c r="AN29"/>
  <c r="AN27"/>
  <c r="AN18"/>
  <c r="AQ66"/>
  <c r="S202" i="3"/>
  <c r="S1092"/>
  <c r="S1125" s="1"/>
  <c r="S1212" s="1"/>
  <c r="S1242" s="1"/>
  <c r="S1091"/>
  <c r="S326"/>
  <c r="S201"/>
  <c r="S323"/>
  <c r="S783" s="1"/>
  <c r="S803" s="1"/>
  <c r="S329"/>
  <c r="S205"/>
  <c r="S787" s="1"/>
  <c r="S324"/>
  <c r="S1093"/>
  <c r="S1126" s="1"/>
  <c r="S1213" s="1"/>
  <c r="S1243" s="1"/>
  <c r="S207"/>
  <c r="S331"/>
  <c r="S1088"/>
  <c r="S1094" s="1"/>
  <c r="S1127" s="1"/>
  <c r="S1214" s="1"/>
  <c r="S327"/>
  <c r="S368" s="1"/>
  <c r="S512" s="1"/>
  <c r="S206"/>
  <c r="S330"/>
  <c r="S325"/>
  <c r="S365" s="1"/>
  <c r="S788"/>
  <c r="S793"/>
  <c r="AQ112" i="666"/>
  <c r="AC457"/>
  <c r="AC194"/>
  <c r="AC281" s="1"/>
  <c r="AF180" i="647"/>
  <c r="AL43" i="33"/>
  <c r="AM44"/>
  <c r="M12" i="42"/>
  <c r="AR185" i="666"/>
  <c r="AG57" i="647"/>
  <c r="AP72" i="666"/>
  <c r="AB278"/>
  <c r="AB197"/>
  <c r="AP197"/>
  <c r="P802" i="3"/>
  <c r="P784"/>
  <c r="S782"/>
  <c r="AP56" i="666"/>
  <c r="AQ118"/>
  <c r="AM334"/>
  <c r="AM365"/>
  <c r="AM366" s="1"/>
  <c r="AO129"/>
  <c r="AM42"/>
  <c r="AM318" s="1"/>
  <c r="AN40"/>
  <c r="AN102"/>
  <c r="AN377" s="1"/>
  <c r="AO99"/>
  <c r="G97" i="614"/>
  <c r="H98"/>
  <c r="AO101" i="666"/>
  <c r="AM20"/>
  <c r="AM295" s="1"/>
  <c r="AN360"/>
  <c r="AN361" s="1"/>
  <c r="AO82"/>
  <c r="AO83" s="1"/>
  <c r="AL31"/>
  <c r="AL305" s="1"/>
  <c r="AB458"/>
  <c r="M339" i="6"/>
  <c r="Q334"/>
  <c r="M353"/>
  <c r="S792" i="3"/>
  <c r="O802"/>
  <c r="O784"/>
  <c r="J802"/>
  <c r="J784"/>
  <c r="H6" i="137"/>
  <c r="T9" i="3"/>
  <c r="U6" i="5" s="1"/>
  <c r="AD181" i="666"/>
  <c r="AD177"/>
  <c r="AD176"/>
  <c r="AD178"/>
  <c r="AD179"/>
  <c r="AN335"/>
  <c r="AN336" s="1"/>
  <c r="AO57"/>
  <c r="AO58" s="1"/>
  <c r="K32" i="14"/>
  <c r="M32"/>
  <c r="AO67" i="666"/>
  <c r="AN68"/>
  <c r="AN345" s="1"/>
  <c r="AG47" i="647"/>
  <c r="AC456" i="666"/>
  <c r="AC193"/>
  <c r="AL166" i="650"/>
  <c r="AL443" s="1"/>
  <c r="AL444" s="1"/>
  <c r="AC454" i="666"/>
  <c r="AC191"/>
  <c r="AP81"/>
  <c r="AG127" i="647"/>
  <c r="AN17" i="666"/>
  <c r="AN88"/>
  <c r="AN364" s="1"/>
  <c r="AO86"/>
  <c r="R370" i="3"/>
  <c r="R1124"/>
  <c r="R1211" s="1"/>
  <c r="R1241" s="1"/>
  <c r="R1095"/>
  <c r="R636"/>
  <c r="S21" i="5" s="1"/>
  <c r="AK162" i="666"/>
  <c r="AG163"/>
  <c r="AG441"/>
  <c r="AI162"/>
  <c r="V441"/>
  <c r="W441"/>
  <c r="X441"/>
  <c r="Y441"/>
  <c r="Z441"/>
  <c r="AA441"/>
  <c r="AB441"/>
  <c r="AC441"/>
  <c r="AG438"/>
  <c r="AD441"/>
  <c r="AG437"/>
  <c r="AE441"/>
  <c r="AG439"/>
  <c r="AN26"/>
  <c r="AP123"/>
  <c r="Q343" i="6"/>
  <c r="Q348" s="1"/>
  <c r="M348"/>
  <c r="F789" i="3"/>
  <c r="F794"/>
  <c r="R802"/>
  <c r="R784"/>
  <c r="Q784"/>
  <c r="Q802"/>
  <c r="H802"/>
  <c r="H784"/>
  <c r="K784"/>
  <c r="K802"/>
  <c r="U5" i="5"/>
  <c r="T1" i="3"/>
  <c r="AS236" i="666"/>
  <c r="Q1130" i="3"/>
  <c r="Q1217" s="1"/>
  <c r="R52" i="5"/>
  <c r="R57" s="1"/>
  <c r="AT52" i="666"/>
  <c r="AL37"/>
  <c r="AL313" s="1"/>
  <c r="AM335"/>
  <c r="AP100"/>
  <c r="AP152"/>
  <c r="AC455"/>
  <c r="AC192"/>
  <c r="AM372"/>
  <c r="AM374" s="1"/>
  <c r="AV184"/>
  <c r="AL318"/>
  <c r="AL320" s="1"/>
  <c r="T339" i="6"/>
  <c r="AP94" i="666"/>
  <c r="AM378"/>
  <c r="AM344"/>
  <c r="AM346" s="1"/>
  <c r="AL20"/>
  <c r="AL296" s="1"/>
  <c r="Y4" i="5"/>
  <c r="R364" i="3"/>
  <c r="S12" i="5" s="1"/>
  <c r="R635" i="3"/>
  <c r="AG436" i="666"/>
  <c r="AN24"/>
  <c r="AN25"/>
  <c r="AN28"/>
  <c r="AF441"/>
  <c r="Y51" i="6"/>
  <c r="Y52" s="1"/>
  <c r="W50"/>
  <c r="AS146" i="666"/>
  <c r="M1160" i="6"/>
  <c r="Q1159"/>
  <c r="F802" i="3"/>
  <c r="F784"/>
  <c r="AG77" i="647"/>
  <c r="U43" i="1"/>
  <c r="E42"/>
  <c r="U8" i="3" s="1"/>
  <c r="F42" i="1"/>
  <c r="B42" s="1"/>
  <c r="AG138" i="647"/>
  <c r="AE180" i="666"/>
  <c r="AO87"/>
  <c r="AO130"/>
  <c r="AM35"/>
  <c r="AM36"/>
  <c r="AN41"/>
  <c r="AN373"/>
  <c r="AN374" s="1"/>
  <c r="AO95"/>
  <c r="AM361"/>
  <c r="AA6" i="3" l="1"/>
  <c r="AA9" s="1"/>
  <c r="J525" i="520"/>
  <c r="W525" s="1"/>
  <c r="I525"/>
  <c r="I983" i="125"/>
  <c r="J983"/>
  <c r="L36" i="124"/>
  <c r="M525" i="520"/>
  <c r="N525"/>
  <c r="K525"/>
  <c r="L525"/>
  <c r="H525"/>
  <c r="L46" i="124"/>
  <c r="AQ110" i="647"/>
  <c r="AQ104"/>
  <c r="L26" i="124"/>
  <c r="AP86" i="647"/>
  <c r="AD440" i="650"/>
  <c r="AQ67" i="647"/>
  <c r="AQ92"/>
  <c r="AE315" i="650"/>
  <c r="AG346"/>
  <c r="AE439"/>
  <c r="AQ52" i="647"/>
  <c r="AE436" i="650"/>
  <c r="AE437"/>
  <c r="AQ138" i="647"/>
  <c r="BE62"/>
  <c r="BE47"/>
  <c r="F122" i="524"/>
  <c r="V36" i="522"/>
  <c r="F142" i="521"/>
  <c r="G142" s="1"/>
  <c r="G144" s="1"/>
  <c r="BE57" i="647"/>
  <c r="AQ133"/>
  <c r="Q34" i="522"/>
  <c r="R34"/>
  <c r="M63"/>
  <c r="A64"/>
  <c r="AE374" i="650"/>
  <c r="AE361"/>
  <c r="AE336"/>
  <c r="AE356"/>
  <c r="AE320"/>
  <c r="AE403"/>
  <c r="AF354"/>
  <c r="AF355"/>
  <c r="AK77"/>
  <c r="AG78"/>
  <c r="AR71" i="647"/>
  <c r="AJ77" i="650"/>
  <c r="AN75" i="4"/>
  <c r="AK41" i="650"/>
  <c r="AR35" i="647"/>
  <c r="AN39" i="4"/>
  <c r="AG42" i="650"/>
  <c r="AJ41"/>
  <c r="AE392"/>
  <c r="AE351"/>
  <c r="AE451"/>
  <c r="AF318"/>
  <c r="AF319"/>
  <c r="H16" i="137"/>
  <c r="H17"/>
  <c r="AL117" i="650"/>
  <c r="AM117" s="1"/>
  <c r="AN117" s="1"/>
  <c r="AO117" s="1"/>
  <c r="AP117" s="1"/>
  <c r="AQ117" s="1"/>
  <c r="AR117" s="1"/>
  <c r="AS117" s="1"/>
  <c r="AT117" s="1"/>
  <c r="AU117" s="1"/>
  <c r="AV117" s="1"/>
  <c r="AW117" s="1"/>
  <c r="AL118"/>
  <c r="AM118" s="1"/>
  <c r="AN118" s="1"/>
  <c r="AO118" s="1"/>
  <c r="AP118" s="1"/>
  <c r="AQ118" s="1"/>
  <c r="AR118" s="1"/>
  <c r="AS118" s="1"/>
  <c r="AT118" s="1"/>
  <c r="AU118" s="1"/>
  <c r="AV118" s="1"/>
  <c r="AW118" s="1"/>
  <c r="AF414"/>
  <c r="AF413"/>
  <c r="AF412"/>
  <c r="AK134"/>
  <c r="AN132" i="4"/>
  <c r="AJ134" i="650"/>
  <c r="AR130" i="647"/>
  <c r="AG137" i="650"/>
  <c r="AF383"/>
  <c r="AF384"/>
  <c r="AF385"/>
  <c r="AK105"/>
  <c r="AN103" i="4"/>
  <c r="AG108" i="650"/>
  <c r="AR101" i="647"/>
  <c r="AJ105" i="650"/>
  <c r="AE431"/>
  <c r="AK152"/>
  <c r="AN150" i="4"/>
  <c r="AR148" i="647"/>
  <c r="BE148" s="1"/>
  <c r="AJ152" i="650"/>
  <c r="AM150" i="4" s="1"/>
  <c r="AK107" i="650"/>
  <c r="AN105" i="4"/>
  <c r="AR103" i="647"/>
  <c r="BE103" s="1"/>
  <c r="AJ107" i="650"/>
  <c r="AM105" i="4" s="1"/>
  <c r="AK101" i="650"/>
  <c r="AN99" i="4"/>
  <c r="AR97" i="647"/>
  <c r="BE97" s="1"/>
  <c r="AJ101" i="650"/>
  <c r="AM99" i="4" s="1"/>
  <c r="AF390" i="650"/>
  <c r="AF389"/>
  <c r="AF391"/>
  <c r="AK111"/>
  <c r="AR107" i="647"/>
  <c r="AJ111" i="650"/>
  <c r="AN109" i="4"/>
  <c r="AG114" i="650"/>
  <c r="AK140"/>
  <c r="AN138" i="4"/>
  <c r="AG142" i="650"/>
  <c r="AR136" i="647"/>
  <c r="AJ140" i="650"/>
  <c r="AF350"/>
  <c r="AF349"/>
  <c r="AK71"/>
  <c r="AR65" i="647"/>
  <c r="AN69" i="4"/>
  <c r="AG73" i="650"/>
  <c r="AJ71"/>
  <c r="AF334"/>
  <c r="AF335"/>
  <c r="AJ56"/>
  <c r="AR50" i="647"/>
  <c r="AN54" i="4"/>
  <c r="AG58" i="650"/>
  <c r="AE415"/>
  <c r="AK146"/>
  <c r="AN144" i="4"/>
  <c r="AR142" i="647"/>
  <c r="BE142" s="1"/>
  <c r="AJ146" i="650"/>
  <c r="AM144" i="4" s="1"/>
  <c r="AK112" i="650"/>
  <c r="AR108" i="647"/>
  <c r="BE108" s="1"/>
  <c r="AJ112" i="650"/>
  <c r="AM110" i="4" s="1"/>
  <c r="AN110"/>
  <c r="AJ72" i="650"/>
  <c r="AM70" i="4" s="1"/>
  <c r="AR66" i="647"/>
  <c r="BE66" s="1"/>
  <c r="AK72" i="650"/>
  <c r="AN70" i="4"/>
  <c r="AK95" i="650"/>
  <c r="AN93" i="4"/>
  <c r="AR91" i="647"/>
  <c r="BE91" s="1"/>
  <c r="AJ95" i="650"/>
  <c r="AM93" i="4" s="1"/>
  <c r="AK136" i="650"/>
  <c r="AN134" i="4"/>
  <c r="AR132" i="647"/>
  <c r="BE132" s="1"/>
  <c r="AJ136" i="650"/>
  <c r="AM134" i="4" s="1"/>
  <c r="AK123" i="650"/>
  <c r="AG125"/>
  <c r="AR119" i="647"/>
  <c r="AJ123" i="650"/>
  <c r="AN121" i="4"/>
  <c r="AF365" i="650"/>
  <c r="AF364"/>
  <c r="AQ149" i="647"/>
  <c r="AK151" i="650"/>
  <c r="AN149" i="4"/>
  <c r="AR147" i="647"/>
  <c r="AJ151" i="650"/>
  <c r="AG153"/>
  <c r="AK57"/>
  <c r="AJ57"/>
  <c r="AM55" i="4" s="1"/>
  <c r="AR51" i="647"/>
  <c r="BE51" s="1"/>
  <c r="AN55" i="4"/>
  <c r="AK106" i="650"/>
  <c r="AN104" i="4"/>
  <c r="AR102" i="647"/>
  <c r="BE102" s="1"/>
  <c r="AJ106" i="650"/>
  <c r="AM104" i="4" s="1"/>
  <c r="AJ100" i="650"/>
  <c r="AM98" i="4" s="1"/>
  <c r="AN98"/>
  <c r="AK100" i="650"/>
  <c r="AR96" i="647"/>
  <c r="BE96" s="1"/>
  <c r="AJ147" i="650"/>
  <c r="AM145" i="4" s="1"/>
  <c r="AN145"/>
  <c r="AK147" i="650"/>
  <c r="AR143" i="647"/>
  <c r="BE143" s="1"/>
  <c r="AK113" i="650"/>
  <c r="AN111" i="4"/>
  <c r="AR109" i="647"/>
  <c r="BE109" s="1"/>
  <c r="AJ113" i="650"/>
  <c r="AM111" i="4" s="1"/>
  <c r="AK141" i="650"/>
  <c r="AN139" i="4"/>
  <c r="AJ141" i="650"/>
  <c r="AM139" i="4" s="1"/>
  <c r="AR137" i="647"/>
  <c r="BE137" s="1"/>
  <c r="AK208" i="650"/>
  <c r="AN206" i="4"/>
  <c r="AG209" i="650"/>
  <c r="AG486" s="1"/>
  <c r="AG487" s="1"/>
  <c r="AJ208"/>
  <c r="AQ31" i="647"/>
  <c r="AK35" i="650"/>
  <c r="AN33" i="4"/>
  <c r="AG159" i="650"/>
  <c r="AG37"/>
  <c r="AJ35"/>
  <c r="AE420"/>
  <c r="AF379"/>
  <c r="AF378"/>
  <c r="AF377"/>
  <c r="AK99"/>
  <c r="AJ99"/>
  <c r="AG102"/>
  <c r="AR95" i="647"/>
  <c r="AN97" i="4"/>
  <c r="AN167"/>
  <c r="AK169" i="650"/>
  <c r="AJ169"/>
  <c r="AG173"/>
  <c r="AF452" s="1"/>
  <c r="AQ77" i="647"/>
  <c r="AJ81" i="650"/>
  <c r="AR75" i="647"/>
  <c r="AN79" i="4"/>
  <c r="AK81" i="650"/>
  <c r="AG83"/>
  <c r="AQ144" i="647"/>
  <c r="AL48" i="650"/>
  <c r="AM48" s="1"/>
  <c r="AN48" s="1"/>
  <c r="AO48" s="1"/>
  <c r="AP48" s="1"/>
  <c r="AQ48" s="1"/>
  <c r="AR48" s="1"/>
  <c r="AS48" s="1"/>
  <c r="AT48" s="1"/>
  <c r="AU48" s="1"/>
  <c r="AV48" s="1"/>
  <c r="AW48" s="1"/>
  <c r="AL52"/>
  <c r="AM52" s="1"/>
  <c r="AN52" s="1"/>
  <c r="AO52" s="1"/>
  <c r="AP52" s="1"/>
  <c r="AQ52" s="1"/>
  <c r="AR52" s="1"/>
  <c r="AS52" s="1"/>
  <c r="AT52" s="1"/>
  <c r="AU52" s="1"/>
  <c r="AV52" s="1"/>
  <c r="AW52" s="1"/>
  <c r="AL130"/>
  <c r="AM130" s="1"/>
  <c r="AN130" s="1"/>
  <c r="AO130" s="1"/>
  <c r="AP130" s="1"/>
  <c r="AQ130" s="1"/>
  <c r="AR130" s="1"/>
  <c r="AS130" s="1"/>
  <c r="AT130" s="1"/>
  <c r="AU130" s="1"/>
  <c r="AV130" s="1"/>
  <c r="AW130" s="1"/>
  <c r="AL128"/>
  <c r="AM128" s="1"/>
  <c r="AN128" s="1"/>
  <c r="AO128" s="1"/>
  <c r="AP128" s="1"/>
  <c r="AQ128" s="1"/>
  <c r="AR128" s="1"/>
  <c r="AS128" s="1"/>
  <c r="AT128" s="1"/>
  <c r="AU128" s="1"/>
  <c r="AV128" s="1"/>
  <c r="AW128" s="1"/>
  <c r="AL129"/>
  <c r="AM129" s="1"/>
  <c r="AN129" s="1"/>
  <c r="AO129" s="1"/>
  <c r="AP129" s="1"/>
  <c r="AQ129" s="1"/>
  <c r="AR129" s="1"/>
  <c r="AS129" s="1"/>
  <c r="AT129" s="1"/>
  <c r="AU129" s="1"/>
  <c r="AV129" s="1"/>
  <c r="AW129" s="1"/>
  <c r="AL67"/>
  <c r="AM67" s="1"/>
  <c r="AN67" s="1"/>
  <c r="AO67" s="1"/>
  <c r="AP67" s="1"/>
  <c r="AQ67" s="1"/>
  <c r="AR67" s="1"/>
  <c r="AS67" s="1"/>
  <c r="AT67" s="1"/>
  <c r="AU67" s="1"/>
  <c r="AV67" s="1"/>
  <c r="AW67" s="1"/>
  <c r="AL66"/>
  <c r="AM66" s="1"/>
  <c r="AN66" s="1"/>
  <c r="AO66" s="1"/>
  <c r="AP66" s="1"/>
  <c r="AQ66" s="1"/>
  <c r="AR66" s="1"/>
  <c r="AS66" s="1"/>
  <c r="AT66" s="1"/>
  <c r="AU66" s="1"/>
  <c r="AV66" s="1"/>
  <c r="AW66" s="1"/>
  <c r="AL62"/>
  <c r="AM62" s="1"/>
  <c r="AN62" s="1"/>
  <c r="AO62" s="1"/>
  <c r="AP62" s="1"/>
  <c r="AQ62" s="1"/>
  <c r="AR62" s="1"/>
  <c r="AS62" s="1"/>
  <c r="AT62" s="1"/>
  <c r="AU62" s="1"/>
  <c r="AV62" s="1"/>
  <c r="AW62" s="1"/>
  <c r="AL61"/>
  <c r="AM61" s="1"/>
  <c r="AN61" s="1"/>
  <c r="AO61" s="1"/>
  <c r="AP61" s="1"/>
  <c r="AQ61" s="1"/>
  <c r="AR61" s="1"/>
  <c r="AS61" s="1"/>
  <c r="AT61" s="1"/>
  <c r="AU61" s="1"/>
  <c r="AV61" s="1"/>
  <c r="AW61" s="1"/>
  <c r="AE386"/>
  <c r="AK36"/>
  <c r="BE30" i="647"/>
  <c r="AN34" i="4"/>
  <c r="AJ36" i="650"/>
  <c r="AG160"/>
  <c r="AF418"/>
  <c r="AF419"/>
  <c r="AK82"/>
  <c r="AJ82"/>
  <c r="AM80" i="4" s="1"/>
  <c r="AN80"/>
  <c r="AR76" i="647"/>
  <c r="BE76" s="1"/>
  <c r="AK87" i="650"/>
  <c r="AJ87"/>
  <c r="AM85" i="4" s="1"/>
  <c r="AR81" i="647"/>
  <c r="BE81" s="1"/>
  <c r="AN85" i="4"/>
  <c r="AF372" i="650"/>
  <c r="AF373"/>
  <c r="AK94"/>
  <c r="AN92" i="4"/>
  <c r="AJ94" i="650"/>
  <c r="AR90" i="647"/>
  <c r="AG96" i="650"/>
  <c r="AE426"/>
  <c r="AF401"/>
  <c r="AF400"/>
  <c r="AF402"/>
  <c r="AQ82" i="647"/>
  <c r="AN84" i="4"/>
  <c r="AR80" i="647"/>
  <c r="AJ86" i="650"/>
  <c r="AG88"/>
  <c r="AE366"/>
  <c r="AF429"/>
  <c r="AF155"/>
  <c r="AF161" s="1"/>
  <c r="AF162" s="1"/>
  <c r="AF437" s="1"/>
  <c r="AF430"/>
  <c r="AP153" i="647"/>
  <c r="AK135" i="650"/>
  <c r="AN133" i="4"/>
  <c r="AR131" i="647"/>
  <c r="BE131" s="1"/>
  <c r="AJ135" i="650"/>
  <c r="AM133" i="4" s="1"/>
  <c r="AF313" i="650"/>
  <c r="AF90"/>
  <c r="AF314"/>
  <c r="AQ98" i="647"/>
  <c r="AE380" i="650"/>
  <c r="AF450"/>
  <c r="AF448"/>
  <c r="AF449"/>
  <c r="AF360"/>
  <c r="AF359"/>
  <c r="AF423"/>
  <c r="AF425"/>
  <c r="AF424"/>
  <c r="AK145"/>
  <c r="AR141" i="647"/>
  <c r="AJ145" i="650"/>
  <c r="AN143" i="4"/>
  <c r="AG148" i="650"/>
  <c r="BE127" i="647"/>
  <c r="Q1222" i="3"/>
  <c r="AO237" i="666"/>
  <c r="AO513" s="1"/>
  <c r="AG132" i="650"/>
  <c r="AK132" s="1"/>
  <c r="AG69"/>
  <c r="AK69" s="1"/>
  <c r="AK103"/>
  <c r="AO232"/>
  <c r="AP230"/>
  <c r="AL160" i="666"/>
  <c r="AL509" i="650"/>
  <c r="AL510" s="1"/>
  <c r="AM61" i="666"/>
  <c r="AM159" s="1"/>
  <c r="AL63"/>
  <c r="AL90" s="1"/>
  <c r="T355" i="6"/>
  <c r="T353"/>
  <c r="H805" i="3"/>
  <c r="I31" i="5" s="1"/>
  <c r="I34" s="1"/>
  <c r="J805" i="3"/>
  <c r="K31" i="5" s="1"/>
  <c r="K34" s="1"/>
  <c r="P805" i="3"/>
  <c r="Q31" i="5" s="1"/>
  <c r="AM490" i="650"/>
  <c r="AM491" s="1"/>
  <c r="T1160" i="6"/>
  <c r="AL463" i="650"/>
  <c r="AL241"/>
  <c r="AL518" s="1"/>
  <c r="AL519" s="1"/>
  <c r="AE498" i="666"/>
  <c r="O805" i="3"/>
  <c r="P31" i="5" s="1"/>
  <c r="AM240" i="666"/>
  <c r="AN365"/>
  <c r="AN366" s="1"/>
  <c r="K805" i="3"/>
  <c r="L31" i="5" s="1"/>
  <c r="L34" s="1"/>
  <c r="AG298" i="650"/>
  <c r="Q805" i="3"/>
  <c r="R31" i="5" s="1"/>
  <c r="AL426" i="666"/>
  <c r="AG309" i="650"/>
  <c r="AK251" i="666"/>
  <c r="AG255"/>
  <c r="AG529" s="1"/>
  <c r="AJ251"/>
  <c r="AJ255" s="1"/>
  <c r="AE533"/>
  <c r="AF529" i="650"/>
  <c r="AF531"/>
  <c r="AF532"/>
  <c r="AF530"/>
  <c r="AE505" i="666"/>
  <c r="AM302"/>
  <c r="AF536" i="650"/>
  <c r="AJ258" i="666"/>
  <c r="AJ262" s="1"/>
  <c r="AG262"/>
  <c r="AK258"/>
  <c r="AJ219"/>
  <c r="AJ272" s="1"/>
  <c r="AK219"/>
  <c r="AG272"/>
  <c r="AK223"/>
  <c r="AJ223"/>
  <c r="AJ227" s="1"/>
  <c r="AG227"/>
  <c r="AE540" i="650"/>
  <c r="AE498"/>
  <c r="AF531" i="666"/>
  <c r="AF529"/>
  <c r="AF532"/>
  <c r="AF530"/>
  <c r="AF537"/>
  <c r="AF538"/>
  <c r="AF539"/>
  <c r="AF536"/>
  <c r="AM303"/>
  <c r="AE540"/>
  <c r="AF497" i="650"/>
  <c r="AF494"/>
  <c r="AF495"/>
  <c r="AF496"/>
  <c r="AF503"/>
  <c r="AF504"/>
  <c r="AF502"/>
  <c r="AF497" i="666"/>
  <c r="AF495"/>
  <c r="AF494"/>
  <c r="AF496"/>
  <c r="AF504"/>
  <c r="AF502"/>
  <c r="AF503"/>
  <c r="AF501"/>
  <c r="AG220" i="650"/>
  <c r="AN214" i="4"/>
  <c r="AK216" i="650"/>
  <c r="AG269"/>
  <c r="AK269" s="1"/>
  <c r="AJ216"/>
  <c r="AK223"/>
  <c r="AJ223"/>
  <c r="AG227"/>
  <c r="AN221" i="4"/>
  <c r="AK258" i="650"/>
  <c r="AG262"/>
  <c r="AJ258"/>
  <c r="AN256" i="4"/>
  <c r="AG341" i="650"/>
  <c r="AE533"/>
  <c r="AK216" i="666"/>
  <c r="AJ216"/>
  <c r="AG269"/>
  <c r="AG220"/>
  <c r="AF537" i="650"/>
  <c r="AF538"/>
  <c r="AF539"/>
  <c r="AG255"/>
  <c r="AJ251"/>
  <c r="AN249" i="4"/>
  <c r="AK251" i="650"/>
  <c r="AG272"/>
  <c r="AK272" s="1"/>
  <c r="AN217" i="4"/>
  <c r="AJ219" i="650"/>
  <c r="AK219"/>
  <c r="AE505"/>
  <c r="AG397"/>
  <c r="AG409"/>
  <c r="AL330" i="666"/>
  <c r="AL331" s="1"/>
  <c r="AI158" i="650"/>
  <c r="AK158"/>
  <c r="AL17"/>
  <c r="AM17" s="1"/>
  <c r="AN17" s="1"/>
  <c r="AO17" s="1"/>
  <c r="AL18"/>
  <c r="AM18" s="1"/>
  <c r="AN18" s="1"/>
  <c r="AL28"/>
  <c r="AL26"/>
  <c r="AL24"/>
  <c r="AL23"/>
  <c r="AL25"/>
  <c r="AL27"/>
  <c r="AL29"/>
  <c r="AM29" s="1"/>
  <c r="AN29" s="1"/>
  <c r="AO29" s="1"/>
  <c r="AM319" i="666"/>
  <c r="AM320" s="1"/>
  <c r="AL302"/>
  <c r="AL303"/>
  <c r="AN464"/>
  <c r="AL385"/>
  <c r="AL307"/>
  <c r="AL306"/>
  <c r="AM304"/>
  <c r="AM306"/>
  <c r="AG115" i="647"/>
  <c r="BE115" s="1"/>
  <c r="AL462" i="650"/>
  <c r="AL447" i="666"/>
  <c r="S794" i="3"/>
  <c r="AM385" i="666"/>
  <c r="AL389"/>
  <c r="AM131"/>
  <c r="AN128"/>
  <c r="AM245"/>
  <c r="AM246" i="650"/>
  <c r="AL508" i="666"/>
  <c r="AL510" s="1"/>
  <c r="AL355"/>
  <c r="AL354"/>
  <c r="AM244"/>
  <c r="AL248"/>
  <c r="AL523" s="1"/>
  <c r="AM247" i="650"/>
  <c r="AN76" i="666"/>
  <c r="AM78"/>
  <c r="AM247"/>
  <c r="AN244" i="650"/>
  <c r="AL248"/>
  <c r="AL522" s="1"/>
  <c r="AL461"/>
  <c r="AL391" i="666"/>
  <c r="AL406"/>
  <c r="AL407"/>
  <c r="AL408"/>
  <c r="AM246"/>
  <c r="AM245" i="650"/>
  <c r="AN230" i="666"/>
  <c r="AM232"/>
  <c r="AM509" s="1"/>
  <c r="AN165"/>
  <c r="AM166"/>
  <c r="AM443" s="1"/>
  <c r="AM444" s="1"/>
  <c r="AO231"/>
  <c r="AM305"/>
  <c r="AM326"/>
  <c r="AM331" s="1"/>
  <c r="AM209"/>
  <c r="AM486" s="1"/>
  <c r="AM487" s="1"/>
  <c r="AN208"/>
  <c r="AM383"/>
  <c r="AO213"/>
  <c r="AO490" s="1"/>
  <c r="AO491" s="1"/>
  <c r="AP212"/>
  <c r="R805" i="3"/>
  <c r="S31" i="5" s="1"/>
  <c r="S635" i="3"/>
  <c r="T20" i="5" s="1"/>
  <c r="AM380" i="666"/>
  <c r="AH158" i="647"/>
  <c r="AL351" i="666"/>
  <c r="AL414"/>
  <c r="AL413"/>
  <c r="AL419"/>
  <c r="AL420" s="1"/>
  <c r="S364" i="3"/>
  <c r="T12" i="5" s="1"/>
  <c r="AG440" i="666"/>
  <c r="AL383"/>
  <c r="AM142"/>
  <c r="AM418" s="1"/>
  <c r="AN140"/>
  <c r="AL515"/>
  <c r="AN141"/>
  <c r="S366" i="3"/>
  <c r="T13" i="5" s="1"/>
  <c r="AM465" i="666"/>
  <c r="AL400"/>
  <c r="AM395"/>
  <c r="AM397" s="1"/>
  <c r="AO107"/>
  <c r="AM114"/>
  <c r="AM391" s="1"/>
  <c r="AN111"/>
  <c r="AO117"/>
  <c r="AN119"/>
  <c r="AN396" s="1"/>
  <c r="AL402"/>
  <c r="AG110" i="647"/>
  <c r="AM349" i="666"/>
  <c r="AM351" s="1"/>
  <c r="AN124"/>
  <c r="AN125" s="1"/>
  <c r="AQ135"/>
  <c r="AM125"/>
  <c r="AN113"/>
  <c r="AO113" s="1"/>
  <c r="AP113" s="1"/>
  <c r="AN134"/>
  <c r="AM137"/>
  <c r="AM412" s="1"/>
  <c r="AN108"/>
  <c r="AN384" s="1"/>
  <c r="AO105"/>
  <c r="AO71"/>
  <c r="AN73"/>
  <c r="AQ136"/>
  <c r="AP106"/>
  <c r="AQ106" s="1"/>
  <c r="AR106" s="1"/>
  <c r="AO122"/>
  <c r="AN423"/>
  <c r="AN424"/>
  <c r="AL430"/>
  <c r="AL155"/>
  <c r="AL161" s="1"/>
  <c r="AN171"/>
  <c r="AO169"/>
  <c r="AP183"/>
  <c r="AO187"/>
  <c r="AO461" s="1"/>
  <c r="AM173"/>
  <c r="AM449" s="1"/>
  <c r="AN53"/>
  <c r="AN330" s="1"/>
  <c r="AO48"/>
  <c r="AG158" i="647"/>
  <c r="AM153" i="666"/>
  <c r="AN151"/>
  <c r="AO170"/>
  <c r="AP186"/>
  <c r="AL449"/>
  <c r="AP145"/>
  <c r="AG133" i="647"/>
  <c r="AM307" i="666"/>
  <c r="AL429"/>
  <c r="AP77"/>
  <c r="AN462"/>
  <c r="AN463"/>
  <c r="AL295"/>
  <c r="AL298" s="1"/>
  <c r="AM423"/>
  <c r="AM424"/>
  <c r="AN172"/>
  <c r="AO172" s="1"/>
  <c r="AP237"/>
  <c r="AP514" s="1"/>
  <c r="AQ235"/>
  <c r="AM187" i="650"/>
  <c r="AM461" s="1"/>
  <c r="AN425" i="666"/>
  <c r="AO147"/>
  <c r="AL450"/>
  <c r="S371" i="3"/>
  <c r="S370"/>
  <c r="S372"/>
  <c r="AO334" i="666"/>
  <c r="AN36"/>
  <c r="AN160" s="1"/>
  <c r="AP87"/>
  <c r="AP95"/>
  <c r="AP96" s="1"/>
  <c r="AP372" s="1"/>
  <c r="AM37"/>
  <c r="AM314" s="1"/>
  <c r="AN35"/>
  <c r="AF180"/>
  <c r="U44" i="1"/>
  <c r="E43"/>
  <c r="V8" i="3" s="1"/>
  <c r="F43" i="1"/>
  <c r="B43" s="1"/>
  <c r="G50" i="125"/>
  <c r="AO28" i="666"/>
  <c r="AO41"/>
  <c r="AP130"/>
  <c r="Y53" i="6"/>
  <c r="S20" i="5"/>
  <c r="S22" s="1"/>
  <c r="R639" i="3"/>
  <c r="T323"/>
  <c r="T783" s="1"/>
  <c r="T803" s="1"/>
  <c r="T331"/>
  <c r="T1092"/>
  <c r="T1125" s="1"/>
  <c r="T1212" s="1"/>
  <c r="T1242" s="1"/>
  <c r="T330"/>
  <c r="T1091"/>
  <c r="T202"/>
  <c r="T201"/>
  <c r="T324"/>
  <c r="T326"/>
  <c r="T1093"/>
  <c r="T1126" s="1"/>
  <c r="T1213" s="1"/>
  <c r="T1243" s="1"/>
  <c r="T325"/>
  <c r="T365" s="1"/>
  <c r="T1088"/>
  <c r="T1094" s="1"/>
  <c r="T1127" s="1"/>
  <c r="T1214" s="1"/>
  <c r="T329"/>
  <c r="T327"/>
  <c r="T368" s="1"/>
  <c r="T512" s="1"/>
  <c r="T207"/>
  <c r="T206"/>
  <c r="T205"/>
  <c r="T787" s="1"/>
  <c r="T793"/>
  <c r="T788"/>
  <c r="T792"/>
  <c r="T782"/>
  <c r="S52" i="5"/>
  <c r="S57" s="1"/>
  <c r="R1130" i="3"/>
  <c r="R1217" s="1"/>
  <c r="AN20" i="666"/>
  <c r="AN296" s="1"/>
  <c r="AO17"/>
  <c r="AQ81"/>
  <c r="L32" i="14"/>
  <c r="AD454" i="666"/>
  <c r="AD191"/>
  <c r="AL301"/>
  <c r="AN379"/>
  <c r="S636" i="3"/>
  <c r="T21" i="5" s="1"/>
  <c r="AR66" i="666"/>
  <c r="AM296"/>
  <c r="AM298" s="1"/>
  <c r="G4" i="667"/>
  <c r="U9" i="3"/>
  <c r="V6" i="5" s="1"/>
  <c r="AO25" i="666"/>
  <c r="AO96"/>
  <c r="W13" i="661"/>
  <c r="AQ152" i="666"/>
  <c r="AQ100"/>
  <c r="F805" i="3"/>
  <c r="AL314" i="666"/>
  <c r="AL315" s="1"/>
  <c r="AD455"/>
  <c r="AD192"/>
  <c r="H19" i="137"/>
  <c r="H22"/>
  <c r="H12"/>
  <c r="H18"/>
  <c r="H14"/>
  <c r="H13"/>
  <c r="H24"/>
  <c r="H11"/>
  <c r="H15"/>
  <c r="AO102" i="666"/>
  <c r="AO377" s="1"/>
  <c r="AP99"/>
  <c r="AN42"/>
  <c r="AN319" s="1"/>
  <c r="AO40"/>
  <c r="AG98" i="647"/>
  <c r="S789" i="3"/>
  <c r="S363"/>
  <c r="T11" i="5" s="1"/>
  <c r="AM160" i="666"/>
  <c r="AO27"/>
  <c r="AO29"/>
  <c r="AM158"/>
  <c r="AT146"/>
  <c r="AO24"/>
  <c r="W13" i="634"/>
  <c r="AM166" i="650"/>
  <c r="AM443" s="1"/>
  <c r="AM444" s="1"/>
  <c r="AW184" i="666"/>
  <c r="AU52"/>
  <c r="AT236"/>
  <c r="AO88"/>
  <c r="AO365" s="1"/>
  <c r="AP86"/>
  <c r="AO359"/>
  <c r="AC197"/>
  <c r="AC278"/>
  <c r="AQ197"/>
  <c r="AN344"/>
  <c r="AN346" s="1"/>
  <c r="AD457"/>
  <c r="AD194"/>
  <c r="AD281" s="1"/>
  <c r="Q339" i="6"/>
  <c r="Q355" s="1"/>
  <c r="Q353"/>
  <c r="AO360" i="666"/>
  <c r="AP82"/>
  <c r="AP83" s="1"/>
  <c r="H99" i="614"/>
  <c r="G98"/>
  <c r="AM336" i="666"/>
  <c r="AR118"/>
  <c r="AG67" i="647"/>
  <c r="AG157"/>
  <c r="AR112" i="666"/>
  <c r="S1095" i="3"/>
  <c r="S1124"/>
  <c r="S1211" s="1"/>
  <c r="S1241" s="1"/>
  <c r="AE176" i="666"/>
  <c r="AE179"/>
  <c r="AE181"/>
  <c r="AE178"/>
  <c r="AE177"/>
  <c r="U1" i="3"/>
  <c r="V5" i="5"/>
  <c r="Q1160" i="6"/>
  <c r="S16" i="5"/>
  <c r="AQ94" i="666"/>
  <c r="AP62"/>
  <c r="AQ123"/>
  <c r="AO26"/>
  <c r="AC458"/>
  <c r="AP67"/>
  <c r="AO68"/>
  <c r="AO345" s="1"/>
  <c r="K33" i="14"/>
  <c r="L33" s="1"/>
  <c r="M33"/>
  <c r="AO335" i="666"/>
  <c r="AP57"/>
  <c r="AD456"/>
  <c r="AD193"/>
  <c r="AG31" i="647"/>
  <c r="M355" i="6"/>
  <c r="AL158" i="666"/>
  <c r="AP101"/>
  <c r="AN378"/>
  <c r="AP129"/>
  <c r="AQ56"/>
  <c r="S784" i="3"/>
  <c r="S802"/>
  <c r="AQ72" i="666"/>
  <c r="AS185"/>
  <c r="AL304"/>
  <c r="AM45" i="33"/>
  <c r="AM46" s="1"/>
  <c r="AM47" s="1"/>
  <c r="AM48" s="1"/>
  <c r="AM49" s="1"/>
  <c r="AM50" s="1"/>
  <c r="AM51" s="1"/>
  <c r="AM52" s="1"/>
  <c r="AM53" s="1"/>
  <c r="AM54" s="1"/>
  <c r="AM55" s="1"/>
  <c r="AL44"/>
  <c r="AA27" s="1"/>
  <c r="AO18" i="666"/>
  <c r="AN31"/>
  <c r="AN303" s="1"/>
  <c r="AO23"/>
  <c r="AB6" i="3" l="1"/>
  <c r="AB9" s="1"/>
  <c r="U983" i="125"/>
  <c r="P983"/>
  <c r="R983" s="1"/>
  <c r="Q525" i="520"/>
  <c r="AF488" i="650"/>
  <c r="AE440"/>
  <c r="AF415"/>
  <c r="AS56" i="647"/>
  <c r="AF356" i="650"/>
  <c r="AF436"/>
  <c r="AF438"/>
  <c r="Q63" i="522"/>
  <c r="V63"/>
  <c r="R63"/>
  <c r="AF439" i="650"/>
  <c r="AO514" i="666"/>
  <c r="AO515" s="1"/>
  <c r="A65" i="522"/>
  <c r="A66" s="1"/>
  <c r="M64"/>
  <c r="AF431" i="650"/>
  <c r="AQ86" i="647"/>
  <c r="AF451" i="650"/>
  <c r="AF361"/>
  <c r="AF374"/>
  <c r="AF336"/>
  <c r="AF351"/>
  <c r="AF320"/>
  <c r="AK42"/>
  <c r="AG318"/>
  <c r="W321"/>
  <c r="AA321"/>
  <c r="AG321"/>
  <c r="X321"/>
  <c r="AB321"/>
  <c r="AE321"/>
  <c r="AF321"/>
  <c r="AG319"/>
  <c r="AI42"/>
  <c r="Y321"/>
  <c r="AC321"/>
  <c r="V321"/>
  <c r="Z321"/>
  <c r="AD321"/>
  <c r="BE35" i="647"/>
  <c r="AR36"/>
  <c r="BE36" s="1"/>
  <c r="BE71"/>
  <c r="AR72"/>
  <c r="BE72" s="1"/>
  <c r="AM39" i="4"/>
  <c r="AJ42" i="650"/>
  <c r="AM75" i="4"/>
  <c r="AJ78" i="650"/>
  <c r="V357"/>
  <c r="AA357"/>
  <c r="AG357"/>
  <c r="X357"/>
  <c r="AB357"/>
  <c r="AE357"/>
  <c r="AG355"/>
  <c r="AK78"/>
  <c r="AG354"/>
  <c r="AI78"/>
  <c r="AG79" s="1"/>
  <c r="AK79" s="1"/>
  <c r="Y357"/>
  <c r="AC357"/>
  <c r="W357"/>
  <c r="Z357"/>
  <c r="AD357"/>
  <c r="AF357"/>
  <c r="BE141" i="647"/>
  <c r="AR144"/>
  <c r="BE144" s="1"/>
  <c r="AF426" i="650"/>
  <c r="AK88"/>
  <c r="AN86" i="4"/>
  <c r="W367" i="650"/>
  <c r="AG365"/>
  <c r="AA367"/>
  <c r="AF367"/>
  <c r="X367"/>
  <c r="AD367"/>
  <c r="Y367"/>
  <c r="AG367"/>
  <c r="AB367"/>
  <c r="V367"/>
  <c r="AE367"/>
  <c r="AG364"/>
  <c r="Z367"/>
  <c r="AI88"/>
  <c r="AC367"/>
  <c r="BE80" i="647"/>
  <c r="AR82"/>
  <c r="AF403" i="650"/>
  <c r="BE90" i="647"/>
  <c r="AR92"/>
  <c r="BE92" s="1"/>
  <c r="AF420" i="650"/>
  <c r="AK160"/>
  <c r="AI160"/>
  <c r="BE75" i="647"/>
  <c r="AR77"/>
  <c r="BE77" s="1"/>
  <c r="V452" i="650"/>
  <c r="AB452"/>
  <c r="AG452"/>
  <c r="Y452"/>
  <c r="AK173"/>
  <c r="AI173"/>
  <c r="AG174" s="1"/>
  <c r="AK174" s="1"/>
  <c r="Z452"/>
  <c r="AA452"/>
  <c r="W452"/>
  <c r="X452"/>
  <c r="AC452"/>
  <c r="AG448"/>
  <c r="AG450"/>
  <c r="AD452"/>
  <c r="AG449"/>
  <c r="AE452"/>
  <c r="AK102"/>
  <c r="AG377"/>
  <c r="W381"/>
  <c r="AA381"/>
  <c r="AD381"/>
  <c r="AF381"/>
  <c r="V381"/>
  <c r="Z381"/>
  <c r="AG379"/>
  <c r="AI102"/>
  <c r="Y381"/>
  <c r="AC381"/>
  <c r="AG378"/>
  <c r="AG381"/>
  <c r="X381"/>
  <c r="AB381"/>
  <c r="AE381"/>
  <c r="AK37"/>
  <c r="AG314"/>
  <c r="AG313"/>
  <c r="W316"/>
  <c r="AA316"/>
  <c r="AE316"/>
  <c r="AI37"/>
  <c r="X316"/>
  <c r="AB316"/>
  <c r="AG316"/>
  <c r="Y316"/>
  <c r="AC316"/>
  <c r="AF316"/>
  <c r="V316"/>
  <c r="Z316"/>
  <c r="AD316"/>
  <c r="AG90"/>
  <c r="AG488"/>
  <c r="V488"/>
  <c r="Y488"/>
  <c r="AA488"/>
  <c r="AC488"/>
  <c r="AK209"/>
  <c r="AI209"/>
  <c r="AG210" s="1"/>
  <c r="W488"/>
  <c r="X488"/>
  <c r="Z488"/>
  <c r="AB488"/>
  <c r="AD488"/>
  <c r="AE488"/>
  <c r="AM149" i="4"/>
  <c r="AJ153" i="650"/>
  <c r="AQ153" i="647"/>
  <c r="AM121" i="4"/>
  <c r="AJ125" i="650"/>
  <c r="AK125"/>
  <c r="AG402"/>
  <c r="Z404"/>
  <c r="AI125"/>
  <c r="AG126" s="1"/>
  <c r="AK126" s="1"/>
  <c r="AC404"/>
  <c r="AG400"/>
  <c r="Y404"/>
  <c r="AG401"/>
  <c r="AA404"/>
  <c r="V404"/>
  <c r="AD404"/>
  <c r="X404"/>
  <c r="AF404"/>
  <c r="AG404"/>
  <c r="AB404"/>
  <c r="W404"/>
  <c r="AE404"/>
  <c r="AM54" i="4"/>
  <c r="AJ58" i="650"/>
  <c r="AK73"/>
  <c r="AG352"/>
  <c r="X352"/>
  <c r="AG350"/>
  <c r="AE352"/>
  <c r="AI73"/>
  <c r="AG74" s="1"/>
  <c r="AK74" s="1"/>
  <c r="Y352"/>
  <c r="AB352"/>
  <c r="AG349"/>
  <c r="V352"/>
  <c r="Z352"/>
  <c r="AC352"/>
  <c r="AF352"/>
  <c r="W352"/>
  <c r="AA352"/>
  <c r="AD352"/>
  <c r="BE65" i="647"/>
  <c r="AR67"/>
  <c r="BE67" s="1"/>
  <c r="AM138" i="4"/>
  <c r="AJ142" i="650"/>
  <c r="AK142"/>
  <c r="AF421"/>
  <c r="X421"/>
  <c r="AG421"/>
  <c r="Y421"/>
  <c r="AC421"/>
  <c r="V421"/>
  <c r="AB421"/>
  <c r="AG418"/>
  <c r="AI142"/>
  <c r="AD421"/>
  <c r="W421"/>
  <c r="AA421"/>
  <c r="AE421"/>
  <c r="Z421"/>
  <c r="AG419"/>
  <c r="BE107" i="647"/>
  <c r="AR110"/>
  <c r="BE110" s="1"/>
  <c r="AM103" i="4"/>
  <c r="AJ108" i="650"/>
  <c r="AK108"/>
  <c r="AG385"/>
  <c r="V387"/>
  <c r="AB387"/>
  <c r="AE387"/>
  <c r="W387"/>
  <c r="Z387"/>
  <c r="AD387"/>
  <c r="AG384"/>
  <c r="AF387"/>
  <c r="AG383"/>
  <c r="AI108"/>
  <c r="AG109" s="1"/>
  <c r="AK109" s="1"/>
  <c r="Y387"/>
  <c r="AC387"/>
  <c r="AG387"/>
  <c r="X387"/>
  <c r="AA387"/>
  <c r="AK137"/>
  <c r="AG412"/>
  <c r="W416"/>
  <c r="AA416"/>
  <c r="AG413"/>
  <c r="AI137"/>
  <c r="X416"/>
  <c r="AB416"/>
  <c r="AE416"/>
  <c r="AF416"/>
  <c r="AG416"/>
  <c r="Y416"/>
  <c r="AC416"/>
  <c r="AG414"/>
  <c r="V416"/>
  <c r="Z416"/>
  <c r="AD416"/>
  <c r="AJ137"/>
  <c r="AM132" i="4"/>
  <c r="AI148" i="650"/>
  <c r="AF427"/>
  <c r="AG424"/>
  <c r="AC427"/>
  <c r="Z427"/>
  <c r="Y427"/>
  <c r="AD427"/>
  <c r="W427"/>
  <c r="AG423"/>
  <c r="AK148"/>
  <c r="AG425"/>
  <c r="X427"/>
  <c r="V427"/>
  <c r="AB427"/>
  <c r="AG427"/>
  <c r="AA427"/>
  <c r="AE427"/>
  <c r="AM143" i="4"/>
  <c r="AJ148" i="650"/>
  <c r="AF315"/>
  <c r="AM84" i="4"/>
  <c r="AJ88" i="650"/>
  <c r="AM86" i="4" s="1"/>
  <c r="X375" i="650"/>
  <c r="AD375"/>
  <c r="AA375"/>
  <c r="AF375"/>
  <c r="AG375"/>
  <c r="AB375"/>
  <c r="Y375"/>
  <c r="AK96"/>
  <c r="AG372"/>
  <c r="Z375"/>
  <c r="V375"/>
  <c r="AE375"/>
  <c r="AG373"/>
  <c r="W375"/>
  <c r="AI96"/>
  <c r="AG97" s="1"/>
  <c r="AC375"/>
  <c r="AM92" i="4"/>
  <c r="AJ96" i="650"/>
  <c r="AM34" i="4"/>
  <c r="AJ160" i="650"/>
  <c r="AF362"/>
  <c r="V362"/>
  <c r="Z362"/>
  <c r="AE362"/>
  <c r="W362"/>
  <c r="AA362"/>
  <c r="AD362"/>
  <c r="AK83"/>
  <c r="AG359"/>
  <c r="AI83"/>
  <c r="AG84" s="1"/>
  <c r="AK84" s="1"/>
  <c r="X362"/>
  <c r="AB362"/>
  <c r="AG362"/>
  <c r="Y362"/>
  <c r="AC362"/>
  <c r="AG360"/>
  <c r="AM79" i="4"/>
  <c r="AJ83" i="650"/>
  <c r="AG447"/>
  <c r="AM167" i="4"/>
  <c r="AJ173" i="650"/>
  <c r="BE95" i="647"/>
  <c r="AR98"/>
  <c r="BE98" s="1"/>
  <c r="AM97" i="4"/>
  <c r="AJ102" i="650"/>
  <c r="AF380"/>
  <c r="AM33" i="4"/>
  <c r="AJ159" i="650"/>
  <c r="AJ37"/>
  <c r="AK159"/>
  <c r="AI159"/>
  <c r="BE29" i="647"/>
  <c r="AR31"/>
  <c r="BE31" s="1"/>
  <c r="AM206" i="4"/>
  <c r="AJ209" i="650"/>
  <c r="Z432"/>
  <c r="AI153"/>
  <c r="AC432"/>
  <c r="AG432"/>
  <c r="AB432"/>
  <c r="V432"/>
  <c r="AE432"/>
  <c r="AK153"/>
  <c r="W432"/>
  <c r="AD432"/>
  <c r="Y432"/>
  <c r="AG430"/>
  <c r="X432"/>
  <c r="AG429"/>
  <c r="AA432"/>
  <c r="AF432"/>
  <c r="AG155"/>
  <c r="BE147" i="647"/>
  <c r="AR149"/>
  <c r="AF366" i="650"/>
  <c r="BE119" i="647"/>
  <c r="AR121"/>
  <c r="BE121" s="1"/>
  <c r="AK58" i="650"/>
  <c r="AG334"/>
  <c r="AA337"/>
  <c r="W337"/>
  <c r="AE337"/>
  <c r="Y337"/>
  <c r="X337"/>
  <c r="AD337"/>
  <c r="AG335"/>
  <c r="V337"/>
  <c r="AG337"/>
  <c r="AB337"/>
  <c r="AI58"/>
  <c r="AC337"/>
  <c r="Z337"/>
  <c r="AF337"/>
  <c r="BE50" i="647"/>
  <c r="AR52"/>
  <c r="BE52" s="1"/>
  <c r="AJ73" i="650"/>
  <c r="AM69" i="4"/>
  <c r="BE136" i="647"/>
  <c r="AR138"/>
  <c r="BE138" s="1"/>
  <c r="AF393" i="650"/>
  <c r="AG390"/>
  <c r="V393"/>
  <c r="Z393"/>
  <c r="AG391"/>
  <c r="AG393"/>
  <c r="Y393"/>
  <c r="AG389"/>
  <c r="AE393"/>
  <c r="AK114"/>
  <c r="AI114"/>
  <c r="AG115" s="1"/>
  <c r="AK115" s="1"/>
  <c r="X393"/>
  <c r="AB393"/>
  <c r="AD393"/>
  <c r="W393"/>
  <c r="AA393"/>
  <c r="AC393"/>
  <c r="AM109" i="4"/>
  <c r="AJ114" i="650"/>
  <c r="AF392"/>
  <c r="BE101" i="647"/>
  <c r="AR104"/>
  <c r="BE104" s="1"/>
  <c r="AF386" i="650"/>
  <c r="BE130" i="647"/>
  <c r="AR133"/>
  <c r="BE133" s="1"/>
  <c r="AG189"/>
  <c r="AH189" s="1"/>
  <c r="AF541" i="650"/>
  <c r="AP232"/>
  <c r="AQ230"/>
  <c r="H892" i="3"/>
  <c r="H923" s="1"/>
  <c r="AL339" i="666"/>
  <c r="AL340"/>
  <c r="AM63"/>
  <c r="AN61"/>
  <c r="AN159" s="1"/>
  <c r="J892" i="3"/>
  <c r="J923" s="1"/>
  <c r="AF505" i="666"/>
  <c r="AF505" i="650"/>
  <c r="AF498"/>
  <c r="AF540" i="666"/>
  <c r="AN240"/>
  <c r="AM241"/>
  <c r="AM518" s="1"/>
  <c r="AM519" s="1"/>
  <c r="AL386"/>
  <c r="AM241" i="650"/>
  <c r="AM518" s="1"/>
  <c r="AM519" s="1"/>
  <c r="AM450" i="666"/>
  <c r="AM508" i="650"/>
  <c r="AM509"/>
  <c r="AF533"/>
  <c r="K892" i="3"/>
  <c r="K923" s="1"/>
  <c r="T371"/>
  <c r="AF498" i="666"/>
  <c r="AM249" i="4"/>
  <c r="AJ255" i="650"/>
  <c r="AG532"/>
  <c r="AG534"/>
  <c r="AD534"/>
  <c r="AA534"/>
  <c r="Z534"/>
  <c r="X534"/>
  <c r="W534"/>
  <c r="AB534"/>
  <c r="AI255"/>
  <c r="AE534"/>
  <c r="AK255"/>
  <c r="V534"/>
  <c r="Y534"/>
  <c r="AG530"/>
  <c r="AG531"/>
  <c r="AC534"/>
  <c r="AM217" i="4"/>
  <c r="AJ272" i="650"/>
  <c r="AG536" i="666"/>
  <c r="Y541"/>
  <c r="AK262"/>
  <c r="AC541"/>
  <c r="X541"/>
  <c r="AG541"/>
  <c r="AB541"/>
  <c r="AA541"/>
  <c r="Z541"/>
  <c r="AE541"/>
  <c r="AF541"/>
  <c r="AG537"/>
  <c r="AD541"/>
  <c r="AG539"/>
  <c r="AI262"/>
  <c r="AG263" s="1"/>
  <c r="AG538"/>
  <c r="W541"/>
  <c r="V541"/>
  <c r="AJ269"/>
  <c r="AJ220"/>
  <c r="AF533"/>
  <c r="AG531"/>
  <c r="AD534"/>
  <c r="W534"/>
  <c r="AG534"/>
  <c r="AK255"/>
  <c r="AE534"/>
  <c r="AG530"/>
  <c r="Y534"/>
  <c r="AG532"/>
  <c r="AA534"/>
  <c r="AB534"/>
  <c r="AC534"/>
  <c r="V534"/>
  <c r="AI255"/>
  <c r="AG256" s="1"/>
  <c r="Z534"/>
  <c r="X534"/>
  <c r="AM221" i="4"/>
  <c r="AJ227" i="650"/>
  <c r="AN380" i="666"/>
  <c r="AM214" i="4"/>
  <c r="AJ220" i="650"/>
  <c r="AJ269"/>
  <c r="AG501" i="666"/>
  <c r="AG504"/>
  <c r="AK227"/>
  <c r="AA506"/>
  <c r="AG503"/>
  <c r="AF506"/>
  <c r="Y506"/>
  <c r="AE506"/>
  <c r="AG502"/>
  <c r="AC506"/>
  <c r="AI227"/>
  <c r="AG228" s="1"/>
  <c r="V506"/>
  <c r="X506"/>
  <c r="AD506"/>
  <c r="AG506"/>
  <c r="Z506"/>
  <c r="AB506"/>
  <c r="W506"/>
  <c r="AF534" i="650"/>
  <c r="AG529"/>
  <c r="AG541"/>
  <c r="V541"/>
  <c r="X541"/>
  <c r="Z541"/>
  <c r="AB541"/>
  <c r="AC541"/>
  <c r="AG539"/>
  <c r="AD541"/>
  <c r="AE541"/>
  <c r="AA541"/>
  <c r="AG536"/>
  <c r="AG537"/>
  <c r="AG538"/>
  <c r="AK262"/>
  <c r="AI262"/>
  <c r="W541"/>
  <c r="Y541"/>
  <c r="AG496"/>
  <c r="AD499"/>
  <c r="AK220"/>
  <c r="AG494"/>
  <c r="W499"/>
  <c r="AC499"/>
  <c r="AF499"/>
  <c r="AG495"/>
  <c r="AI220"/>
  <c r="AG221" s="1"/>
  <c r="X499"/>
  <c r="AG499"/>
  <c r="V499"/>
  <c r="AB499"/>
  <c r="Z499"/>
  <c r="Y499"/>
  <c r="AA499"/>
  <c r="AE499"/>
  <c r="AG497"/>
  <c r="AK227"/>
  <c r="AG503"/>
  <c r="AG506"/>
  <c r="X506"/>
  <c r="AF506"/>
  <c r="AG501"/>
  <c r="AG504"/>
  <c r="Y506"/>
  <c r="W506"/>
  <c r="AC506"/>
  <c r="AB506"/>
  <c r="AA506"/>
  <c r="V506"/>
  <c r="AD506"/>
  <c r="AE506"/>
  <c r="Z506"/>
  <c r="AI227"/>
  <c r="AG228" s="1"/>
  <c r="AG502"/>
  <c r="AM386" i="666"/>
  <c r="AM419"/>
  <c r="AM420" s="1"/>
  <c r="AG497"/>
  <c r="X499"/>
  <c r="AD499"/>
  <c r="AG494"/>
  <c r="AG496"/>
  <c r="AB499"/>
  <c r="AE499"/>
  <c r="AK220"/>
  <c r="AG499"/>
  <c r="AI220"/>
  <c r="AG221" s="1"/>
  <c r="AC499"/>
  <c r="AA499"/>
  <c r="AG495"/>
  <c r="Y499"/>
  <c r="Z499"/>
  <c r="V499"/>
  <c r="W499"/>
  <c r="AF499"/>
  <c r="AM256" i="4"/>
  <c r="AJ262" i="650"/>
  <c r="AF540"/>
  <c r="AF534" i="666"/>
  <c r="AL431"/>
  <c r="AO379"/>
  <c r="AL524"/>
  <c r="AN490" i="650"/>
  <c r="AN491" s="1"/>
  <c r="AL392" i="666"/>
  <c r="AM63" i="650"/>
  <c r="AM339" s="1"/>
  <c r="AU60" i="647"/>
  <c r="AT61"/>
  <c r="AM25" i="650"/>
  <c r="AM24"/>
  <c r="AM28"/>
  <c r="AS60" i="647"/>
  <c r="AL68" i="650"/>
  <c r="AL344" s="1"/>
  <c r="AL131"/>
  <c r="AS124" i="647"/>
  <c r="AS125"/>
  <c r="AS113"/>
  <c r="AL119" i="650"/>
  <c r="AV11" i="647"/>
  <c r="AP17" i="650"/>
  <c r="AU11" i="647"/>
  <c r="AN20" i="650"/>
  <c r="AN295" s="1"/>
  <c r="AT11" i="647"/>
  <c r="AM20" i="650"/>
  <c r="AM295" s="1"/>
  <c r="AL20"/>
  <c r="AL295" s="1"/>
  <c r="AS11" i="647"/>
  <c r="AM27" i="650"/>
  <c r="AM23"/>
  <c r="AL31"/>
  <c r="AL307" s="1"/>
  <c r="AM26"/>
  <c r="AT55" i="647"/>
  <c r="AS55"/>
  <c r="AL63" i="650"/>
  <c r="AL340" s="1"/>
  <c r="AT60" i="647"/>
  <c r="AM68" i="650"/>
  <c r="AM345" s="1"/>
  <c r="AS61" i="647"/>
  <c r="AS126"/>
  <c r="AS114"/>
  <c r="AU12"/>
  <c r="AO18" i="650"/>
  <c r="AT12" i="647"/>
  <c r="AS12"/>
  <c r="AU42"/>
  <c r="AN53" i="650"/>
  <c r="AN326" s="1"/>
  <c r="AT46" i="647"/>
  <c r="AS46"/>
  <c r="AM309" i="666"/>
  <c r="AT42" i="647"/>
  <c r="AM53" i="650"/>
  <c r="AM330" s="1"/>
  <c r="AS42" i="647"/>
  <c r="AL53" i="650"/>
  <c r="AL326" s="1"/>
  <c r="AM248"/>
  <c r="AM522" s="1"/>
  <c r="AL525" i="666"/>
  <c r="AL465" i="650"/>
  <c r="AG153" i="647"/>
  <c r="AH157"/>
  <c r="AL415" i="666"/>
  <c r="T16" i="5"/>
  <c r="T372" i="3"/>
  <c r="AO464" i="666"/>
  <c r="AL523" i="650"/>
  <c r="AL522" i="666"/>
  <c r="AL356"/>
  <c r="AN326"/>
  <c r="AN331" s="1"/>
  <c r="AN383"/>
  <c r="AN246"/>
  <c r="AO76"/>
  <c r="AN78"/>
  <c r="AN245"/>
  <c r="AO245" s="1"/>
  <c r="AP245" s="1"/>
  <c r="AQ245" s="1"/>
  <c r="AL525" i="650"/>
  <c r="AN244" i="666"/>
  <c r="AM248"/>
  <c r="AM522" s="1"/>
  <c r="AL524" i="650"/>
  <c r="AN131" i="666"/>
  <c r="AO128"/>
  <c r="AN245" i="650"/>
  <c r="AN247" i="666"/>
  <c r="AN247" i="650"/>
  <c r="AN246"/>
  <c r="AM407" i="666"/>
  <c r="AM408"/>
  <c r="AM406"/>
  <c r="AL409"/>
  <c r="AO244" i="650"/>
  <c r="AM354" i="666"/>
  <c r="AM355"/>
  <c r="AP213"/>
  <c r="AP490" s="1"/>
  <c r="AP491" s="1"/>
  <c r="AQ212"/>
  <c r="AN209"/>
  <c r="AN486" s="1"/>
  <c r="AN487" s="1"/>
  <c r="AO208"/>
  <c r="AO165"/>
  <c r="AN166"/>
  <c r="AN443" s="1"/>
  <c r="AN444" s="1"/>
  <c r="AN232"/>
  <c r="AO230"/>
  <c r="AP231"/>
  <c r="AQ231" s="1"/>
  <c r="AM508"/>
  <c r="AM510" s="1"/>
  <c r="AN465"/>
  <c r="AL451"/>
  <c r="AN395"/>
  <c r="AN397" s="1"/>
  <c r="AO141"/>
  <c r="AO140"/>
  <c r="AN142"/>
  <c r="AN419" s="1"/>
  <c r="AP122"/>
  <c r="AP105"/>
  <c r="AO108"/>
  <c r="AO384" s="1"/>
  <c r="AM390"/>
  <c r="AM389"/>
  <c r="AL403"/>
  <c r="AN350"/>
  <c r="AN349"/>
  <c r="AN137"/>
  <c r="AN412" s="1"/>
  <c r="AO134"/>
  <c r="AM401"/>
  <c r="AM400"/>
  <c r="AM402"/>
  <c r="AO119"/>
  <c r="AP117"/>
  <c r="AP107"/>
  <c r="AM426"/>
  <c r="AP71"/>
  <c r="AO73"/>
  <c r="AO124"/>
  <c r="AO125" s="1"/>
  <c r="AN402"/>
  <c r="AN385"/>
  <c r="AN318"/>
  <c r="AN320" s="1"/>
  <c r="AN400"/>
  <c r="AN401"/>
  <c r="AR136"/>
  <c r="AS136" s="1"/>
  <c r="AT136" s="1"/>
  <c r="AM414"/>
  <c r="AM413"/>
  <c r="AR135"/>
  <c r="AS135" s="1"/>
  <c r="AT135" s="1"/>
  <c r="AN114"/>
  <c r="AO111"/>
  <c r="AG86" i="647"/>
  <c r="AM313" i="666"/>
  <c r="AM315" s="1"/>
  <c r="AP513"/>
  <c r="AP515" s="1"/>
  <c r="AQ145"/>
  <c r="AP170"/>
  <c r="AQ170" s="1"/>
  <c r="AM429"/>
  <c r="AM155"/>
  <c r="AM161" s="1"/>
  <c r="AM162" s="1"/>
  <c r="AM430"/>
  <c r="AO53"/>
  <c r="AP48"/>
  <c r="AQ183"/>
  <c r="AP187"/>
  <c r="AP461" s="1"/>
  <c r="AP147"/>
  <c r="AP148" s="1"/>
  <c r="AM464" i="650"/>
  <c r="AM462"/>
  <c r="AM463"/>
  <c r="AQ77" i="666"/>
  <c r="AO148"/>
  <c r="AN173"/>
  <c r="AN449" s="1"/>
  <c r="T364" i="3"/>
  <c r="U12" i="5" s="1"/>
  <c r="AP172" i="666"/>
  <c r="AQ186"/>
  <c r="AP169"/>
  <c r="AN426"/>
  <c r="AI158" i="647"/>
  <c r="AN187" i="650"/>
  <c r="AN461" s="1"/>
  <c r="AR235" i="666"/>
  <c r="AQ237"/>
  <c r="AQ514" s="1"/>
  <c r="AO151"/>
  <c r="AN153"/>
  <c r="AM448"/>
  <c r="AM447"/>
  <c r="AO462"/>
  <c r="AO463"/>
  <c r="AO171"/>
  <c r="AP171" s="1"/>
  <c r="T636" i="3"/>
  <c r="U21" i="5" s="1"/>
  <c r="T22"/>
  <c r="T366" i="3"/>
  <c r="U13" i="5" s="1"/>
  <c r="S805" i="3"/>
  <c r="T31" i="5" s="1"/>
  <c r="T363" i="3"/>
  <c r="U11" i="5" s="1"/>
  <c r="AP359" i="666"/>
  <c r="AH159" i="647"/>
  <c r="AE457" i="666"/>
  <c r="AE194"/>
  <c r="AE281" s="1"/>
  <c r="AP24"/>
  <c r="W5" i="5"/>
  <c r="V1" i="3"/>
  <c r="AT185" i="666"/>
  <c r="AQ67"/>
  <c r="AP68"/>
  <c r="AO31"/>
  <c r="AO302" s="1"/>
  <c r="AP23"/>
  <c r="AP18"/>
  <c r="AA28" i="33"/>
  <c r="AB27"/>
  <c r="AR72" i="666"/>
  <c r="AR56"/>
  <c r="AQ129"/>
  <c r="AP29" i="650"/>
  <c r="AP26" i="666"/>
  <c r="Y13" i="634"/>
  <c r="AG188" i="647"/>
  <c r="AS118" i="666"/>
  <c r="G99" i="614"/>
  <c r="I99" i="521" s="1"/>
  <c r="E99" s="1"/>
  <c r="H100" i="614"/>
  <c r="AO364" i="666"/>
  <c r="AO366" s="1"/>
  <c r="BA184"/>
  <c r="AO42"/>
  <c r="AO318" s="1"/>
  <c r="AP40"/>
  <c r="F892" i="3"/>
  <c r="G31" i="5"/>
  <c r="AL45" i="33"/>
  <c r="AL309" i="666"/>
  <c r="AR81"/>
  <c r="T794" i="3"/>
  <c r="T789"/>
  <c r="T370"/>
  <c r="T1124"/>
  <c r="T1211" s="1"/>
  <c r="T1241" s="1"/>
  <c r="T1095"/>
  <c r="AP41" i="666"/>
  <c r="AN306"/>
  <c r="H9" i="583"/>
  <c r="V9" i="3"/>
  <c r="W6" i="5" s="1"/>
  <c r="AG165" i="647"/>
  <c r="AG180" i="666"/>
  <c r="AF459" s="1"/>
  <c r="AO336"/>
  <c r="AQ57"/>
  <c r="AO36"/>
  <c r="AO160" s="1"/>
  <c r="AL162"/>
  <c r="AN304"/>
  <c r="Y13" i="661"/>
  <c r="AU146" i="666"/>
  <c r="AP27"/>
  <c r="AR152"/>
  <c r="AP25"/>
  <c r="AS106"/>
  <c r="AN301"/>
  <c r="AP58"/>
  <c r="AP335" s="1"/>
  <c r="AO344"/>
  <c r="AO346" s="1"/>
  <c r="AR123"/>
  <c r="AE455"/>
  <c r="AE192"/>
  <c r="AO361"/>
  <c r="AP88"/>
  <c r="AP364" s="1"/>
  <c r="AQ86"/>
  <c r="AN166" i="650"/>
  <c r="AN443" s="1"/>
  <c r="AN444" s="1"/>
  <c r="AN302" i="666"/>
  <c r="AN307"/>
  <c r="AN305"/>
  <c r="AP102"/>
  <c r="AP377" s="1"/>
  <c r="AQ99"/>
  <c r="AR100"/>
  <c r="W18" i="661"/>
  <c r="AO372" i="666"/>
  <c r="G16" i="667"/>
  <c r="G18"/>
  <c r="U714" i="3" s="1"/>
  <c r="G14" i="667"/>
  <c r="G15"/>
  <c r="AS66" i="666"/>
  <c r="S639" i="3"/>
  <c r="AD458" i="666"/>
  <c r="AN295"/>
  <c r="AN298" s="1"/>
  <c r="T635" i="3"/>
  <c r="Y54" i="6"/>
  <c r="W53"/>
  <c r="U45" i="1"/>
  <c r="U46" s="1"/>
  <c r="E44"/>
  <c r="W8" i="3" s="1"/>
  <c r="F44" i="1"/>
  <c r="B44" s="1"/>
  <c r="AN37" i="666"/>
  <c r="AN313" s="1"/>
  <c r="AO35"/>
  <c r="AP373"/>
  <c r="AP374" s="1"/>
  <c r="AQ95"/>
  <c r="AQ96" s="1"/>
  <c r="AQ372" s="1"/>
  <c r="AN158"/>
  <c r="AQ113"/>
  <c r="AV52"/>
  <c r="AP29"/>
  <c r="AD197"/>
  <c r="AD278"/>
  <c r="AO20"/>
  <c r="AO295" s="1"/>
  <c r="AP17"/>
  <c r="AF178"/>
  <c r="AF181"/>
  <c r="AF177"/>
  <c r="AF179"/>
  <c r="AF176"/>
  <c r="AQ101"/>
  <c r="M34" i="14"/>
  <c r="K34"/>
  <c r="L34" s="1"/>
  <c r="AQ62" i="666"/>
  <c r="AR94"/>
  <c r="U327" i="3"/>
  <c r="U368" s="1"/>
  <c r="U512" s="1"/>
  <c r="U331"/>
  <c r="U1088"/>
  <c r="U1094" s="1"/>
  <c r="U1127" s="1"/>
  <c r="U1214" s="1"/>
  <c r="U329"/>
  <c r="U201"/>
  <c r="U202"/>
  <c r="U330"/>
  <c r="U1092"/>
  <c r="U1125" s="1"/>
  <c r="U1212" s="1"/>
  <c r="U1242" s="1"/>
  <c r="U1091"/>
  <c r="U324"/>
  <c r="U207"/>
  <c r="U1093"/>
  <c r="U1126" s="1"/>
  <c r="U1213" s="1"/>
  <c r="U1243" s="1"/>
  <c r="U206"/>
  <c r="U205"/>
  <c r="U787" s="1"/>
  <c r="U323"/>
  <c r="U783" s="1"/>
  <c r="U803" s="1"/>
  <c r="U325"/>
  <c r="U365" s="1"/>
  <c r="U326"/>
  <c r="U788"/>
  <c r="U793"/>
  <c r="U792"/>
  <c r="U782"/>
  <c r="AE456" i="666"/>
  <c r="AE193"/>
  <c r="AE454"/>
  <c r="AE191"/>
  <c r="T52" i="5"/>
  <c r="T57" s="1"/>
  <c r="S1130" i="3"/>
  <c r="S1217" s="1"/>
  <c r="AS112" i="666"/>
  <c r="AP360"/>
  <c r="AQ82"/>
  <c r="AU236"/>
  <c r="W18" i="634"/>
  <c r="AO378" i="666"/>
  <c r="T802" i="3"/>
  <c r="T784"/>
  <c r="R1222"/>
  <c r="AQ130" i="666"/>
  <c r="AP28"/>
  <c r="N50" i="125"/>
  <c r="N126" i="520" s="1"/>
  <c r="L50" i="125"/>
  <c r="L126" i="520" s="1"/>
  <c r="G126"/>
  <c r="I50" i="125"/>
  <c r="I126" i="520" s="1"/>
  <c r="M50" i="125"/>
  <c r="M126" i="520" s="1"/>
  <c r="K50" i="125"/>
  <c r="K126" i="520" s="1"/>
  <c r="O50" i="125"/>
  <c r="O126" i="520" s="1"/>
  <c r="J50" i="125"/>
  <c r="J126" i="520" s="1"/>
  <c r="H50" i="125"/>
  <c r="AO373" i="666"/>
  <c r="AQ87"/>
  <c r="AC6" i="3" l="1"/>
  <c r="AC9" s="1"/>
  <c r="U47" i="1"/>
  <c r="E47" s="1"/>
  <c r="Z8" i="3" s="1"/>
  <c r="Z1" s="1"/>
  <c r="F46" i="1"/>
  <c r="E46"/>
  <c r="Y8" i="3" s="1"/>
  <c r="Y1" s="1"/>
  <c r="G99" i="521"/>
  <c r="U50" i="125"/>
  <c r="AF440" i="650"/>
  <c r="AG431"/>
  <c r="AG451"/>
  <c r="AG392"/>
  <c r="M66" i="522"/>
  <c r="A67"/>
  <c r="AG366" i="650"/>
  <c r="AG356"/>
  <c r="V64" i="522"/>
  <c r="R64"/>
  <c r="Q64"/>
  <c r="AG336" i="650"/>
  <c r="AG361"/>
  <c r="AJ90"/>
  <c r="AL77"/>
  <c r="AL76"/>
  <c r="AL41"/>
  <c r="AL40"/>
  <c r="AG320"/>
  <c r="AL225"/>
  <c r="AM225" s="1"/>
  <c r="AN225" s="1"/>
  <c r="AO225" s="1"/>
  <c r="AP225" s="1"/>
  <c r="AQ225" s="1"/>
  <c r="AR225" s="1"/>
  <c r="AS225" s="1"/>
  <c r="AT225" s="1"/>
  <c r="AU225" s="1"/>
  <c r="AV225" s="1"/>
  <c r="AW225" s="1"/>
  <c r="AL223"/>
  <c r="AM223" s="1"/>
  <c r="AN223" s="1"/>
  <c r="AO223" s="1"/>
  <c r="AP223" s="1"/>
  <c r="AQ223" s="1"/>
  <c r="AR223" s="1"/>
  <c r="AS223" s="1"/>
  <c r="AT223" s="1"/>
  <c r="AU223" s="1"/>
  <c r="AV223" s="1"/>
  <c r="AW223" s="1"/>
  <c r="AL226"/>
  <c r="AM226" s="1"/>
  <c r="AN226" s="1"/>
  <c r="AO226" s="1"/>
  <c r="AP226" s="1"/>
  <c r="AQ226" s="1"/>
  <c r="AR226" s="1"/>
  <c r="AS226" s="1"/>
  <c r="AT226" s="1"/>
  <c r="AU226" s="1"/>
  <c r="AV226" s="1"/>
  <c r="AW226" s="1"/>
  <c r="AL224"/>
  <c r="AM224" s="1"/>
  <c r="AN224" s="1"/>
  <c r="AO224" s="1"/>
  <c r="AP224" s="1"/>
  <c r="AQ224" s="1"/>
  <c r="AR224" s="1"/>
  <c r="AS224" s="1"/>
  <c r="AT224" s="1"/>
  <c r="AU224" s="1"/>
  <c r="AV224" s="1"/>
  <c r="AW224" s="1"/>
  <c r="AL261"/>
  <c r="AM261" s="1"/>
  <c r="AN261" s="1"/>
  <c r="AO261" s="1"/>
  <c r="AP261" s="1"/>
  <c r="AQ261" s="1"/>
  <c r="AR261" s="1"/>
  <c r="AS261" s="1"/>
  <c r="AT261" s="1"/>
  <c r="AU261" s="1"/>
  <c r="AV261" s="1"/>
  <c r="AW261" s="1"/>
  <c r="AL259"/>
  <c r="AM259" s="1"/>
  <c r="AN259" s="1"/>
  <c r="AO259" s="1"/>
  <c r="AP259" s="1"/>
  <c r="AQ259" s="1"/>
  <c r="AR259" s="1"/>
  <c r="AS259" s="1"/>
  <c r="AT259" s="1"/>
  <c r="AU259" s="1"/>
  <c r="AV259" s="1"/>
  <c r="AW259" s="1"/>
  <c r="AL260"/>
  <c r="AM260" s="1"/>
  <c r="AN260" s="1"/>
  <c r="AO260" s="1"/>
  <c r="AP260" s="1"/>
  <c r="AQ260" s="1"/>
  <c r="AR260" s="1"/>
  <c r="AS260" s="1"/>
  <c r="AT260" s="1"/>
  <c r="AU260" s="1"/>
  <c r="AV260" s="1"/>
  <c r="AW260" s="1"/>
  <c r="AL258"/>
  <c r="AM258" s="1"/>
  <c r="AN258" s="1"/>
  <c r="AO258" s="1"/>
  <c r="AP258" s="1"/>
  <c r="AQ258" s="1"/>
  <c r="AR258" s="1"/>
  <c r="AS258" s="1"/>
  <c r="AT258" s="1"/>
  <c r="AU258" s="1"/>
  <c r="AV258" s="1"/>
  <c r="AW258" s="1"/>
  <c r="AL113"/>
  <c r="AL111"/>
  <c r="AL112"/>
  <c r="BE149" i="647"/>
  <c r="AR153"/>
  <c r="BE153" s="1"/>
  <c r="AK155" i="650"/>
  <c r="AG161"/>
  <c r="AI155"/>
  <c r="AL82"/>
  <c r="AL81"/>
  <c r="AJ155"/>
  <c r="AJ161" s="1"/>
  <c r="AJ162" s="1"/>
  <c r="AG415"/>
  <c r="AG386"/>
  <c r="AL106"/>
  <c r="AL107"/>
  <c r="AL105"/>
  <c r="AG420"/>
  <c r="AL140"/>
  <c r="AL141"/>
  <c r="AG351"/>
  <c r="AL123"/>
  <c r="AL124"/>
  <c r="AL122"/>
  <c r="AG403"/>
  <c r="AL208"/>
  <c r="AI90"/>
  <c r="AK90"/>
  <c r="AG315"/>
  <c r="AG380"/>
  <c r="BE82" i="647"/>
  <c r="AR86"/>
  <c r="BE86" s="1"/>
  <c r="AL219" i="650"/>
  <c r="AM219" s="1"/>
  <c r="AN219" s="1"/>
  <c r="AO219" s="1"/>
  <c r="AP219" s="1"/>
  <c r="AQ219" s="1"/>
  <c r="AR219" s="1"/>
  <c r="AS219" s="1"/>
  <c r="AT219" s="1"/>
  <c r="AU219" s="1"/>
  <c r="AV219" s="1"/>
  <c r="AW219" s="1"/>
  <c r="AL218"/>
  <c r="AM218" s="1"/>
  <c r="AN218" s="1"/>
  <c r="AO218" s="1"/>
  <c r="AP218" s="1"/>
  <c r="AQ218" s="1"/>
  <c r="AR218" s="1"/>
  <c r="AS218" s="1"/>
  <c r="AT218" s="1"/>
  <c r="AU218" s="1"/>
  <c r="AV218" s="1"/>
  <c r="AW218" s="1"/>
  <c r="AL217"/>
  <c r="AM217" s="1"/>
  <c r="AN217" s="1"/>
  <c r="AO217" s="1"/>
  <c r="AP217" s="1"/>
  <c r="AQ217" s="1"/>
  <c r="AR217" s="1"/>
  <c r="AS217" s="1"/>
  <c r="AT217" s="1"/>
  <c r="AU217" s="1"/>
  <c r="AV217" s="1"/>
  <c r="AW217" s="1"/>
  <c r="AL216"/>
  <c r="AM216" s="1"/>
  <c r="AN216" s="1"/>
  <c r="AO216" s="1"/>
  <c r="AP216" s="1"/>
  <c r="AQ216" s="1"/>
  <c r="AR216" s="1"/>
  <c r="AS216" s="1"/>
  <c r="AT216" s="1"/>
  <c r="AU216" s="1"/>
  <c r="AV216" s="1"/>
  <c r="AW216" s="1"/>
  <c r="AL254"/>
  <c r="AM254" s="1"/>
  <c r="AN254" s="1"/>
  <c r="AO254" s="1"/>
  <c r="AP254" s="1"/>
  <c r="AQ254" s="1"/>
  <c r="AR254" s="1"/>
  <c r="AS254" s="1"/>
  <c r="AT254" s="1"/>
  <c r="AU254" s="1"/>
  <c r="AV254" s="1"/>
  <c r="AW254" s="1"/>
  <c r="AL252"/>
  <c r="AM252" s="1"/>
  <c r="AN252" s="1"/>
  <c r="AO252" s="1"/>
  <c r="AP252" s="1"/>
  <c r="AQ252" s="1"/>
  <c r="AR252" s="1"/>
  <c r="AS252" s="1"/>
  <c r="AT252" s="1"/>
  <c r="AU252" s="1"/>
  <c r="AV252" s="1"/>
  <c r="AW252" s="1"/>
  <c r="AL251"/>
  <c r="AM251" s="1"/>
  <c r="AN251" s="1"/>
  <c r="AO251" s="1"/>
  <c r="AP251" s="1"/>
  <c r="AQ251" s="1"/>
  <c r="AR251" s="1"/>
  <c r="AS251" s="1"/>
  <c r="AT251" s="1"/>
  <c r="AU251" s="1"/>
  <c r="AV251" s="1"/>
  <c r="AW251" s="1"/>
  <c r="AL253"/>
  <c r="AM253" s="1"/>
  <c r="AN253" s="1"/>
  <c r="AO253" s="1"/>
  <c r="AP253" s="1"/>
  <c r="AQ253" s="1"/>
  <c r="AR253" s="1"/>
  <c r="AS253" s="1"/>
  <c r="AT253" s="1"/>
  <c r="AU253" s="1"/>
  <c r="AV253" s="1"/>
  <c r="AW253" s="1"/>
  <c r="AL57"/>
  <c r="AL56"/>
  <c r="AL151"/>
  <c r="AL152"/>
  <c r="AG154"/>
  <c r="AG164"/>
  <c r="AL95"/>
  <c r="AL94"/>
  <c r="AG374"/>
  <c r="AL147"/>
  <c r="AL145"/>
  <c r="AL146"/>
  <c r="AG426"/>
  <c r="AL135"/>
  <c r="AL136"/>
  <c r="AL134"/>
  <c r="AL72"/>
  <c r="AL71"/>
  <c r="AL35"/>
  <c r="AL36"/>
  <c r="AL99"/>
  <c r="AM99" s="1"/>
  <c r="AL101"/>
  <c r="AS97" i="647" s="1"/>
  <c r="AL100" i="650"/>
  <c r="AS96" i="647" s="1"/>
  <c r="AL169" i="650"/>
  <c r="AM169" s="1"/>
  <c r="AN169" s="1"/>
  <c r="AL171"/>
  <c r="AL172"/>
  <c r="AL170"/>
  <c r="AL87"/>
  <c r="AL86"/>
  <c r="AG159" i="647"/>
  <c r="AG160" s="1"/>
  <c r="AQ232" i="650"/>
  <c r="AR230"/>
  <c r="H1223" i="3"/>
  <c r="AM524" i="650"/>
  <c r="AM523"/>
  <c r="J1223" i="3"/>
  <c r="AL341" i="666"/>
  <c r="AO61"/>
  <c r="AO159" s="1"/>
  <c r="AN63"/>
  <c r="AN90" s="1"/>
  <c r="AM339"/>
  <c r="AM340"/>
  <c r="AM90"/>
  <c r="AG533"/>
  <c r="AP379"/>
  <c r="AN508" i="650"/>
  <c r="AN509"/>
  <c r="AO303" i="666"/>
  <c r="AN241" i="650"/>
  <c r="AN518" s="1"/>
  <c r="AN519" s="1"/>
  <c r="AM510"/>
  <c r="K1223" i="3"/>
  <c r="AN241" i="666"/>
  <c r="AN518" s="1"/>
  <c r="AN519" s="1"/>
  <c r="AO240"/>
  <c r="AM437"/>
  <c r="AM438"/>
  <c r="AO380"/>
  <c r="AH160" i="647"/>
  <c r="AT14"/>
  <c r="AL296" i="650"/>
  <c r="AL298" s="1"/>
  <c r="AN296"/>
  <c r="AN298" s="1"/>
  <c r="AL345"/>
  <c r="AL346" s="1"/>
  <c r="AL251" i="666"/>
  <c r="AL254"/>
  <c r="AM254" s="1"/>
  <c r="AN254" s="1"/>
  <c r="AO254" s="1"/>
  <c r="AP254" s="1"/>
  <c r="AL252"/>
  <c r="AM252" s="1"/>
  <c r="AN252" s="1"/>
  <c r="AO252" s="1"/>
  <c r="AP252" s="1"/>
  <c r="AL253"/>
  <c r="AM253" s="1"/>
  <c r="AN253" s="1"/>
  <c r="AO253" s="1"/>
  <c r="AP253" s="1"/>
  <c r="AL261"/>
  <c r="AM261" s="1"/>
  <c r="AN261" s="1"/>
  <c r="AO261" s="1"/>
  <c r="AL260"/>
  <c r="AM260" s="1"/>
  <c r="AN260" s="1"/>
  <c r="AO260" s="1"/>
  <c r="AP260" s="1"/>
  <c r="AQ260" s="1"/>
  <c r="AR260" s="1"/>
  <c r="AS260" s="1"/>
  <c r="AL259"/>
  <c r="AM259" s="1"/>
  <c r="AN259" s="1"/>
  <c r="AO259" s="1"/>
  <c r="AL258"/>
  <c r="AM296" i="650"/>
  <c r="AM298" s="1"/>
  <c r="AG505"/>
  <c r="AG505" i="666"/>
  <c r="AG540"/>
  <c r="AL219"/>
  <c r="AL218"/>
  <c r="AM218" s="1"/>
  <c r="AN218" s="1"/>
  <c r="AO218" s="1"/>
  <c r="AP218" s="1"/>
  <c r="AQ218" s="1"/>
  <c r="AL217"/>
  <c r="AM217" s="1"/>
  <c r="AN217" s="1"/>
  <c r="AO217" s="1"/>
  <c r="AP217" s="1"/>
  <c r="AQ217" s="1"/>
  <c r="AR217" s="1"/>
  <c r="AS217" s="1"/>
  <c r="AL216"/>
  <c r="AM216" s="1"/>
  <c r="AN216" s="1"/>
  <c r="AG498" i="650"/>
  <c r="AP365" i="666"/>
  <c r="AP366" s="1"/>
  <c r="AT62" i="647"/>
  <c r="AG533" i="650"/>
  <c r="AL226" i="666"/>
  <c r="AM226" s="1"/>
  <c r="AN226" s="1"/>
  <c r="AO226" s="1"/>
  <c r="AP226" s="1"/>
  <c r="AQ226" s="1"/>
  <c r="AR226" s="1"/>
  <c r="AS226" s="1"/>
  <c r="AL225"/>
  <c r="AL224"/>
  <c r="AM224" s="1"/>
  <c r="AN224" s="1"/>
  <c r="AO224" s="1"/>
  <c r="AP224" s="1"/>
  <c r="AQ224" s="1"/>
  <c r="AR224" s="1"/>
  <c r="AS224" s="1"/>
  <c r="AL223"/>
  <c r="AG498"/>
  <c r="AG540" i="650"/>
  <c r="AT56" i="647"/>
  <c r="AO306" i="666"/>
  <c r="AU14" i="647"/>
  <c r="AN63" i="650"/>
  <c r="AN339" s="1"/>
  <c r="AO307" i="666"/>
  <c r="AM344" i="650"/>
  <c r="AM346" s="1"/>
  <c r="AO305" i="666"/>
  <c r="AN386"/>
  <c r="AO319"/>
  <c r="AO320" s="1"/>
  <c r="AM525" i="650"/>
  <c r="AO490"/>
  <c r="AO491" s="1"/>
  <c r="AL526" i="666"/>
  <c r="AT126" i="647"/>
  <c r="AL339" i="650"/>
  <c r="AL341" s="1"/>
  <c r="AL304"/>
  <c r="AL301"/>
  <c r="AM31"/>
  <c r="AM301" s="1"/>
  <c r="AN23"/>
  <c r="AN27"/>
  <c r="AT113" i="647"/>
  <c r="AM119" i="650"/>
  <c r="AM131"/>
  <c r="AM407" s="1"/>
  <c r="AT124" i="647"/>
  <c r="AL306" i="650"/>
  <c r="AL302"/>
  <c r="AL303"/>
  <c r="AU61" i="647"/>
  <c r="AU62" s="1"/>
  <c r="AO68" i="650"/>
  <c r="AO344" s="1"/>
  <c r="AV60" i="647"/>
  <c r="AV12"/>
  <c r="AV14" s="1"/>
  <c r="AO20" i="650"/>
  <c r="AP18"/>
  <c r="AT114" i="647"/>
  <c r="AU55"/>
  <c r="AN26" i="650"/>
  <c r="AS25" i="647"/>
  <c r="AL158" i="650"/>
  <c r="AL305"/>
  <c r="AW11" i="647"/>
  <c r="AQ17" i="650"/>
  <c r="AL395"/>
  <c r="AL396"/>
  <c r="AT125" i="647"/>
  <c r="AL406" i="650"/>
  <c r="AL407"/>
  <c r="AL408"/>
  <c r="AM340"/>
  <c r="AM341" s="1"/>
  <c r="AN28"/>
  <c r="AN24"/>
  <c r="AN25"/>
  <c r="AN68"/>
  <c r="AL330"/>
  <c r="AL331" s="1"/>
  <c r="AM326"/>
  <c r="AM331" s="1"/>
  <c r="AV42" i="647"/>
  <c r="AT47"/>
  <c r="AU46"/>
  <c r="AU47" s="1"/>
  <c r="AN330" i="650"/>
  <c r="AN331" s="1"/>
  <c r="AO53"/>
  <c r="AO326" s="1"/>
  <c r="AJ158" i="647"/>
  <c r="AM525" i="666"/>
  <c r="AL526" i="650"/>
  <c r="AI189" i="647"/>
  <c r="AN248" i="650"/>
  <c r="AN522" s="1"/>
  <c r="AM409" i="666"/>
  <c r="AO246" i="650"/>
  <c r="AO247" i="666"/>
  <c r="AP128"/>
  <c r="AO131"/>
  <c r="AN248"/>
  <c r="AN523" s="1"/>
  <c r="AO244"/>
  <c r="AO246"/>
  <c r="AN407"/>
  <c r="AN408"/>
  <c r="AN406"/>
  <c r="AN354"/>
  <c r="AN355"/>
  <c r="AP244" i="650"/>
  <c r="AO247"/>
  <c r="AP76" i="666"/>
  <c r="AO78"/>
  <c r="AM415"/>
  <c r="AN403"/>
  <c r="AM356"/>
  <c r="AO245" i="650"/>
  <c r="AM523" i="666"/>
  <c r="AM524"/>
  <c r="AO232"/>
  <c r="AP230"/>
  <c r="AP208"/>
  <c r="AO209"/>
  <c r="AO486" s="1"/>
  <c r="AO487" s="1"/>
  <c r="AN508"/>
  <c r="AN509"/>
  <c r="AR231"/>
  <c r="AS231" s="1"/>
  <c r="AR212"/>
  <c r="AQ213"/>
  <c r="AQ490" s="1"/>
  <c r="AQ491" s="1"/>
  <c r="AO166"/>
  <c r="AO443" s="1"/>
  <c r="AO444" s="1"/>
  <c r="AP165"/>
  <c r="U16" i="5"/>
  <c r="AM451" i="666"/>
  <c r="AP141"/>
  <c r="AP140"/>
  <c r="AO142"/>
  <c r="AO418" s="1"/>
  <c r="AO301"/>
  <c r="AP464"/>
  <c r="AN418"/>
  <c r="AN420" s="1"/>
  <c r="AO400"/>
  <c r="AO401"/>
  <c r="AM465" i="650"/>
  <c r="AN389" i="666"/>
  <c r="AN390"/>
  <c r="AN391"/>
  <c r="AO350"/>
  <c r="AO349"/>
  <c r="AO395"/>
  <c r="AO396"/>
  <c r="AO137"/>
  <c r="AP134"/>
  <c r="AN351"/>
  <c r="AQ122"/>
  <c r="AQ71"/>
  <c r="AP73"/>
  <c r="AQ107"/>
  <c r="AO385"/>
  <c r="AM403"/>
  <c r="AN414"/>
  <c r="AN413"/>
  <c r="AP108"/>
  <c r="AP384" s="1"/>
  <c r="AQ105"/>
  <c r="U371" i="3"/>
  <c r="AM436" i="666"/>
  <c r="AO304"/>
  <c r="AO114"/>
  <c r="AP111"/>
  <c r="AP124"/>
  <c r="AO402"/>
  <c r="AQ117"/>
  <c r="AP119"/>
  <c r="AP396" s="1"/>
  <c r="AM392"/>
  <c r="AO383"/>
  <c r="AO465"/>
  <c r="AQ513"/>
  <c r="AQ515" s="1"/>
  <c r="AO424"/>
  <c r="AO423"/>
  <c r="AQ187"/>
  <c r="AQ464" s="1"/>
  <c r="AR183"/>
  <c r="AM431"/>
  <c r="AR170"/>
  <c r="AQ171"/>
  <c r="AN155"/>
  <c r="AN161" s="1"/>
  <c r="AN162" s="1"/>
  <c r="AN436" s="1"/>
  <c r="AN430"/>
  <c r="AO187" i="650"/>
  <c r="AR186" i="666"/>
  <c r="AN450"/>
  <c r="AN447"/>
  <c r="AN448"/>
  <c r="AR77"/>
  <c r="AP423"/>
  <c r="AP424"/>
  <c r="U364" i="3"/>
  <c r="V12" i="5" s="1"/>
  <c r="AO153" i="666"/>
  <c r="AP151"/>
  <c r="AO173"/>
  <c r="AO425"/>
  <c r="AP53"/>
  <c r="AP330" s="1"/>
  <c r="AQ48"/>
  <c r="AR145"/>
  <c r="AE458"/>
  <c r="AN429"/>
  <c r="AR237"/>
  <c r="AS235"/>
  <c r="AN463" i="650"/>
  <c r="AN462"/>
  <c r="AN464"/>
  <c r="AP173" i="666"/>
  <c r="AP448" s="1"/>
  <c r="AQ169"/>
  <c r="AQ172"/>
  <c r="AQ147"/>
  <c r="AP425"/>
  <c r="AP463"/>
  <c r="AP462"/>
  <c r="AO326"/>
  <c r="AO330"/>
  <c r="U366" i="3"/>
  <c r="V13" i="5" s="1"/>
  <c r="G12" i="667"/>
  <c r="U372" i="3"/>
  <c r="U794"/>
  <c r="U636"/>
  <c r="V21" i="5" s="1"/>
  <c r="U370" i="3"/>
  <c r="U789"/>
  <c r="H126" i="520"/>
  <c r="P50" i="125"/>
  <c r="R50" s="1"/>
  <c r="AU136" i="666"/>
  <c r="AR82"/>
  <c r="AR83" s="1"/>
  <c r="AR87"/>
  <c r="AQ28"/>
  <c r="AE197"/>
  <c r="AE278"/>
  <c r="U802" i="3"/>
  <c r="U784"/>
  <c r="U635"/>
  <c r="U363"/>
  <c r="V11" i="5" s="1"/>
  <c r="AR101" i="666"/>
  <c r="AF455"/>
  <c r="AF192"/>
  <c r="AQ29"/>
  <c r="AQ373"/>
  <c r="AQ374" s="1"/>
  <c r="AR95"/>
  <c r="AR96" s="1"/>
  <c r="AR372" s="1"/>
  <c r="AQ102"/>
  <c r="AR99"/>
  <c r="AO166" i="650"/>
  <c r="AO443" s="1"/>
  <c r="AO444" s="1"/>
  <c r="AN309" i="666"/>
  <c r="AQ25"/>
  <c r="Y18" i="661"/>
  <c r="AN314" i="666"/>
  <c r="AN315" s="1"/>
  <c r="AG459"/>
  <c r="AG178"/>
  <c r="AI180"/>
  <c r="AG181" s="1"/>
  <c r="AG179"/>
  <c r="AK180"/>
  <c r="AG176"/>
  <c r="AG177"/>
  <c r="V459"/>
  <c r="W459"/>
  <c r="X459"/>
  <c r="Y459"/>
  <c r="Z459"/>
  <c r="AA459"/>
  <c r="AB459"/>
  <c r="AC459"/>
  <c r="AD459"/>
  <c r="AE459"/>
  <c r="AS81"/>
  <c r="G34" i="5"/>
  <c r="G100" i="614"/>
  <c r="I100" i="521" s="1"/>
  <c r="H101" i="614"/>
  <c r="AT118" i="666"/>
  <c r="Y18" i="634"/>
  <c r="AR129" i="666"/>
  <c r="AB28" i="33"/>
  <c r="AC27"/>
  <c r="AC30" s="1"/>
  <c r="AC32" s="1"/>
  <c r="AC34" s="1"/>
  <c r="D15" s="1"/>
  <c r="E15" s="1"/>
  <c r="F15" s="1"/>
  <c r="H1226" i="3"/>
  <c r="H933"/>
  <c r="H936" s="1"/>
  <c r="H939" s="1"/>
  <c r="I39" i="5"/>
  <c r="I40" s="1"/>
  <c r="I43" s="1"/>
  <c r="I46" s="1"/>
  <c r="E9" i="582"/>
  <c r="W9" i="3"/>
  <c r="X6" i="5" s="1"/>
  <c r="AS100" i="666"/>
  <c r="AI157" i="647"/>
  <c r="AQ88" i="666"/>
  <c r="AQ364" s="1"/>
  <c r="AR86"/>
  <c r="AP334"/>
  <c r="AP336" s="1"/>
  <c r="AV146"/>
  <c r="AL439"/>
  <c r="AL437"/>
  <c r="AL438"/>
  <c r="AQ41"/>
  <c r="T805" i="3"/>
  <c r="AQ83" i="666"/>
  <c r="AQ360" s="1"/>
  <c r="K99" i="521"/>
  <c r="AI159" i="647"/>
  <c r="AS56" i="666"/>
  <c r="AS72"/>
  <c r="AP31"/>
  <c r="AP301" s="1"/>
  <c r="AQ23"/>
  <c r="AP344"/>
  <c r="AU185"/>
  <c r="V686" i="3"/>
  <c r="V432"/>
  <c r="V568"/>
  <c r="V848"/>
  <c r="V711"/>
  <c r="V452"/>
  <c r="V812"/>
  <c r="V553"/>
  <c r="V503"/>
  <c r="V417"/>
  <c r="V588"/>
  <c r="V822"/>
  <c r="V573"/>
  <c r="V1088"/>
  <c r="V1094" s="1"/>
  <c r="V1127" s="1"/>
  <c r="V1214" s="1"/>
  <c r="V741"/>
  <c r="V731"/>
  <c r="V921"/>
  <c r="V482"/>
  <c r="V442"/>
  <c r="V603"/>
  <c r="V324"/>
  <c r="V382"/>
  <c r="V696"/>
  <c r="V543"/>
  <c r="V750"/>
  <c r="V661"/>
  <c r="V437"/>
  <c r="V827"/>
  <c r="V407"/>
  <c r="V872"/>
  <c r="V1093"/>
  <c r="V1126" s="1"/>
  <c r="V1213" s="1"/>
  <c r="V1243" s="1"/>
  <c r="V206"/>
  <c r="V759"/>
  <c r="V207"/>
  <c r="V656"/>
  <c r="V548"/>
  <c r="V462"/>
  <c r="V613"/>
  <c r="V774"/>
  <c r="V578"/>
  <c r="V392"/>
  <c r="V323"/>
  <c r="V363" s="1"/>
  <c r="V904"/>
  <c r="V913" s="1"/>
  <c r="W37" i="5" s="1"/>
  <c r="V681" i="3"/>
  <c r="V736"/>
  <c r="V583"/>
  <c r="V749"/>
  <c r="V202"/>
  <c r="V676"/>
  <c r="V523"/>
  <c r="V412"/>
  <c r="V779"/>
  <c r="V880"/>
  <c r="V830"/>
  <c r="V852"/>
  <c r="V558"/>
  <c r="V501"/>
  <c r="V856"/>
  <c r="V327"/>
  <c r="V368" s="1"/>
  <c r="V467"/>
  <c r="V477"/>
  <c r="V803"/>
  <c r="V784"/>
  <c r="V326"/>
  <c r="V1092"/>
  <c r="V1125" s="1"/>
  <c r="V1212" s="1"/>
  <c r="V1242" s="1"/>
  <c r="V329"/>
  <c r="V598"/>
  <c r="V764"/>
  <c r="V397"/>
  <c r="V457"/>
  <c r="V706"/>
  <c r="V726"/>
  <c r="V427"/>
  <c r="V422"/>
  <c r="V769"/>
  <c r="V507"/>
  <c r="V666"/>
  <c r="V330"/>
  <c r="V876"/>
  <c r="V884"/>
  <c r="V533"/>
  <c r="V817"/>
  <c r="V860"/>
  <c r="V487"/>
  <c r="V538"/>
  <c r="V325"/>
  <c r="V365" s="1"/>
  <c r="V593"/>
  <c r="V608"/>
  <c r="V799"/>
  <c r="V506"/>
  <c r="V701"/>
  <c r="V864"/>
  <c r="V691"/>
  <c r="V447"/>
  <c r="V387"/>
  <c r="V505"/>
  <c r="V492"/>
  <c r="V721"/>
  <c r="V649"/>
  <c r="W29" i="5" s="1"/>
  <c r="V331" i="3"/>
  <c r="V671"/>
  <c r="V402"/>
  <c r="V472"/>
  <c r="V716"/>
  <c r="V831"/>
  <c r="V205"/>
  <c r="V563"/>
  <c r="V497"/>
  <c r="V868"/>
  <c r="V746"/>
  <c r="V528"/>
  <c r="V201"/>
  <c r="V1091"/>
  <c r="V502"/>
  <c r="AQ24" i="666"/>
  <c r="K39" i="5"/>
  <c r="K40" s="1"/>
  <c r="K43" s="1"/>
  <c r="K46" s="1"/>
  <c r="J1226" i="3"/>
  <c r="J933"/>
  <c r="J936" s="1"/>
  <c r="J939" s="1"/>
  <c r="M35" i="14"/>
  <c r="K35"/>
  <c r="L35" s="1"/>
  <c r="AF454" i="666"/>
  <c r="AF191"/>
  <c r="AP20"/>
  <c r="AP295" s="1"/>
  <c r="AQ17"/>
  <c r="AR113"/>
  <c r="AO37"/>
  <c r="AO313" s="1"/>
  <c r="AP35"/>
  <c r="X5" i="5"/>
  <c r="W1" i="3"/>
  <c r="U20" i="5"/>
  <c r="U22" s="1"/>
  <c r="T639" i="3"/>
  <c r="S1222"/>
  <c r="AP378" i="666"/>
  <c r="AP380" s="1"/>
  <c r="AS123"/>
  <c r="AS152"/>
  <c r="AL436"/>
  <c r="F1223" i="3"/>
  <c r="F923"/>
  <c r="AP42" i="666"/>
  <c r="AP319" s="1"/>
  <c r="AQ40"/>
  <c r="AM439"/>
  <c r="AH188" i="647"/>
  <c r="K1226" i="3"/>
  <c r="L39" i="5"/>
  <c r="L40" s="1"/>
  <c r="L43" s="1"/>
  <c r="L46" s="1"/>
  <c r="K933" i="3"/>
  <c r="K936" s="1"/>
  <c r="K939" s="1"/>
  <c r="AQ26" i="666"/>
  <c r="AQ29" i="650"/>
  <c r="AQ18" i="666"/>
  <c r="AR67"/>
  <c r="AQ68"/>
  <c r="AQ345" s="1"/>
  <c r="AP361"/>
  <c r="AR130"/>
  <c r="AU135"/>
  <c r="AV236"/>
  <c r="AT112"/>
  <c r="U1124" i="3"/>
  <c r="U1211" s="1"/>
  <c r="U1241" s="1"/>
  <c r="U1095"/>
  <c r="AS94" i="666"/>
  <c r="AR62"/>
  <c r="AF457"/>
  <c r="AF194"/>
  <c r="AF281" s="1"/>
  <c r="AF456"/>
  <c r="AF193"/>
  <c r="AW52"/>
  <c r="E45" i="1"/>
  <c r="X8" i="3" s="1"/>
  <c r="F45" i="1"/>
  <c r="B45" s="1"/>
  <c r="W54" i="6"/>
  <c r="G54" i="125" s="1"/>
  <c r="Y55" i="6"/>
  <c r="AR245" i="666"/>
  <c r="AT66"/>
  <c r="U749" i="3"/>
  <c r="U716"/>
  <c r="U752" s="1"/>
  <c r="AO374" i="666"/>
  <c r="AT106"/>
  <c r="AQ27"/>
  <c r="AP36"/>
  <c r="AR57"/>
  <c r="H18" i="583"/>
  <c r="U52" i="5"/>
  <c r="U57" s="1"/>
  <c r="T1130" i="3"/>
  <c r="T1217" s="1"/>
  <c r="AQ58" i="666"/>
  <c r="AQ335" s="1"/>
  <c r="AO296"/>
  <c r="AO298" s="1"/>
  <c r="AO158"/>
  <c r="AP345"/>
  <c r="Z1198" i="3" l="1"/>
  <c r="Z1199" s="1"/>
  <c r="Z1184"/>
  <c r="Z1168"/>
  <c r="Z1151"/>
  <c r="Z1118"/>
  <c r="Z1104"/>
  <c r="Z1080"/>
  <c r="Z1068"/>
  <c r="Z1056"/>
  <c r="Z1044"/>
  <c r="Z1032"/>
  <c r="Z1015"/>
  <c r="Z1001"/>
  <c r="Z989"/>
  <c r="Z979"/>
  <c r="Z962"/>
  <c r="Z951"/>
  <c r="Z918"/>
  <c r="Z901"/>
  <c r="Z871"/>
  <c r="Z855"/>
  <c r="Z839"/>
  <c r="Z1185"/>
  <c r="Z1169"/>
  <c r="Z1152"/>
  <c r="Z1119"/>
  <c r="Z1105"/>
  <c r="Z1081"/>
  <c r="Z1069"/>
  <c r="Z1057"/>
  <c r="Z1045"/>
  <c r="Z1033"/>
  <c r="Z1016"/>
  <c r="Z1004"/>
  <c r="Z990"/>
  <c r="Z980"/>
  <c r="Z968"/>
  <c r="Z953"/>
  <c r="Z919"/>
  <c r="Z902"/>
  <c r="Z874"/>
  <c r="Z854"/>
  <c r="Z856" s="1"/>
  <c r="Z820"/>
  <c r="Z792"/>
  <c r="Z794" s="1"/>
  <c r="Z772"/>
  <c r="Z774" s="1"/>
  <c r="Z744"/>
  <c r="Z724"/>
  <c r="Z704"/>
  <c r="Z684"/>
  <c r="Z664"/>
  <c r="Z626"/>
  <c r="Z606"/>
  <c r="Z586"/>
  <c r="Z566"/>
  <c r="Z546"/>
  <c r="Z526"/>
  <c r="Z481"/>
  <c r="Z461"/>
  <c r="Z441"/>
  <c r="Z421"/>
  <c r="Z401"/>
  <c r="Z381"/>
  <c r="Z297"/>
  <c r="Z826"/>
  <c r="Z798"/>
  <c r="Z778"/>
  <c r="Z758"/>
  <c r="Z730"/>
  <c r="Z731" s="1"/>
  <c r="Z710"/>
  <c r="Z690"/>
  <c r="Z670"/>
  <c r="Z647"/>
  <c r="Z612"/>
  <c r="Z592"/>
  <c r="Z572"/>
  <c r="Z552"/>
  <c r="Z553" s="1"/>
  <c r="Z532"/>
  <c r="Z491"/>
  <c r="Z470"/>
  <c r="Z450"/>
  <c r="Z430"/>
  <c r="Z410"/>
  <c r="Z390"/>
  <c r="Z311"/>
  <c r="Z279"/>
  <c r="Z248"/>
  <c r="Z210"/>
  <c r="Z187"/>
  <c r="Z162"/>
  <c r="Z137"/>
  <c r="Z115"/>
  <c r="Z90"/>
  <c r="Z65"/>
  <c r="Z47"/>
  <c r="Z25"/>
  <c r="Z277"/>
  <c r="Z243"/>
  <c r="Z202"/>
  <c r="Z182"/>
  <c r="Z160"/>
  <c r="Z135"/>
  <c r="Z110"/>
  <c r="Z88"/>
  <c r="Z63"/>
  <c r="Z45"/>
  <c r="Z20"/>
  <c r="Z207"/>
  <c r="Z1158"/>
  <c r="Z1141"/>
  <c r="Z1086"/>
  <c r="Z1050"/>
  <c r="Z1021"/>
  <c r="Z995"/>
  <c r="Z973"/>
  <c r="Z927"/>
  <c r="Z908"/>
  <c r="Z863"/>
  <c r="Z1192"/>
  <c r="Z1159"/>
  <c r="Z1112"/>
  <c r="Z1063"/>
  <c r="Z1027"/>
  <c r="Z974"/>
  <c r="Z909"/>
  <c r="Z866"/>
  <c r="Z782"/>
  <c r="Z714"/>
  <c r="Z654"/>
  <c r="Z576"/>
  <c r="Z471"/>
  <c r="Z411"/>
  <c r="Z850"/>
  <c r="Z740"/>
  <c r="Z680"/>
  <c r="Z602"/>
  <c r="Z522"/>
  <c r="Z440"/>
  <c r="Z380"/>
  <c r="Z221"/>
  <c r="Z126"/>
  <c r="Z55"/>
  <c r="Z261"/>
  <c r="Z146"/>
  <c r="Z74"/>
  <c r="Z330"/>
  <c r="Z1193"/>
  <c r="Z1179"/>
  <c r="Z1163"/>
  <c r="Z1165" s="1"/>
  <c r="Z1149"/>
  <c r="Z1116"/>
  <c r="Z1102"/>
  <c r="Z1078"/>
  <c r="Z1064"/>
  <c r="Z1052"/>
  <c r="Z1040"/>
  <c r="Z1028"/>
  <c r="Z1011"/>
  <c r="Z999"/>
  <c r="Z985"/>
  <c r="Z975"/>
  <c r="Z960"/>
  <c r="Z931"/>
  <c r="Z910"/>
  <c r="Z883"/>
  <c r="Z884" s="1"/>
  <c r="Z867"/>
  <c r="Z851"/>
  <c r="Z1194"/>
  <c r="Z1180"/>
  <c r="Z1164"/>
  <c r="Z1150"/>
  <c r="Z1117"/>
  <c r="Z1103"/>
  <c r="Z1079"/>
  <c r="Z1067"/>
  <c r="Z1055"/>
  <c r="Z1041"/>
  <c r="Z1029"/>
  <c r="Z1014"/>
  <c r="Z1000"/>
  <c r="Z986"/>
  <c r="Z978"/>
  <c r="Z961"/>
  <c r="Z950"/>
  <c r="Z917"/>
  <c r="Z900"/>
  <c r="Z870"/>
  <c r="Z846"/>
  <c r="Z815"/>
  <c r="Z817" s="1"/>
  <c r="Z787"/>
  <c r="Z767"/>
  <c r="Z739"/>
  <c r="Z719"/>
  <c r="Z699"/>
  <c r="Z701" s="1"/>
  <c r="Z679"/>
  <c r="Z681" s="1"/>
  <c r="Z659"/>
  <c r="Z621"/>
  <c r="Z623" s="1"/>
  <c r="Z601"/>
  <c r="Z581"/>
  <c r="Z561"/>
  <c r="Z541"/>
  <c r="Z521"/>
  <c r="Z476"/>
  <c r="Z456"/>
  <c r="Z436"/>
  <c r="Z416"/>
  <c r="Z396"/>
  <c r="Z321"/>
  <c r="Z858"/>
  <c r="Z821"/>
  <c r="Z793"/>
  <c r="Z773"/>
  <c r="Z745"/>
  <c r="Z725"/>
  <c r="Z726" s="1"/>
  <c r="Z705"/>
  <c r="Z685"/>
  <c r="Z665"/>
  <c r="Z627"/>
  <c r="Z607"/>
  <c r="Z587"/>
  <c r="Z567"/>
  <c r="Z547"/>
  <c r="Z548" s="1"/>
  <c r="Z527"/>
  <c r="Z485"/>
  <c r="Z465"/>
  <c r="Z445"/>
  <c r="Z425"/>
  <c r="Z405"/>
  <c r="Z385"/>
  <c r="Z302"/>
  <c r="Z307" s="1"/>
  <c r="Z275"/>
  <c r="Z239"/>
  <c r="Z201"/>
  <c r="Z180"/>
  <c r="Z155"/>
  <c r="Z133"/>
  <c r="Z108"/>
  <c r="Z83"/>
  <c r="Z61"/>
  <c r="Z43"/>
  <c r="Z18"/>
  <c r="Z270"/>
  <c r="Z223"/>
  <c r="Z200"/>
  <c r="Z178"/>
  <c r="Z153"/>
  <c r="Z128"/>
  <c r="Z106"/>
  <c r="Z81"/>
  <c r="Z56"/>
  <c r="Z38"/>
  <c r="Z16"/>
  <c r="Z329"/>
  <c r="Z1191"/>
  <c r="Z1111"/>
  <c r="Z1074"/>
  <c r="Z1062"/>
  <c r="Z1038"/>
  <c r="Z1009"/>
  <c r="Z983"/>
  <c r="Z958"/>
  <c r="Z879"/>
  <c r="Z847"/>
  <c r="Z1178"/>
  <c r="Z1145"/>
  <c r="Z1098"/>
  <c r="Z1099" s="1"/>
  <c r="Z1051"/>
  <c r="Z1010"/>
  <c r="Z984"/>
  <c r="Z882"/>
  <c r="Z838"/>
  <c r="Z762"/>
  <c r="Z674"/>
  <c r="Z596"/>
  <c r="Z598" s="1"/>
  <c r="Z536"/>
  <c r="Z431"/>
  <c r="Z315"/>
  <c r="Z788"/>
  <c r="Z700"/>
  <c r="Z622"/>
  <c r="Z562"/>
  <c r="Z480"/>
  <c r="Z400"/>
  <c r="Z402" s="1"/>
  <c r="Z266"/>
  <c r="Z173"/>
  <c r="Z101"/>
  <c r="Z36"/>
  <c r="Z196"/>
  <c r="Z99"/>
  <c r="Z205"/>
  <c r="Z1186"/>
  <c r="Z1170"/>
  <c r="Z1156"/>
  <c r="Z1136"/>
  <c r="Z1109"/>
  <c r="Z1084"/>
  <c r="Z1070"/>
  <c r="Z1058"/>
  <c r="Z1046"/>
  <c r="Z1034"/>
  <c r="Z1019"/>
  <c r="Z1005"/>
  <c r="Z991"/>
  <c r="Z981"/>
  <c r="Z969"/>
  <c r="Z956"/>
  <c r="Z920"/>
  <c r="Z903"/>
  <c r="Z875"/>
  <c r="Z859"/>
  <c r="Z843"/>
  <c r="Z1187"/>
  <c r="Z1173"/>
  <c r="Z1174" s="1"/>
  <c r="Z1157"/>
  <c r="Z1137"/>
  <c r="Z1110"/>
  <c r="Z1085"/>
  <c r="Z1073"/>
  <c r="Z1061"/>
  <c r="Z1047"/>
  <c r="Z1035"/>
  <c r="Z1020"/>
  <c r="Z1006"/>
  <c r="Z994"/>
  <c r="Z982"/>
  <c r="Z970"/>
  <c r="Z957"/>
  <c r="Z925"/>
  <c r="Z907"/>
  <c r="Z878"/>
  <c r="Z862"/>
  <c r="Z825"/>
  <c r="Z827" s="1"/>
  <c r="Z797"/>
  <c r="Z777"/>
  <c r="Z757"/>
  <c r="Z729"/>
  <c r="Z709"/>
  <c r="Z689"/>
  <c r="Z669"/>
  <c r="Z646"/>
  <c r="Z649" s="1"/>
  <c r="Z611"/>
  <c r="Z591"/>
  <c r="Z571"/>
  <c r="Z551"/>
  <c r="Z531"/>
  <c r="Z490"/>
  <c r="Z466"/>
  <c r="Z446"/>
  <c r="Z426"/>
  <c r="Z406"/>
  <c r="Z386"/>
  <c r="Z306"/>
  <c r="Z842"/>
  <c r="Z811"/>
  <c r="Z783"/>
  <c r="Z763"/>
  <c r="Z735"/>
  <c r="Z715"/>
  <c r="Z695"/>
  <c r="Z675"/>
  <c r="Z655"/>
  <c r="Z617"/>
  <c r="Z618" s="1"/>
  <c r="Z597"/>
  <c r="Z577"/>
  <c r="Z557"/>
  <c r="Z537"/>
  <c r="Z496"/>
  <c r="Z475"/>
  <c r="Z455"/>
  <c r="Z435"/>
  <c r="Z415"/>
  <c r="Z395"/>
  <c r="Z320"/>
  <c r="Z286"/>
  <c r="Z257"/>
  <c r="Z214"/>
  <c r="Z191"/>
  <c r="Z169"/>
  <c r="Z144"/>
  <c r="Z119"/>
  <c r="Z97"/>
  <c r="Z72"/>
  <c r="Z53"/>
  <c r="Z29"/>
  <c r="Z284"/>
  <c r="Z252"/>
  <c r="Z212"/>
  <c r="Z189"/>
  <c r="Z164"/>
  <c r="Z142"/>
  <c r="Z117"/>
  <c r="Z92"/>
  <c r="Z70"/>
  <c r="Z52"/>
  <c r="Z27"/>
  <c r="Z206"/>
  <c r="Z331"/>
  <c r="Z1177"/>
  <c r="Z1075"/>
  <c r="Z1039"/>
  <c r="Z996"/>
  <c r="Z959"/>
  <c r="Z929"/>
  <c r="Z810"/>
  <c r="Z734"/>
  <c r="Z736" s="1"/>
  <c r="Z694"/>
  <c r="Z616"/>
  <c r="Z556"/>
  <c r="Z495"/>
  <c r="Z497" s="1"/>
  <c r="Z451"/>
  <c r="Z391"/>
  <c r="Z816"/>
  <c r="Z768"/>
  <c r="Z720"/>
  <c r="Z660"/>
  <c r="Z582"/>
  <c r="Z542"/>
  <c r="Z460"/>
  <c r="Z420"/>
  <c r="Z293"/>
  <c r="Z298" s="1"/>
  <c r="Z197"/>
  <c r="Z151"/>
  <c r="Z79"/>
  <c r="Z288"/>
  <c r="Z219"/>
  <c r="Z171"/>
  <c r="Z124"/>
  <c r="Z54"/>
  <c r="Z34"/>
  <c r="Z505"/>
  <c r="Z487"/>
  <c r="Z764"/>
  <c r="Z661"/>
  <c r="Z588"/>
  <c r="Y1198"/>
  <c r="Y1199" s="1"/>
  <c r="Y1194"/>
  <c r="Y1192"/>
  <c r="Y1187"/>
  <c r="Y1185"/>
  <c r="Y1193"/>
  <c r="Y1191"/>
  <c r="Y1186"/>
  <c r="Y1184"/>
  <c r="Y1180"/>
  <c r="Y1178"/>
  <c r="Y1179"/>
  <c r="Y1177"/>
  <c r="Y1173"/>
  <c r="Y1169"/>
  <c r="Y1170"/>
  <c r="Y1168"/>
  <c r="Y1164"/>
  <c r="Y1163"/>
  <c r="Y1159"/>
  <c r="Y1157"/>
  <c r="Y1158"/>
  <c r="Y1156"/>
  <c r="Y1152"/>
  <c r="Y1150"/>
  <c r="Y1151"/>
  <c r="Y1149"/>
  <c r="Y1145"/>
  <c r="Y1141"/>
  <c r="Y1137"/>
  <c r="Y1136"/>
  <c r="Y1119"/>
  <c r="Y1117"/>
  <c r="Y1118"/>
  <c r="Y1116"/>
  <c r="Y1112"/>
  <c r="Y1110"/>
  <c r="Y1111"/>
  <c r="Y1109"/>
  <c r="Y1105"/>
  <c r="Y1103"/>
  <c r="Y1098"/>
  <c r="Y1099" s="1"/>
  <c r="Y1104"/>
  <c r="Y1102"/>
  <c r="Y1086"/>
  <c r="Y1084"/>
  <c r="Y1080"/>
  <c r="Y1078"/>
  <c r="Y1074"/>
  <c r="Y1070"/>
  <c r="Y1068"/>
  <c r="Y1064"/>
  <c r="Y1062"/>
  <c r="Y1085"/>
  <c r="Y1081"/>
  <c r="Y1079"/>
  <c r="Y1075"/>
  <c r="Y1073"/>
  <c r="Y1069"/>
  <c r="Y1067"/>
  <c r="Y1063"/>
  <c r="Y1061"/>
  <c r="Y1058"/>
  <c r="Y1056"/>
  <c r="Y1052"/>
  <c r="Y1050"/>
  <c r="Y1046"/>
  <c r="Y1044"/>
  <c r="Y1040"/>
  <c r="Y1038"/>
  <c r="Y1034"/>
  <c r="Y1032"/>
  <c r="Y1028"/>
  <c r="Y1057"/>
  <c r="Y1055"/>
  <c r="Y1051"/>
  <c r="Y1047"/>
  <c r="Y1045"/>
  <c r="Y1041"/>
  <c r="Y1039"/>
  <c r="Y1035"/>
  <c r="Y1033"/>
  <c r="Y1029"/>
  <c r="Y1027"/>
  <c r="Y1021"/>
  <c r="Y1019"/>
  <c r="Y1015"/>
  <c r="Y1011"/>
  <c r="Y1009"/>
  <c r="Y1020"/>
  <c r="Y1016"/>
  <c r="Y1014"/>
  <c r="Y1010"/>
  <c r="Y1006"/>
  <c r="Y1004"/>
  <c r="Y1001"/>
  <c r="Y999"/>
  <c r="Y995"/>
  <c r="Y991"/>
  <c r="Y989"/>
  <c r="Y1005"/>
  <c r="Y1000"/>
  <c r="Y996"/>
  <c r="Y994"/>
  <c r="Y990"/>
  <c r="Y986"/>
  <c r="Y985"/>
  <c r="Y984"/>
  <c r="Y982"/>
  <c r="Y980"/>
  <c r="Y978"/>
  <c r="Y983"/>
  <c r="Y981"/>
  <c r="Y979"/>
  <c r="Y975"/>
  <c r="Y973"/>
  <c r="Y974"/>
  <c r="Y970"/>
  <c r="Y968"/>
  <c r="Y969"/>
  <c r="Y962"/>
  <c r="Y960"/>
  <c r="Y958"/>
  <c r="Y956"/>
  <c r="Y951"/>
  <c r="Y931"/>
  <c r="Y927"/>
  <c r="Y920"/>
  <c r="Y918"/>
  <c r="Y910"/>
  <c r="Y908"/>
  <c r="Y903"/>
  <c r="Y901"/>
  <c r="Y883"/>
  <c r="Y879"/>
  <c r="Y875"/>
  <c r="Y871"/>
  <c r="Y867"/>
  <c r="Y863"/>
  <c r="Y859"/>
  <c r="Y855"/>
  <c r="Y851"/>
  <c r="Y847"/>
  <c r="Y843"/>
  <c r="Y839"/>
  <c r="Y826"/>
  <c r="Y821"/>
  <c r="Y816"/>
  <c r="Y811"/>
  <c r="Y798"/>
  <c r="Y793"/>
  <c r="Y788"/>
  <c r="Y783"/>
  <c r="Y778"/>
  <c r="Y773"/>
  <c r="Y768"/>
  <c r="Y763"/>
  <c r="Y758"/>
  <c r="Y745"/>
  <c r="Y740"/>
  <c r="Y735"/>
  <c r="Y730"/>
  <c r="Y725"/>
  <c r="Y720"/>
  <c r="Y715"/>
  <c r="Y710"/>
  <c r="Y705"/>
  <c r="Y700"/>
  <c r="Y695"/>
  <c r="Y690"/>
  <c r="Y685"/>
  <c r="Y680"/>
  <c r="Y675"/>
  <c r="Y670"/>
  <c r="Y665"/>
  <c r="Y660"/>
  <c r="Y655"/>
  <c r="Y647"/>
  <c r="Y627"/>
  <c r="Y622"/>
  <c r="Y617"/>
  <c r="Y612"/>
  <c r="Y607"/>
  <c r="Y602"/>
  <c r="Y597"/>
  <c r="Y592"/>
  <c r="Y587"/>
  <c r="Y582"/>
  <c r="Y577"/>
  <c r="Y572"/>
  <c r="Y567"/>
  <c r="Y562"/>
  <c r="Y557"/>
  <c r="Y552"/>
  <c r="Y547"/>
  <c r="Y542"/>
  <c r="Y537"/>
  <c r="Y532"/>
  <c r="Y527"/>
  <c r="Y522"/>
  <c r="Y496"/>
  <c r="Y491"/>
  <c r="Y505" s="1"/>
  <c r="Y485"/>
  <c r="Y487" s="1"/>
  <c r="Y480"/>
  <c r="Y475"/>
  <c r="Y961"/>
  <c r="Y959"/>
  <c r="Y957"/>
  <c r="Y953"/>
  <c r="Y950"/>
  <c r="Y929"/>
  <c r="Y925"/>
  <c r="Y919"/>
  <c r="Y917"/>
  <c r="Y909"/>
  <c r="Y907"/>
  <c r="Y902"/>
  <c r="Y900"/>
  <c r="Y882"/>
  <c r="Y878"/>
  <c r="Y874"/>
  <c r="Y870"/>
  <c r="Y866"/>
  <c r="Y862"/>
  <c r="Y858"/>
  <c r="Y854"/>
  <c r="Y850"/>
  <c r="Y846"/>
  <c r="Y842"/>
  <c r="Y838"/>
  <c r="Y825"/>
  <c r="Y820"/>
  <c r="Y815"/>
  <c r="Y810"/>
  <c r="Y797"/>
  <c r="Y792"/>
  <c r="Y787"/>
  <c r="Y782"/>
  <c r="Y777"/>
  <c r="Y772"/>
  <c r="Y767"/>
  <c r="Y762"/>
  <c r="Y757"/>
  <c r="Y744"/>
  <c r="Y739"/>
  <c r="Y734"/>
  <c r="Y729"/>
  <c r="Y724"/>
  <c r="Y719"/>
  <c r="Y714"/>
  <c r="Y709"/>
  <c r="Y704"/>
  <c r="Y699"/>
  <c r="Y694"/>
  <c r="Y689"/>
  <c r="Y684"/>
  <c r="Y679"/>
  <c r="Y674"/>
  <c r="Y669"/>
  <c r="Y664"/>
  <c r="Y659"/>
  <c r="Y654"/>
  <c r="Y646"/>
  <c r="Y626"/>
  <c r="Y621"/>
  <c r="Y616"/>
  <c r="Y611"/>
  <c r="Y606"/>
  <c r="Y601"/>
  <c r="Y596"/>
  <c r="Y591"/>
  <c r="Y586"/>
  <c r="Y581"/>
  <c r="Y576"/>
  <c r="Y571"/>
  <c r="Y566"/>
  <c r="Y561"/>
  <c r="Y556"/>
  <c r="Y551"/>
  <c r="Y546"/>
  <c r="Y541"/>
  <c r="Y536"/>
  <c r="Y531"/>
  <c r="Y526"/>
  <c r="Y521"/>
  <c r="Y495"/>
  <c r="Y490"/>
  <c r="Y476"/>
  <c r="Y470"/>
  <c r="Y465"/>
  <c r="Y460"/>
  <c r="Y455"/>
  <c r="Y450"/>
  <c r="Y445"/>
  <c r="Y440"/>
  <c r="Y435"/>
  <c r="Y430"/>
  <c r="Y425"/>
  <c r="Y420"/>
  <c r="Y415"/>
  <c r="Y410"/>
  <c r="Y405"/>
  <c r="Y400"/>
  <c r="Y395"/>
  <c r="Y390"/>
  <c r="Y385"/>
  <c r="Y380"/>
  <c r="Y481"/>
  <c r="Y471"/>
  <c r="Y466"/>
  <c r="Y461"/>
  <c r="Y456"/>
  <c r="Y451"/>
  <c r="Y446"/>
  <c r="Y441"/>
  <c r="Y436"/>
  <c r="Y431"/>
  <c r="Y426"/>
  <c r="Y421"/>
  <c r="Y416"/>
  <c r="Y411"/>
  <c r="Y406"/>
  <c r="Y401"/>
  <c r="Y396"/>
  <c r="Y391"/>
  <c r="Y386"/>
  <c r="Y381"/>
  <c r="Y321"/>
  <c r="Y320"/>
  <c r="Y315"/>
  <c r="Y306"/>
  <c r="Y297"/>
  <c r="Y288"/>
  <c r="Y284"/>
  <c r="Y311"/>
  <c r="Y302"/>
  <c r="Y293"/>
  <c r="Y286"/>
  <c r="Y279"/>
  <c r="Y275"/>
  <c r="Y270"/>
  <c r="Y277"/>
  <c r="Y266"/>
  <c r="Y261"/>
  <c r="Y257"/>
  <c r="Y252"/>
  <c r="Y248"/>
  <c r="Y243"/>
  <c r="Y239"/>
  <c r="Y223"/>
  <c r="Y219"/>
  <c r="Y212"/>
  <c r="Y202"/>
  <c r="Y200"/>
  <c r="Y221"/>
  <c r="Y214"/>
  <c r="Y210"/>
  <c r="Y201"/>
  <c r="Y197"/>
  <c r="Y196"/>
  <c r="Y191"/>
  <c r="Y187"/>
  <c r="Y189"/>
  <c r="Y182"/>
  <c r="Y178"/>
  <c r="Y171"/>
  <c r="Y180"/>
  <c r="Y173"/>
  <c r="Y169"/>
  <c r="Y164"/>
  <c r="Y160"/>
  <c r="Y153"/>
  <c r="Y146"/>
  <c r="Y142"/>
  <c r="Y162"/>
  <c r="Y155"/>
  <c r="Y151"/>
  <c r="Y144"/>
  <c r="Y137"/>
  <c r="Y128"/>
  <c r="Y124"/>
  <c r="Y117"/>
  <c r="Y110"/>
  <c r="Y106"/>
  <c r="Y99"/>
  <c r="Y92"/>
  <c r="Y88"/>
  <c r="Y135"/>
  <c r="Y133"/>
  <c r="Y126"/>
  <c r="Y119"/>
  <c r="Y115"/>
  <c r="Y108"/>
  <c r="Y101"/>
  <c r="Y97"/>
  <c r="Y90"/>
  <c r="Y16"/>
  <c r="Y83"/>
  <c r="Y79"/>
  <c r="Y74"/>
  <c r="Y70"/>
  <c r="Y63"/>
  <c r="Y56"/>
  <c r="Y54"/>
  <c r="Y52"/>
  <c r="Y45"/>
  <c r="Y38"/>
  <c r="Y34"/>
  <c r="Y27"/>
  <c r="Y20"/>
  <c r="Y81"/>
  <c r="Y72"/>
  <c r="Y65"/>
  <c r="Y61"/>
  <c r="Y55"/>
  <c r="Y53"/>
  <c r="Y47"/>
  <c r="Y43"/>
  <c r="Y36"/>
  <c r="Y29"/>
  <c r="Y25"/>
  <c r="Y18"/>
  <c r="AD6"/>
  <c r="AD9" s="1"/>
  <c r="Y1174"/>
  <c r="Y206"/>
  <c r="Y331"/>
  <c r="Y207"/>
  <c r="Y330"/>
  <c r="Y205"/>
  <c r="Y329"/>
  <c r="U48" i="1"/>
  <c r="E48" s="1"/>
  <c r="AA8" i="3" s="1"/>
  <c r="AA1" s="1"/>
  <c r="F47" i="1"/>
  <c r="K100" i="521"/>
  <c r="E100"/>
  <c r="AM35" i="650"/>
  <c r="AT29" i="647" s="1"/>
  <c r="AS29"/>
  <c r="AM36" i="650"/>
  <c r="AT30" i="647" s="1"/>
  <c r="AS30"/>
  <c r="A68" i="522"/>
  <c r="A69" s="1"/>
  <c r="A70" s="1"/>
  <c r="M67"/>
  <c r="V66"/>
  <c r="R66"/>
  <c r="Q66"/>
  <c r="AN99" i="650"/>
  <c r="AO99" s="1"/>
  <c r="AP99" s="1"/>
  <c r="AQ99" s="1"/>
  <c r="AR99" s="1"/>
  <c r="AS99" s="1"/>
  <c r="AT99" s="1"/>
  <c r="AU99" s="1"/>
  <c r="AV99" s="1"/>
  <c r="AW99" s="1"/>
  <c r="AT95" i="647"/>
  <c r="AM100" i="650"/>
  <c r="AM41"/>
  <c r="AS35" i="647"/>
  <c r="AM77" i="650"/>
  <c r="AS71" i="647"/>
  <c r="AM40" i="650"/>
  <c r="AS34" i="647"/>
  <c r="AL42" i="650"/>
  <c r="AM76"/>
  <c r="AS70" i="647"/>
  <c r="AL78" i="650"/>
  <c r="AO169"/>
  <c r="AM86"/>
  <c r="AL88"/>
  <c r="AS80" i="647"/>
  <c r="AM170" i="650"/>
  <c r="AL173"/>
  <c r="AL447" s="1"/>
  <c r="AL102"/>
  <c r="AL379" s="1"/>
  <c r="AS95" i="647"/>
  <c r="AM101" i="650"/>
  <c r="AL160"/>
  <c r="AL37"/>
  <c r="AL159"/>
  <c r="AM71"/>
  <c r="AL73"/>
  <c r="AS65" i="647"/>
  <c r="AM134" i="650"/>
  <c r="AL137"/>
  <c r="AS130" i="647"/>
  <c r="AM135" i="650"/>
  <c r="AS131" i="647"/>
  <c r="AM146" i="650"/>
  <c r="AS142" i="647"/>
  <c r="AM147" i="650"/>
  <c r="AS143" i="647"/>
  <c r="AM94" i="650"/>
  <c r="AS90" i="647"/>
  <c r="AL96" i="650"/>
  <c r="AM152"/>
  <c r="AS148" i="647"/>
  <c r="AM56" i="650"/>
  <c r="AL58"/>
  <c r="AS50" i="647"/>
  <c r="AM124" i="650"/>
  <c r="AS120" i="647"/>
  <c r="AM140" i="650"/>
  <c r="AL142"/>
  <c r="AS136" i="647"/>
  <c r="AM105" i="650"/>
  <c r="AS101" i="647"/>
  <c r="AL108" i="650"/>
  <c r="AM106"/>
  <c r="AS102" i="647"/>
  <c r="AM81" i="650"/>
  <c r="AL83"/>
  <c r="AS75" i="647"/>
  <c r="AM111" i="650"/>
  <c r="AS107" i="647"/>
  <c r="AL114" i="650"/>
  <c r="AM87"/>
  <c r="AS81" i="647"/>
  <c r="AM172" i="650"/>
  <c r="AM171"/>
  <c r="AM72"/>
  <c r="AS66" i="647"/>
  <c r="AM136" i="650"/>
  <c r="AS132" i="647"/>
  <c r="AM145" i="650"/>
  <c r="AS141" i="647"/>
  <c r="AL148" i="650"/>
  <c r="AM95"/>
  <c r="AS91" i="647"/>
  <c r="AM151" i="650"/>
  <c r="AS147" i="647"/>
  <c r="AL153" i="650"/>
  <c r="AM57"/>
  <c r="AS51" i="647"/>
  <c r="AM208" i="650"/>
  <c r="AL209"/>
  <c r="AL486" s="1"/>
  <c r="AL487" s="1"/>
  <c r="AM122"/>
  <c r="AS118" i="647"/>
  <c r="AL125" i="650"/>
  <c r="AM123"/>
  <c r="AS119" i="647"/>
  <c r="AM141" i="650"/>
  <c r="AS137" i="647"/>
  <c r="AM107" i="650"/>
  <c r="AS103" i="647"/>
  <c r="AM82" i="650"/>
  <c r="AS76" i="647"/>
  <c r="AK161" i="650"/>
  <c r="AG162"/>
  <c r="AI161"/>
  <c r="AM112"/>
  <c r="AS108" i="647"/>
  <c r="AM113" i="650"/>
  <c r="AS109" i="647"/>
  <c r="W15" i="5"/>
  <c r="AT57" i="647"/>
  <c r="AG162"/>
  <c r="AH173"/>
  <c r="AH178" s="1"/>
  <c r="AH162"/>
  <c r="AG180"/>
  <c r="AG190"/>
  <c r="AS230" i="650"/>
  <c r="AR232"/>
  <c r="H1230" i="3"/>
  <c r="H1232" s="1"/>
  <c r="H1237" s="1"/>
  <c r="I69" i="5" s="1"/>
  <c r="I70" s="1"/>
  <c r="I73" s="1"/>
  <c r="AH180" i="647"/>
  <c r="AG173"/>
  <c r="AG176" s="1"/>
  <c r="V180" i="650" s="1"/>
  <c r="AM526"/>
  <c r="J1230" i="3"/>
  <c r="J1232" s="1"/>
  <c r="J1237" s="1"/>
  <c r="K69" i="5" s="1"/>
  <c r="K70" s="1"/>
  <c r="K73" s="1"/>
  <c r="K1230" i="3"/>
  <c r="K1232" s="1"/>
  <c r="K1237" s="1"/>
  <c r="K1244" s="1"/>
  <c r="AU56" i="647"/>
  <c r="AU57" s="1"/>
  <c r="AM341" i="666"/>
  <c r="AN339"/>
  <c r="AN340"/>
  <c r="AO63"/>
  <c r="AO90" s="1"/>
  <c r="AP61"/>
  <c r="AL255"/>
  <c r="AL529" s="1"/>
  <c r="AO241" i="650"/>
  <c r="AO518" s="1"/>
  <c r="AO519" s="1"/>
  <c r="AV56" i="647"/>
  <c r="AP509" i="650"/>
  <c r="AN523"/>
  <c r="AO241" i="666"/>
  <c r="AO518" s="1"/>
  <c r="AO519" s="1"/>
  <c r="AP240"/>
  <c r="AO309"/>
  <c r="AO508" i="650"/>
  <c r="AO509"/>
  <c r="AN510"/>
  <c r="AT115" i="647"/>
  <c r="AO314" i="666"/>
  <c r="AO315" s="1"/>
  <c r="AL227" i="650"/>
  <c r="AM255"/>
  <c r="AL255"/>
  <c r="AM219" i="666"/>
  <c r="AL272"/>
  <c r="AM258"/>
  <c r="AL262"/>
  <c r="AL537" s="1"/>
  <c r="AL269"/>
  <c r="AL220"/>
  <c r="AM251"/>
  <c r="AM225"/>
  <c r="AM223"/>
  <c r="AL227"/>
  <c r="AL220" i="650"/>
  <c r="AL269"/>
  <c r="AL272"/>
  <c r="AL262"/>
  <c r="AL539" s="1"/>
  <c r="AM306"/>
  <c r="AM303"/>
  <c r="AM304"/>
  <c r="AM302"/>
  <c r="AM305"/>
  <c r="AN524" i="666"/>
  <c r="AP490" i="650"/>
  <c r="AP491" s="1"/>
  <c r="AN522" i="666"/>
  <c r="AP296"/>
  <c r="AP298" s="1"/>
  <c r="AN345" i="650"/>
  <c r="AN344"/>
  <c r="AO25"/>
  <c r="AL409"/>
  <c r="AL397"/>
  <c r="AX11" i="647"/>
  <c r="AR17" i="650"/>
  <c r="AV55" i="647"/>
  <c r="AW12"/>
  <c r="AW14" s="1"/>
  <c r="AQ18" i="650"/>
  <c r="AP20"/>
  <c r="AW60" i="647"/>
  <c r="AM406" i="650"/>
  <c r="AN131"/>
  <c r="AN406" s="1"/>
  <c r="AU124" i="647"/>
  <c r="AU113"/>
  <c r="AN119" i="650"/>
  <c r="AT25" i="647"/>
  <c r="AM307" i="650"/>
  <c r="AM158"/>
  <c r="AO24"/>
  <c r="AO28"/>
  <c r="AU125" i="647"/>
  <c r="AO26" i="650"/>
  <c r="AU114" i="647"/>
  <c r="AO296" i="650"/>
  <c r="AO295"/>
  <c r="AV61" i="647"/>
  <c r="AV62" s="1"/>
  <c r="AO345" i="650"/>
  <c r="AO346" s="1"/>
  <c r="AN340"/>
  <c r="AN341" s="1"/>
  <c r="AT127" i="647"/>
  <c r="AM395" i="650"/>
  <c r="AM396"/>
  <c r="AO27"/>
  <c r="AO23"/>
  <c r="AN31"/>
  <c r="AN301" s="1"/>
  <c r="AL309"/>
  <c r="AU126" i="647"/>
  <c r="AM408" i="650"/>
  <c r="AV46" i="647"/>
  <c r="AV47" s="1"/>
  <c r="AP53" i="650"/>
  <c r="AP326" s="1"/>
  <c r="AO330"/>
  <c r="AO331" s="1"/>
  <c r="AW42" i="647"/>
  <c r="AJ189"/>
  <c r="AN356" i="666"/>
  <c r="AN409"/>
  <c r="AN525" i="650"/>
  <c r="AN524"/>
  <c r="V16" i="5"/>
  <c r="AM526" i="666"/>
  <c r="AP245" i="650"/>
  <c r="AO354" i="666"/>
  <c r="AO355"/>
  <c r="AQ244" i="650"/>
  <c r="AP246" i="666"/>
  <c r="AO408"/>
  <c r="AO407"/>
  <c r="AO406"/>
  <c r="AQ76"/>
  <c r="AP78"/>
  <c r="AO248" i="650"/>
  <c r="AO522" s="1"/>
  <c r="AQ128" i="666"/>
  <c r="AP131"/>
  <c r="AP246" i="650"/>
  <c r="AO419" i="666"/>
  <c r="AO420" s="1"/>
  <c r="AP244"/>
  <c r="AO248"/>
  <c r="AO524" s="1"/>
  <c r="AN525"/>
  <c r="AP247" i="650"/>
  <c r="AP247" i="666"/>
  <c r="AQ247" s="1"/>
  <c r="AR247" s="1"/>
  <c r="AS247" s="1"/>
  <c r="AP166"/>
  <c r="AP443" s="1"/>
  <c r="AP444" s="1"/>
  <c r="AQ165"/>
  <c r="AP232"/>
  <c r="AP509" s="1"/>
  <c r="AQ230"/>
  <c r="AR213"/>
  <c r="AR490" s="1"/>
  <c r="AR491" s="1"/>
  <c r="AS212"/>
  <c r="AN510"/>
  <c r="AO508"/>
  <c r="AO509"/>
  <c r="AT231"/>
  <c r="AQ208"/>
  <c r="AP209"/>
  <c r="AP486" s="1"/>
  <c r="AP487" s="1"/>
  <c r="U805" i="3"/>
  <c r="V31" i="5" s="1"/>
  <c r="V366" i="3"/>
  <c r="W13" i="5" s="1"/>
  <c r="AM440" i="666"/>
  <c r="AP302"/>
  <c r="AN415"/>
  <c r="AQ141"/>
  <c r="AP305"/>
  <c r="AP304"/>
  <c r="AL440"/>
  <c r="AP465"/>
  <c r="AQ140"/>
  <c r="AP142"/>
  <c r="AP418" s="1"/>
  <c r="V371" i="3"/>
  <c r="V833"/>
  <c r="W32" i="5" s="1"/>
  <c r="AN465" i="650"/>
  <c r="AP395" i="666"/>
  <c r="AP397" s="1"/>
  <c r="AQ124"/>
  <c r="AQ125" s="1"/>
  <c r="AQ108"/>
  <c r="AR105"/>
  <c r="AR107"/>
  <c r="AS107" s="1"/>
  <c r="AP125"/>
  <c r="AO413"/>
  <c r="AO414"/>
  <c r="AQ111"/>
  <c r="AP114"/>
  <c r="AP389" s="1"/>
  <c r="AP350"/>
  <c r="AP349"/>
  <c r="AO386"/>
  <c r="AR117"/>
  <c r="AQ119"/>
  <c r="AQ396" s="1"/>
  <c r="AO389"/>
  <c r="AO391"/>
  <c r="AO390"/>
  <c r="AR71"/>
  <c r="AQ73"/>
  <c r="AQ134"/>
  <c r="AP137"/>
  <c r="AO397"/>
  <c r="AO403"/>
  <c r="V635" i="3"/>
  <c r="W20" i="5" s="1"/>
  <c r="AO331" i="666"/>
  <c r="AP383"/>
  <c r="AP385"/>
  <c r="AR122"/>
  <c r="AO412"/>
  <c r="AO351"/>
  <c r="AN392"/>
  <c r="AR147"/>
  <c r="AR148" s="1"/>
  <c r="AR424" s="1"/>
  <c r="AP450"/>
  <c r="AQ173"/>
  <c r="AQ448" s="1"/>
  <c r="AR169"/>
  <c r="AS145"/>
  <c r="AP326"/>
  <c r="AP331" s="1"/>
  <c r="AP426"/>
  <c r="AS77"/>
  <c r="AP261"/>
  <c r="AS170"/>
  <c r="AQ461"/>
  <c r="AQ462"/>
  <c r="AQ463"/>
  <c r="AR172"/>
  <c r="AS237"/>
  <c r="AT235"/>
  <c r="AQ254"/>
  <c r="AO426"/>
  <c r="AR513"/>
  <c r="AR514"/>
  <c r="AQ252"/>
  <c r="AQ148"/>
  <c r="AQ425" s="1"/>
  <c r="AO449"/>
  <c r="AO450"/>
  <c r="AO448"/>
  <c r="AO447"/>
  <c r="AP153"/>
  <c r="AQ151"/>
  <c r="AN451"/>
  <c r="AS186"/>
  <c r="AO461" i="650"/>
  <c r="AO464"/>
  <c r="AO462"/>
  <c r="AO463"/>
  <c r="AN431" i="666"/>
  <c r="AR171"/>
  <c r="AP447"/>
  <c r="AP259"/>
  <c r="AQ53"/>
  <c r="AQ330" s="1"/>
  <c r="AR48"/>
  <c r="AO429"/>
  <c r="AO155"/>
  <c r="AO161" s="1"/>
  <c r="AO162" s="1"/>
  <c r="AO436" s="1"/>
  <c r="AO430"/>
  <c r="AO216"/>
  <c r="AP187" i="650"/>
  <c r="AP449" i="666"/>
  <c r="AQ253"/>
  <c r="AS183"/>
  <c r="AR187"/>
  <c r="AR464" s="1"/>
  <c r="V372" i="3"/>
  <c r="V370"/>
  <c r="V752"/>
  <c r="W30" i="5" s="1"/>
  <c r="V509" i="3"/>
  <c r="V512" s="1"/>
  <c r="AS57" i="666"/>
  <c r="AS58" s="1"/>
  <c r="AS334" s="1"/>
  <c r="AQ36"/>
  <c r="AQ160" s="1"/>
  <c r="AU106"/>
  <c r="AS245"/>
  <c r="Y56" i="6"/>
  <c r="W55"/>
  <c r="AW236" i="666"/>
  <c r="AP160"/>
  <c r="AI188" i="647"/>
  <c r="AQ42" i="666"/>
  <c r="AQ318" s="1"/>
  <c r="AR40"/>
  <c r="AT123"/>
  <c r="W661" i="3"/>
  <c r="W422"/>
  <c r="W407"/>
  <c r="W726"/>
  <c r="W817"/>
  <c r="W402"/>
  <c r="W696"/>
  <c r="W827"/>
  <c r="W904"/>
  <c r="W913" s="1"/>
  <c r="X37" i="5" s="1"/>
  <c r="W876" i="3"/>
  <c r="W507"/>
  <c r="W721"/>
  <c r="W331"/>
  <c r="W201"/>
  <c r="W848"/>
  <c r="W202"/>
  <c r="W427"/>
  <c r="W856"/>
  <c r="W206"/>
  <c r="W852"/>
  <c r="W502"/>
  <c r="W812"/>
  <c r="W716"/>
  <c r="W412"/>
  <c r="W568"/>
  <c r="W487"/>
  <c r="W731"/>
  <c r="W578"/>
  <c r="W711"/>
  <c r="W563"/>
  <c r="W477"/>
  <c r="W523"/>
  <c r="W207"/>
  <c r="W325"/>
  <c r="W365" s="1"/>
  <c r="W779"/>
  <c r="W671"/>
  <c r="W501"/>
  <c r="W387"/>
  <c r="W608"/>
  <c r="W558"/>
  <c r="W497"/>
  <c r="W205"/>
  <c r="W686"/>
  <c r="W706"/>
  <c r="W759"/>
  <c r="W774"/>
  <c r="W746"/>
  <c r="W553"/>
  <c r="W447"/>
  <c r="W603"/>
  <c r="W548"/>
  <c r="W741"/>
  <c r="W676"/>
  <c r="W482"/>
  <c r="W462"/>
  <c r="W323"/>
  <c r="W363" s="1"/>
  <c r="W588"/>
  <c r="W880"/>
  <c r="W327"/>
  <c r="W368" s="1"/>
  <c r="W417"/>
  <c r="W392"/>
  <c r="W860"/>
  <c r="W492"/>
  <c r="W666"/>
  <c r="W330"/>
  <c r="W831"/>
  <c r="W457"/>
  <c r="W884"/>
  <c r="W769"/>
  <c r="W452"/>
  <c r="W437"/>
  <c r="W749"/>
  <c r="W656"/>
  <c r="W467"/>
  <c r="W921"/>
  <c r="W872"/>
  <c r="W329"/>
  <c r="W681"/>
  <c r="W533"/>
  <c r="W736"/>
  <c r="W442"/>
  <c r="W538"/>
  <c r="W505"/>
  <c r="W543"/>
  <c r="W822"/>
  <c r="W506"/>
  <c r="W844"/>
  <c r="W503"/>
  <c r="W803"/>
  <c r="W613"/>
  <c r="W1092"/>
  <c r="W1125" s="1"/>
  <c r="W1212" s="1"/>
  <c r="W1242" s="1"/>
  <c r="W432"/>
  <c r="W868"/>
  <c r="W750"/>
  <c r="W691"/>
  <c r="W573"/>
  <c r="W397"/>
  <c r="W784"/>
  <c r="W528"/>
  <c r="W382"/>
  <c r="W326"/>
  <c r="W324"/>
  <c r="W701"/>
  <c r="W799"/>
  <c r="W864"/>
  <c r="W1093"/>
  <c r="W1126" s="1"/>
  <c r="W1213" s="1"/>
  <c r="W1243" s="1"/>
  <c r="W1088"/>
  <c r="W1094" s="1"/>
  <c r="W1127" s="1"/>
  <c r="W1214" s="1"/>
  <c r="W583"/>
  <c r="W764"/>
  <c r="W1091"/>
  <c r="W593"/>
  <c r="W598"/>
  <c r="W649"/>
  <c r="X29" i="5" s="1"/>
  <c r="W830" i="3"/>
  <c r="W472"/>
  <c r="AN438" i="666"/>
  <c r="AN439"/>
  <c r="AN437"/>
  <c r="AF197"/>
  <c r="AF278"/>
  <c r="V1095" i="3"/>
  <c r="V1124"/>
  <c r="V1211" s="1"/>
  <c r="V1241" s="1"/>
  <c r="W14" i="5"/>
  <c r="V805" i="3"/>
  <c r="W31" i="5" s="1"/>
  <c r="AV185" i="666"/>
  <c r="AP346"/>
  <c r="AP158"/>
  <c r="AT56"/>
  <c r="AR41"/>
  <c r="AW146"/>
  <c r="AK176"/>
  <c r="AJ176"/>
  <c r="AG454"/>
  <c r="AG191"/>
  <c r="AG456"/>
  <c r="AJ178"/>
  <c r="AJ193" s="1"/>
  <c r="AK178"/>
  <c r="AG193"/>
  <c r="AQ378"/>
  <c r="AR29"/>
  <c r="AS101"/>
  <c r="AQ365"/>
  <c r="AQ366" s="1"/>
  <c r="AU66"/>
  <c r="L54" i="125"/>
  <c r="M54"/>
  <c r="H54"/>
  <c r="R54"/>
  <c r="K54"/>
  <c r="O54"/>
  <c r="J54"/>
  <c r="N54"/>
  <c r="I54"/>
  <c r="AT94" i="666"/>
  <c r="U1130" i="3"/>
  <c r="U1217" s="1"/>
  <c r="V52" i="5"/>
  <c r="V57" s="1"/>
  <c r="AV135" i="666"/>
  <c r="AR26"/>
  <c r="AT226"/>
  <c r="AP318"/>
  <c r="AP320" s="1"/>
  <c r="AQ20"/>
  <c r="AQ295" s="1"/>
  <c r="AR17"/>
  <c r="AF458"/>
  <c r="V364" i="3"/>
  <c r="W12" i="5" s="1"/>
  <c r="AI160" i="647"/>
  <c r="AI162" s="1"/>
  <c r="AU118" i="666"/>
  <c r="AR25"/>
  <c r="AT260"/>
  <c r="AP166" i="650"/>
  <c r="AP443" s="1"/>
  <c r="AP444" s="1"/>
  <c r="AP307" i="666"/>
  <c r="AQ379"/>
  <c r="AT217"/>
  <c r="AQ334"/>
  <c r="AQ336" s="1"/>
  <c r="AJ157" i="647"/>
  <c r="AQ344" i="666"/>
  <c r="AQ346" s="1"/>
  <c r="AR18"/>
  <c r="F933" i="3"/>
  <c r="F1226"/>
  <c r="G39" i="5"/>
  <c r="AT152" i="666"/>
  <c r="AP37"/>
  <c r="AP313" s="1"/>
  <c r="AQ35"/>
  <c r="AS113"/>
  <c r="K36" i="14"/>
  <c r="L36" s="1"/>
  <c r="M36"/>
  <c r="AQ31" i="666"/>
  <c r="AQ301" s="1"/>
  <c r="AR23"/>
  <c r="AT72"/>
  <c r="AR58"/>
  <c r="AR335" s="1"/>
  <c r="AQ359"/>
  <c r="AQ361" s="1"/>
  <c r="AJ159" i="647"/>
  <c r="AT81" i="666"/>
  <c r="AG457"/>
  <c r="AK179"/>
  <c r="AJ179"/>
  <c r="AJ194" s="1"/>
  <c r="AJ281" s="1"/>
  <c r="AG194"/>
  <c r="AP303"/>
  <c r="AR102"/>
  <c r="AR379" s="1"/>
  <c r="AS99"/>
  <c r="W126" i="520"/>
  <c r="Q126"/>
  <c r="R126" s="1"/>
  <c r="AR28" i="666"/>
  <c r="AV136"/>
  <c r="K16" i="639"/>
  <c r="X9" i="3"/>
  <c r="Y6" i="5" s="1"/>
  <c r="AR27" i="666"/>
  <c r="V30" i="5"/>
  <c r="Y5"/>
  <c r="X1" i="3"/>
  <c r="BA52" i="666"/>
  <c r="AS62"/>
  <c r="AU112"/>
  <c r="AK158" i="647"/>
  <c r="AS130" i="666"/>
  <c r="AT224"/>
  <c r="AS67"/>
  <c r="AR68"/>
  <c r="AR345" s="1"/>
  <c r="AR29" i="650"/>
  <c r="T1222" i="3"/>
  <c r="AR24" i="666"/>
  <c r="W11" i="5"/>
  <c r="V636" i="3"/>
  <c r="W21" i="5" s="1"/>
  <c r="V1225" i="3"/>
  <c r="W38" i="5"/>
  <c r="U31"/>
  <c r="AR88" i="666"/>
  <c r="AR364" s="1"/>
  <c r="AS86"/>
  <c r="AT100"/>
  <c r="E11" i="582"/>
  <c r="I15" i="33"/>
  <c r="AS129" i="666"/>
  <c r="G101" i="614"/>
  <c r="I101" i="521" s="1"/>
  <c r="E101" s="1"/>
  <c r="G101" s="1"/>
  <c r="H102" i="614"/>
  <c r="AR359" i="666"/>
  <c r="AJ177"/>
  <c r="AJ192" s="1"/>
  <c r="AK177"/>
  <c r="AG455"/>
  <c r="AG192"/>
  <c r="AR218"/>
  <c r="AQ377"/>
  <c r="AR373"/>
  <c r="AR374" s="1"/>
  <c r="AS95"/>
  <c r="AS96" s="1"/>
  <c r="V20" i="5"/>
  <c r="V22" s="1"/>
  <c r="U639" i="3"/>
  <c r="AP306" i="666"/>
  <c r="AS87"/>
  <c r="AR360"/>
  <c r="AS82"/>
  <c r="Z316" i="3" l="1"/>
  <c r="Z789"/>
  <c r="Z868"/>
  <c r="Z799"/>
  <c r="Z371"/>
  <c r="Z578"/>
  <c r="Z628"/>
  <c r="Z822"/>
  <c r="Z613"/>
  <c r="Z370"/>
  <c r="Y412"/>
  <c r="Z558"/>
  <c r="Z686"/>
  <c r="Z741"/>
  <c r="Z603"/>
  <c r="Z716"/>
  <c r="Z533"/>
  <c r="Z711"/>
  <c r="Z676"/>
  <c r="Z543"/>
  <c r="Z721"/>
  <c r="Z372"/>
  <c r="Z696"/>
  <c r="Z671"/>
  <c r="Z528"/>
  <c r="Z608"/>
  <c r="Z706"/>
  <c r="Z397"/>
  <c r="Z583"/>
  <c r="Z769"/>
  <c r="Z872"/>
  <c r="Z852"/>
  <c r="Z784"/>
  <c r="Z492"/>
  <c r="Z593"/>
  <c r="Z691"/>
  <c r="Z779"/>
  <c r="Z568"/>
  <c r="Z666"/>
  <c r="Z746"/>
  <c r="AA1198"/>
  <c r="AA1199" s="1"/>
  <c r="AA1184"/>
  <c r="AA1168"/>
  <c r="AA1151"/>
  <c r="AA1118"/>
  <c r="AA1104"/>
  <c r="AA1080"/>
  <c r="AA1068"/>
  <c r="AA1056"/>
  <c r="AA1044"/>
  <c r="AA1032"/>
  <c r="AA1015"/>
  <c r="AA1001"/>
  <c r="AA989"/>
  <c r="AA979"/>
  <c r="AA962"/>
  <c r="AA951"/>
  <c r="AA918"/>
  <c r="AA901"/>
  <c r="AA871"/>
  <c r="AA855"/>
  <c r="AA839"/>
  <c r="AA1185"/>
  <c r="AA1169"/>
  <c r="AA1152"/>
  <c r="AA1119"/>
  <c r="AA1105"/>
  <c r="AA1081"/>
  <c r="AA1069"/>
  <c r="AA1057"/>
  <c r="AA1045"/>
  <c r="AA1033"/>
  <c r="AA1016"/>
  <c r="AA1004"/>
  <c r="AA990"/>
  <c r="AA980"/>
  <c r="AA968"/>
  <c r="AA953"/>
  <c r="AA919"/>
  <c r="AA902"/>
  <c r="AA866"/>
  <c r="AA826"/>
  <c r="AA798"/>
  <c r="AA778"/>
  <c r="AA758"/>
  <c r="AA730"/>
  <c r="AA710"/>
  <c r="AA690"/>
  <c r="AA670"/>
  <c r="AA671" s="1"/>
  <c r="AA647"/>
  <c r="AA612"/>
  <c r="AA592"/>
  <c r="AA593" s="1"/>
  <c r="AA572"/>
  <c r="AA552"/>
  <c r="AA532"/>
  <c r="AA491"/>
  <c r="AA505" s="1"/>
  <c r="AA470"/>
  <c r="AA472" s="1"/>
  <c r="AA450"/>
  <c r="AA430"/>
  <c r="AA410"/>
  <c r="AA390"/>
  <c r="AA392" s="1"/>
  <c r="AA311"/>
  <c r="AA878"/>
  <c r="AA846"/>
  <c r="AA815"/>
  <c r="AA817" s="1"/>
  <c r="AA787"/>
  <c r="AA767"/>
  <c r="AA739"/>
  <c r="AA719"/>
  <c r="AA699"/>
  <c r="AA679"/>
  <c r="AA659"/>
  <c r="AA621"/>
  <c r="AA601"/>
  <c r="AA581"/>
  <c r="AA561"/>
  <c r="AA541"/>
  <c r="AA521"/>
  <c r="AA476"/>
  <c r="AA456"/>
  <c r="AA457" s="1"/>
  <c r="AA436"/>
  <c r="AA416"/>
  <c r="AA396"/>
  <c r="AA321"/>
  <c r="AA277"/>
  <c r="AA243"/>
  <c r="AA202"/>
  <c r="AA182"/>
  <c r="AA160"/>
  <c r="AA135"/>
  <c r="AA110"/>
  <c r="AA88"/>
  <c r="AA63"/>
  <c r="AA45"/>
  <c r="AA20"/>
  <c r="AA279"/>
  <c r="AA248"/>
  <c r="AA210"/>
  <c r="AA187"/>
  <c r="AA162"/>
  <c r="AA137"/>
  <c r="AA115"/>
  <c r="AA90"/>
  <c r="AA65"/>
  <c r="AA47"/>
  <c r="AA25"/>
  <c r="AA329"/>
  <c r="AA1177"/>
  <c r="AA1086"/>
  <c r="AA1062"/>
  <c r="AA1009"/>
  <c r="AA973"/>
  <c r="AA908"/>
  <c r="AA847"/>
  <c r="AA1159"/>
  <c r="AA1075"/>
  <c r="AA1039"/>
  <c r="AA984"/>
  <c r="AA959"/>
  <c r="AA882"/>
  <c r="AA884" s="1"/>
  <c r="AA768"/>
  <c r="AA769" s="1"/>
  <c r="AA700"/>
  <c r="AA701" s="1"/>
  <c r="AA622"/>
  <c r="AA542"/>
  <c r="AA460"/>
  <c r="AA400"/>
  <c r="AA862"/>
  <c r="AA777"/>
  <c r="AA709"/>
  <c r="AA646"/>
  <c r="AA649" s="1"/>
  <c r="AA531"/>
  <c r="AA446"/>
  <c r="AA386"/>
  <c r="AA219"/>
  <c r="AA146"/>
  <c r="AA54"/>
  <c r="AA266"/>
  <c r="AA271" s="1"/>
  <c r="AA173"/>
  <c r="AA101"/>
  <c r="AA36"/>
  <c r="AA1193"/>
  <c r="AA1179"/>
  <c r="AA1163"/>
  <c r="AA1149"/>
  <c r="AA1116"/>
  <c r="AA1120" s="1"/>
  <c r="AA1102"/>
  <c r="AA1078"/>
  <c r="AA1064"/>
  <c r="AA1052"/>
  <c r="AA1040"/>
  <c r="AA1028"/>
  <c r="AA1011"/>
  <c r="AA999"/>
  <c r="AA985"/>
  <c r="AA975"/>
  <c r="AA960"/>
  <c r="AA931"/>
  <c r="AA910"/>
  <c r="AA883"/>
  <c r="AA867"/>
  <c r="AA851"/>
  <c r="AA1194"/>
  <c r="AA1180"/>
  <c r="AA1164"/>
  <c r="AA1165" s="1"/>
  <c r="AA1150"/>
  <c r="AA1117"/>
  <c r="AA1103"/>
  <c r="AA1079"/>
  <c r="AA1067"/>
  <c r="AA1055"/>
  <c r="AA1041"/>
  <c r="AA1029"/>
  <c r="AA1014"/>
  <c r="AA1000"/>
  <c r="AA986"/>
  <c r="AA978"/>
  <c r="AA961"/>
  <c r="AA950"/>
  <c r="AA917"/>
  <c r="AA900"/>
  <c r="AA858"/>
  <c r="AA860" s="1"/>
  <c r="AA821"/>
  <c r="AA793"/>
  <c r="AA773"/>
  <c r="AA745"/>
  <c r="AA725"/>
  <c r="AA705"/>
  <c r="AA685"/>
  <c r="AA665"/>
  <c r="AA627"/>
  <c r="AA607"/>
  <c r="AA587"/>
  <c r="AA567"/>
  <c r="AA547"/>
  <c r="AA527"/>
  <c r="AA485"/>
  <c r="AA487" s="1"/>
  <c r="AA465"/>
  <c r="AA445"/>
  <c r="AA425"/>
  <c r="AA427" s="1"/>
  <c r="AA405"/>
  <c r="AA385"/>
  <c r="AA387" s="1"/>
  <c r="AA302"/>
  <c r="AA870"/>
  <c r="AA838"/>
  <c r="AA810"/>
  <c r="AA782"/>
  <c r="AA762"/>
  <c r="AA734"/>
  <c r="AA714"/>
  <c r="AA694"/>
  <c r="AA696" s="1"/>
  <c r="AA674"/>
  <c r="AA654"/>
  <c r="AA616"/>
  <c r="AA596"/>
  <c r="AA576"/>
  <c r="AA556"/>
  <c r="AA536"/>
  <c r="AA495"/>
  <c r="AA471"/>
  <c r="AA451"/>
  <c r="AA452" s="1"/>
  <c r="AA431"/>
  <c r="AA411"/>
  <c r="AA391"/>
  <c r="AA315"/>
  <c r="AA316" s="1"/>
  <c r="AA270"/>
  <c r="AA223"/>
  <c r="AA200"/>
  <c r="AA178"/>
  <c r="AA153"/>
  <c r="AA128"/>
  <c r="AA106"/>
  <c r="AA81"/>
  <c r="AA56"/>
  <c r="AA38"/>
  <c r="AA16"/>
  <c r="AA275"/>
  <c r="AA239"/>
  <c r="AA244" s="1"/>
  <c r="AA201"/>
  <c r="AA180"/>
  <c r="AA155"/>
  <c r="AA133"/>
  <c r="AA108"/>
  <c r="AA111" s="1"/>
  <c r="AA83"/>
  <c r="AA61"/>
  <c r="AA43"/>
  <c r="AA18"/>
  <c r="AA205"/>
  <c r="AA330"/>
  <c r="AA1158"/>
  <c r="AA1111"/>
  <c r="AA1050"/>
  <c r="AA995"/>
  <c r="AA958"/>
  <c r="AA863"/>
  <c r="AA1178"/>
  <c r="AA1112"/>
  <c r="AA1063"/>
  <c r="AA1027"/>
  <c r="AA996"/>
  <c r="AA929"/>
  <c r="AA816"/>
  <c r="AA740"/>
  <c r="AA680"/>
  <c r="AA602"/>
  <c r="AA522"/>
  <c r="AA523" s="1"/>
  <c r="AA440"/>
  <c r="AA442" s="1"/>
  <c r="AA380"/>
  <c r="AA825"/>
  <c r="AA827" s="1"/>
  <c r="AA757"/>
  <c r="AA759" s="1"/>
  <c r="AA689"/>
  <c r="AA591"/>
  <c r="AA551"/>
  <c r="AA553" s="1"/>
  <c r="AA426"/>
  <c r="AA297"/>
  <c r="AA196"/>
  <c r="AA99"/>
  <c r="AA34"/>
  <c r="AA221"/>
  <c r="AA151"/>
  <c r="AA55"/>
  <c r="AA206"/>
  <c r="AA331"/>
  <c r="AA1186"/>
  <c r="AA1170"/>
  <c r="AA1156"/>
  <c r="AA1136"/>
  <c r="AA1109"/>
  <c r="AA1084"/>
  <c r="AA1070"/>
  <c r="AA1058"/>
  <c r="AA1046"/>
  <c r="AA1034"/>
  <c r="AA1019"/>
  <c r="AA1005"/>
  <c r="AA991"/>
  <c r="AA981"/>
  <c r="AA969"/>
  <c r="AA956"/>
  <c r="AA920"/>
  <c r="AA903"/>
  <c r="AA875"/>
  <c r="AA859"/>
  <c r="AA843"/>
  <c r="AA1187"/>
  <c r="AA1173"/>
  <c r="AA1174" s="1"/>
  <c r="AA1157"/>
  <c r="AA1137"/>
  <c r="AA1110"/>
  <c r="AA1085"/>
  <c r="AA1073"/>
  <c r="AA1061"/>
  <c r="AA1047"/>
  <c r="AA1035"/>
  <c r="AA1020"/>
  <c r="AA1006"/>
  <c r="AA994"/>
  <c r="AA982"/>
  <c r="AA970"/>
  <c r="AA957"/>
  <c r="AA925"/>
  <c r="AA907"/>
  <c r="AA911" s="1"/>
  <c r="AA874"/>
  <c r="AA842"/>
  <c r="AA811"/>
  <c r="AA783"/>
  <c r="AA784" s="1"/>
  <c r="AA763"/>
  <c r="AA735"/>
  <c r="AA715"/>
  <c r="AA695"/>
  <c r="AA675"/>
  <c r="AA655"/>
  <c r="AA617"/>
  <c r="AA597"/>
  <c r="AA577"/>
  <c r="AA557"/>
  <c r="AA537"/>
  <c r="AA633" s="1"/>
  <c r="AA496"/>
  <c r="AA497" s="1"/>
  <c r="AA475"/>
  <c r="AA455"/>
  <c r="AA435"/>
  <c r="AA415"/>
  <c r="AA417" s="1"/>
  <c r="AA395"/>
  <c r="AA320"/>
  <c r="AA286"/>
  <c r="AA854"/>
  <c r="AA856" s="1"/>
  <c r="AA820"/>
  <c r="AA822" s="1"/>
  <c r="AA792"/>
  <c r="AA772"/>
  <c r="AA744"/>
  <c r="AA724"/>
  <c r="AA704"/>
  <c r="AA684"/>
  <c r="AA664"/>
  <c r="AA666" s="1"/>
  <c r="AA626"/>
  <c r="AA606"/>
  <c r="AA586"/>
  <c r="AA566"/>
  <c r="AA546"/>
  <c r="AA526"/>
  <c r="AA481"/>
  <c r="AA461"/>
  <c r="AA441"/>
  <c r="AA421"/>
  <c r="AA401"/>
  <c r="AA381"/>
  <c r="AA284"/>
  <c r="AA252"/>
  <c r="AA212"/>
  <c r="AA230" s="1"/>
  <c r="AA189"/>
  <c r="AA164"/>
  <c r="AA142"/>
  <c r="AA117"/>
  <c r="AA92"/>
  <c r="AA70"/>
  <c r="AA52"/>
  <c r="AA27"/>
  <c r="AA288"/>
  <c r="AA257"/>
  <c r="AA214"/>
  <c r="AA191"/>
  <c r="AA169"/>
  <c r="AA174" s="1"/>
  <c r="AA144"/>
  <c r="AA147" s="1"/>
  <c r="AA119"/>
  <c r="AA97"/>
  <c r="AA72"/>
  <c r="AA53"/>
  <c r="AA29"/>
  <c r="AA207"/>
  <c r="AA372" s="1"/>
  <c r="AA1191"/>
  <c r="AA1195" s="1"/>
  <c r="AA1141"/>
  <c r="AA1074"/>
  <c r="AA1038"/>
  <c r="AA1021"/>
  <c r="AA983"/>
  <c r="AA927"/>
  <c r="AA879"/>
  <c r="AA880" s="1"/>
  <c r="AA1192"/>
  <c r="AA1145"/>
  <c r="AA1146" s="1"/>
  <c r="AA1098"/>
  <c r="AA1099" s="1"/>
  <c r="AA1051"/>
  <c r="AA1010"/>
  <c r="AA974"/>
  <c r="AA909"/>
  <c r="AA850"/>
  <c r="AA788"/>
  <c r="AA720"/>
  <c r="AA660"/>
  <c r="AA582"/>
  <c r="AA583" s="1"/>
  <c r="AA562"/>
  <c r="AA480"/>
  <c r="AA420"/>
  <c r="AA422" s="1"/>
  <c r="AA293"/>
  <c r="AA298" s="1"/>
  <c r="AA797"/>
  <c r="AA799" s="1"/>
  <c r="AA729"/>
  <c r="AA669"/>
  <c r="AA611"/>
  <c r="AA613" s="1"/>
  <c r="AA571"/>
  <c r="AA573" s="1"/>
  <c r="AA490"/>
  <c r="AA466"/>
  <c r="AA406"/>
  <c r="AA261"/>
  <c r="AA171"/>
  <c r="AA124"/>
  <c r="AA74"/>
  <c r="AA306"/>
  <c r="AA307" s="1"/>
  <c r="AA197"/>
  <c r="AA126"/>
  <c r="AA79"/>
  <c r="AA721"/>
  <c r="AA731"/>
  <c r="AA608"/>
  <c r="Z864"/>
  <c r="Z880"/>
  <c r="AA706"/>
  <c r="Z407"/>
  <c r="Z392"/>
  <c r="Z844"/>
  <c r="Z860"/>
  <c r="Z876"/>
  <c r="Z848"/>
  <c r="Z230"/>
  <c r="Y1120"/>
  <c r="Y422"/>
  <c r="Y307"/>
  <c r="Y1165"/>
  <c r="Y244"/>
  <c r="Z1195"/>
  <c r="Z1188"/>
  <c r="Z1181"/>
  <c r="Z1160"/>
  <c r="Z1153"/>
  <c r="Z1142"/>
  <c r="Z1202"/>
  <c r="Z1138"/>
  <c r="Z1203"/>
  <c r="Z1120"/>
  <c r="Z1113"/>
  <c r="Z1106"/>
  <c r="Z1092"/>
  <c r="Z1125" s="1"/>
  <c r="Z921"/>
  <c r="Z911"/>
  <c r="Z904"/>
  <c r="Z840"/>
  <c r="Z886"/>
  <c r="Z812"/>
  <c r="Z830"/>
  <c r="Z759"/>
  <c r="Z802"/>
  <c r="Z656"/>
  <c r="Z749"/>
  <c r="Z573"/>
  <c r="Z563"/>
  <c r="Z538"/>
  <c r="Z631"/>
  <c r="Z523"/>
  <c r="Z632"/>
  <c r="Z412"/>
  <c r="Z387"/>
  <c r="Z502"/>
  <c r="Z382"/>
  <c r="Z501"/>
  <c r="Z503"/>
  <c r="Z289"/>
  <c r="Z325"/>
  <c r="Z365" s="1"/>
  <c r="Z324"/>
  <c r="Z326"/>
  <c r="Z224"/>
  <c r="Z183"/>
  <c r="Z174"/>
  <c r="AA138"/>
  <c r="Z165"/>
  <c r="Z147"/>
  <c r="Z129"/>
  <c r="Z120"/>
  <c r="Z102"/>
  <c r="Z84"/>
  <c r="Z57"/>
  <c r="AA21"/>
  <c r="Z39"/>
  <c r="Z21"/>
  <c r="AA1142"/>
  <c r="Z1146"/>
  <c r="Z1205"/>
  <c r="Z1204"/>
  <c r="Z1088"/>
  <c r="Z1094" s="1"/>
  <c r="Z1127" s="1"/>
  <c r="AA876"/>
  <c r="AA844"/>
  <c r="AA789"/>
  <c r="Z1023"/>
  <c r="Z964"/>
  <c r="Z1091" s="1"/>
  <c r="Z1093"/>
  <c r="Z1126" s="1"/>
  <c r="Z887"/>
  <c r="Z831"/>
  <c r="Z803"/>
  <c r="Z750"/>
  <c r="Z633"/>
  <c r="Z634"/>
  <c r="Z482"/>
  <c r="Z477"/>
  <c r="Z472"/>
  <c r="Z467"/>
  <c r="Z462"/>
  <c r="Z457"/>
  <c r="Z452"/>
  <c r="Z447"/>
  <c r="Z442"/>
  <c r="Z437"/>
  <c r="Z432"/>
  <c r="Z427"/>
  <c r="Z422"/>
  <c r="Z417"/>
  <c r="AA578"/>
  <c r="AA528"/>
  <c r="Z506"/>
  <c r="Z507"/>
  <c r="Z280"/>
  <c r="Z271"/>
  <c r="Z262"/>
  <c r="Z253"/>
  <c r="Z244"/>
  <c r="Z323"/>
  <c r="Z231"/>
  <c r="Z215"/>
  <c r="Z229"/>
  <c r="Z192"/>
  <c r="Z156"/>
  <c r="Z138"/>
  <c r="Z111"/>
  <c r="Z93"/>
  <c r="Z75"/>
  <c r="Z66"/>
  <c r="Z48"/>
  <c r="Z30"/>
  <c r="Y1106"/>
  <c r="Y1153"/>
  <c r="Y1113"/>
  <c r="Y1160"/>
  <c r="Y371"/>
  <c r="Y437"/>
  <c r="Y262"/>
  <c r="Y397"/>
  <c r="Y492"/>
  <c r="Y533"/>
  <c r="Y553"/>
  <c r="Y573"/>
  <c r="Y593"/>
  <c r="Y613"/>
  <c r="Y649"/>
  <c r="Y671"/>
  <c r="Y691"/>
  <c r="Y711"/>
  <c r="Y731"/>
  <c r="Y759"/>
  <c r="Y779"/>
  <c r="Y822"/>
  <c r="Y848"/>
  <c r="Y864"/>
  <c r="Y880"/>
  <c r="Y911"/>
  <c r="Y789"/>
  <c r="Y407"/>
  <c r="AE6"/>
  <c r="AE9" s="1"/>
  <c r="Y253"/>
  <c r="Y316"/>
  <c r="Y392"/>
  <c r="Y417"/>
  <c r="Y324"/>
  <c r="Y84"/>
  <c r="Y156"/>
  <c r="Y271"/>
  <c r="Y298"/>
  <c r="Y402"/>
  <c r="Y231"/>
  <c r="Y543"/>
  <c r="Y563"/>
  <c r="Y583"/>
  <c r="Y603"/>
  <c r="Y623"/>
  <c r="Y661"/>
  <c r="Y681"/>
  <c r="Y701"/>
  <c r="Y721"/>
  <c r="Y741"/>
  <c r="Y769"/>
  <c r="Y856"/>
  <c r="Y872"/>
  <c r="Y904"/>
  <c r="Y921"/>
  <c r="Y1225" s="1"/>
  <c r="Y427"/>
  <c r="Y326"/>
  <c r="Y633"/>
  <c r="Y325"/>
  <c r="Y365" s="1"/>
  <c r="Y323"/>
  <c r="Y803" s="1"/>
  <c r="Y370"/>
  <c r="Y30"/>
  <c r="Y120"/>
  <c r="Y192"/>
  <c r="Y372"/>
  <c r="Y750"/>
  <c r="Y215"/>
  <c r="Y229"/>
  <c r="Y794"/>
  <c r="Y48"/>
  <c r="Y66"/>
  <c r="Y138"/>
  <c r="Y280"/>
  <c r="Y502"/>
  <c r="Y387"/>
  <c r="Y21"/>
  <c r="Y111"/>
  <c r="Y183"/>
  <c r="Y506"/>
  <c r="Y507"/>
  <c r="Y457"/>
  <c r="Y477"/>
  <c r="Y1188"/>
  <c r="Y93"/>
  <c r="Y165"/>
  <c r="Y497"/>
  <c r="Y538"/>
  <c r="Y558"/>
  <c r="Y578"/>
  <c r="Y598"/>
  <c r="Y618"/>
  <c r="Y656"/>
  <c r="Y749"/>
  <c r="Y676"/>
  <c r="Y696"/>
  <c r="Y716"/>
  <c r="Y736"/>
  <c r="Y764"/>
  <c r="Y799"/>
  <c r="Y827"/>
  <c r="Y852"/>
  <c r="Y868"/>
  <c r="Y884"/>
  <c r="Y442"/>
  <c r="Y462"/>
  <c r="Y482"/>
  <c r="Y634"/>
  <c r="Y831"/>
  <c r="Y887"/>
  <c r="Y1093"/>
  <c r="Y1126" s="1"/>
  <c r="U49" i="1"/>
  <c r="E49" s="1"/>
  <c r="AB8" i="3" s="1"/>
  <c r="AB1" s="1"/>
  <c r="F48" i="1"/>
  <c r="Y503" i="3"/>
  <c r="Y382"/>
  <c r="Y501"/>
  <c r="Y39"/>
  <c r="Y102"/>
  <c r="Y174"/>
  <c r="Y57"/>
  <c r="Y75"/>
  <c r="Y147"/>
  <c r="Y230"/>
  <c r="Y364" s="1"/>
  <c r="Y289"/>
  <c r="Y523"/>
  <c r="Y632"/>
  <c r="Y830"/>
  <c r="Y812"/>
  <c r="Y886"/>
  <c r="Y840"/>
  <c r="Y1092"/>
  <c r="Y1125" s="1"/>
  <c r="Y1203"/>
  <c r="Y1138"/>
  <c r="Y447"/>
  <c r="Y467"/>
  <c r="Y1088"/>
  <c r="Y1094" s="1"/>
  <c r="Y1127" s="1"/>
  <c r="Y1204"/>
  <c r="Y1181"/>
  <c r="Y1195"/>
  <c r="Y129"/>
  <c r="Y224"/>
  <c r="Y432"/>
  <c r="Y528"/>
  <c r="Y548"/>
  <c r="Y568"/>
  <c r="Y588"/>
  <c r="Y608"/>
  <c r="Y628"/>
  <c r="Y631" s="1"/>
  <c r="Y666"/>
  <c r="Y686"/>
  <c r="Y706"/>
  <c r="Y726"/>
  <c r="Y746"/>
  <c r="Y774"/>
  <c r="Y817"/>
  <c r="Y844"/>
  <c r="Y860"/>
  <c r="Y876"/>
  <c r="Y964"/>
  <c r="Y1091" s="1"/>
  <c r="Y1142"/>
  <c r="Y1202"/>
  <c r="Y452"/>
  <c r="Y472"/>
  <c r="Y1205"/>
  <c r="Y1146"/>
  <c r="G100" i="521"/>
  <c r="U54" i="125"/>
  <c r="AM37" i="650"/>
  <c r="AM314" s="1"/>
  <c r="AN36"/>
  <c r="AU30" i="647" s="1"/>
  <c r="AN35" i="650"/>
  <c r="AO35" s="1"/>
  <c r="V178"/>
  <c r="V176"/>
  <c r="V177"/>
  <c r="V179"/>
  <c r="AT31" i="647"/>
  <c r="AL450" i="650"/>
  <c r="AU95" i="647"/>
  <c r="AL449" i="650"/>
  <c r="AM173"/>
  <c r="AM447" s="1"/>
  <c r="V67" i="522"/>
  <c r="Q67"/>
  <c r="R67"/>
  <c r="M70"/>
  <c r="A71"/>
  <c r="AL448" i="650"/>
  <c r="AL319"/>
  <c r="AL318"/>
  <c r="AN40"/>
  <c r="AT34" i="647"/>
  <c r="AM42" i="650"/>
  <c r="AM319" s="1"/>
  <c r="AN77"/>
  <c r="AT71" i="647"/>
  <c r="AN41" i="650"/>
  <c r="AT35" i="647"/>
  <c r="AL354" i="650"/>
  <c r="AL355"/>
  <c r="AN76"/>
  <c r="AT70" i="647"/>
  <c r="AM78" i="650"/>
  <c r="AM354" s="1"/>
  <c r="AN100"/>
  <c r="AT96" i="647"/>
  <c r="AN113" i="650"/>
  <c r="AT109" i="647"/>
  <c r="AN112" i="650"/>
  <c r="AT108" i="647"/>
  <c r="AG163" i="650"/>
  <c r="BC162"/>
  <c r="AG439"/>
  <c r="AG437"/>
  <c r="X441"/>
  <c r="AF441"/>
  <c r="V441"/>
  <c r="Z441"/>
  <c r="AD441"/>
  <c r="Y441"/>
  <c r="AE441"/>
  <c r="AK162"/>
  <c r="AG436"/>
  <c r="AI162"/>
  <c r="AC441"/>
  <c r="AG441"/>
  <c r="W441"/>
  <c r="AB441"/>
  <c r="AG438"/>
  <c r="AA441"/>
  <c r="AL401"/>
  <c r="AL402"/>
  <c r="AL400"/>
  <c r="AN122"/>
  <c r="AT118" i="647"/>
  <c r="AM125" i="650"/>
  <c r="AN208"/>
  <c r="AM209"/>
  <c r="AM486" s="1"/>
  <c r="AM487" s="1"/>
  <c r="AN57"/>
  <c r="AT51" i="647"/>
  <c r="AM160" i="650"/>
  <c r="AL423"/>
  <c r="AL424"/>
  <c r="AL425"/>
  <c r="AN145"/>
  <c r="AM148"/>
  <c r="AM423" s="1"/>
  <c r="AT141" i="647"/>
  <c r="AN136" i="650"/>
  <c r="AT132" i="647"/>
  <c r="AN72" i="650"/>
  <c r="AT66" i="647"/>
  <c r="AL390" i="650"/>
  <c r="AL391"/>
  <c r="AL389"/>
  <c r="AN111"/>
  <c r="AT107" i="647"/>
  <c r="AM114" i="650"/>
  <c r="AL359"/>
  <c r="AL360"/>
  <c r="AL384"/>
  <c r="AL383"/>
  <c r="AL385"/>
  <c r="AN105"/>
  <c r="AM108"/>
  <c r="AT101" i="647"/>
  <c r="AL419" i="650"/>
  <c r="AL418"/>
  <c r="AN56"/>
  <c r="AM58"/>
  <c r="AM159"/>
  <c r="AT50" i="647"/>
  <c r="AN152" i="650"/>
  <c r="AT148" i="647"/>
  <c r="AN134" i="650"/>
  <c r="AT130" i="647"/>
  <c r="AM137" i="650"/>
  <c r="AL349"/>
  <c r="AL350"/>
  <c r="AL313"/>
  <c r="AL314"/>
  <c r="AL90"/>
  <c r="AN170"/>
  <c r="AL365"/>
  <c r="AL364"/>
  <c r="AN82"/>
  <c r="AT76" i="647"/>
  <c r="AN107" i="650"/>
  <c r="AT103" i="647"/>
  <c r="AN141" i="650"/>
  <c r="AT137" i="647"/>
  <c r="AN123" i="650"/>
  <c r="AT119" i="647"/>
  <c r="AL429" i="650"/>
  <c r="AL155"/>
  <c r="AL161" s="1"/>
  <c r="AL162" s="1"/>
  <c r="AL439" s="1"/>
  <c r="AL430"/>
  <c r="AN151"/>
  <c r="AT147" i="647"/>
  <c r="AM153" i="650"/>
  <c r="AN95"/>
  <c r="AT91" i="647"/>
  <c r="AN171" i="650"/>
  <c r="AN172"/>
  <c r="AN87"/>
  <c r="AT81" i="647"/>
  <c r="AN81" i="650"/>
  <c r="AT75" i="647"/>
  <c r="AM83" i="650"/>
  <c r="AM360" s="1"/>
  <c r="AN106"/>
  <c r="AT102" i="647"/>
  <c r="AN140" i="650"/>
  <c r="AT136" i="647"/>
  <c r="AM142" i="650"/>
  <c r="AM419" s="1"/>
  <c r="AN124"/>
  <c r="AT120" i="647"/>
  <c r="AL334" i="650"/>
  <c r="AL335"/>
  <c r="AL373"/>
  <c r="AL372"/>
  <c r="AN94"/>
  <c r="AT90" i="647"/>
  <c r="AM96" i="650"/>
  <c r="AN147"/>
  <c r="AT143" i="647"/>
  <c r="AN146" i="650"/>
  <c r="AT142" i="647"/>
  <c r="AN135" i="650"/>
  <c r="AT131" i="647"/>
  <c r="AL412" i="650"/>
  <c r="AL414"/>
  <c r="AL413"/>
  <c r="AN71"/>
  <c r="AM73"/>
  <c r="AT65" i="647"/>
  <c r="AN101" i="650"/>
  <c r="AT97" i="647"/>
  <c r="AL378" i="650"/>
  <c r="AL377"/>
  <c r="AN86"/>
  <c r="AT80" i="647"/>
  <c r="AM88" i="650"/>
  <c r="AM102"/>
  <c r="AP169"/>
  <c r="AG178" i="647"/>
  <c r="AH190"/>
  <c r="AG191"/>
  <c r="H1244" i="3"/>
  <c r="AS232" i="650"/>
  <c r="AT230"/>
  <c r="H1247" i="3"/>
  <c r="J1244"/>
  <c r="J1247"/>
  <c r="AP63" i="650"/>
  <c r="AP339" s="1"/>
  <c r="L69" i="5"/>
  <c r="L70" s="1"/>
  <c r="AO63" i="650"/>
  <c r="AO339" s="1"/>
  <c r="AN341" i="666"/>
  <c r="AO339"/>
  <c r="AO340"/>
  <c r="AP63"/>
  <c r="AP90" s="1"/>
  <c r="AQ61"/>
  <c r="AQ159" s="1"/>
  <c r="AP159"/>
  <c r="AO510" i="650"/>
  <c r="AL539" i="666"/>
  <c r="AN526"/>
  <c r="AQ240"/>
  <c r="AP241"/>
  <c r="AP518" s="1"/>
  <c r="AP519" s="1"/>
  <c r="AP241" i="650"/>
  <c r="AP518" s="1"/>
  <c r="AP519" s="1"/>
  <c r="AQ509"/>
  <c r="AL532" i="666"/>
  <c r="AL531"/>
  <c r="AL530"/>
  <c r="AP508" i="650"/>
  <c r="AP510" s="1"/>
  <c r="AV57" i="647"/>
  <c r="U892" i="3"/>
  <c r="U1223" s="1"/>
  <c r="W372"/>
  <c r="AK189" i="647"/>
  <c r="AM272" i="666"/>
  <c r="AN219"/>
  <c r="AL537" i="650"/>
  <c r="AL536"/>
  <c r="AL538"/>
  <c r="AM269"/>
  <c r="AL531"/>
  <c r="AL532"/>
  <c r="AL529"/>
  <c r="AL530"/>
  <c r="AN408"/>
  <c r="AN407"/>
  <c r="AM262"/>
  <c r="AL502" i="666"/>
  <c r="AL504"/>
  <c r="AL501"/>
  <c r="AL538"/>
  <c r="AM529" i="650"/>
  <c r="AL503" i="666"/>
  <c r="AM532" i="650"/>
  <c r="AM531"/>
  <c r="AL501"/>
  <c r="AL503"/>
  <c r="AL504"/>
  <c r="AL502"/>
  <c r="AM272"/>
  <c r="AM530"/>
  <c r="AL497"/>
  <c r="AL495"/>
  <c r="AL494"/>
  <c r="AN223" i="666"/>
  <c r="AM269"/>
  <c r="AO524" i="650"/>
  <c r="AM227"/>
  <c r="AM309"/>
  <c r="AM220"/>
  <c r="AM494" s="1"/>
  <c r="AM227" i="666"/>
  <c r="AM503" s="1"/>
  <c r="AN225"/>
  <c r="AO225" s="1"/>
  <c r="AP225" s="1"/>
  <c r="AN258"/>
  <c r="AM262"/>
  <c r="AM536" s="1"/>
  <c r="AM220"/>
  <c r="AL536"/>
  <c r="AL497"/>
  <c r="AL496"/>
  <c r="AL495"/>
  <c r="AL494"/>
  <c r="AN251"/>
  <c r="AM255"/>
  <c r="AL496" i="650"/>
  <c r="W22" i="5"/>
  <c r="AQ490" i="650"/>
  <c r="AQ491" s="1"/>
  <c r="AN440" i="666"/>
  <c r="AQ380"/>
  <c r="AQ449"/>
  <c r="AP508"/>
  <c r="AP510" s="1"/>
  <c r="AU115" i="647"/>
  <c r="AO298" i="650"/>
  <c r="AN346"/>
  <c r="AU25" i="647"/>
  <c r="AN158" i="650"/>
  <c r="AN307"/>
  <c r="AP23"/>
  <c r="AO31"/>
  <c r="AO301" s="1"/>
  <c r="AN305"/>
  <c r="AM397"/>
  <c r="AV114" i="647"/>
  <c r="AP26" i="650"/>
  <c r="AP28"/>
  <c r="AP24"/>
  <c r="AV113" i="647"/>
  <c r="AO119" i="650"/>
  <c r="AX60" i="647"/>
  <c r="AV95"/>
  <c r="AX12"/>
  <c r="AX14" s="1"/>
  <c r="AR18" i="650"/>
  <c r="AQ20"/>
  <c r="AY11" i="647"/>
  <c r="AS17" i="650"/>
  <c r="AN303"/>
  <c r="AV126" i="647"/>
  <c r="AP27" i="650"/>
  <c r="AW61" i="647"/>
  <c r="AW62" s="1"/>
  <c r="AN304" i="650"/>
  <c r="AV125" i="647"/>
  <c r="AN306" i="650"/>
  <c r="AN302"/>
  <c r="AN395"/>
  <c r="AN396"/>
  <c r="AV124" i="647"/>
  <c r="AO131" i="650"/>
  <c r="AU127" i="647"/>
  <c r="AM409" i="650"/>
  <c r="AP68"/>
  <c r="AP296"/>
  <c r="AP295"/>
  <c r="AW55" i="647"/>
  <c r="AP25" i="650"/>
  <c r="AX42" i="647"/>
  <c r="AW46"/>
  <c r="AW47" s="1"/>
  <c r="AP330" i="650"/>
  <c r="AP331" s="1"/>
  <c r="AO415" i="666"/>
  <c r="AQ319"/>
  <c r="AQ320" s="1"/>
  <c r="AO525" i="650"/>
  <c r="AN526"/>
  <c r="W16" i="5"/>
  <c r="AO510" i="666"/>
  <c r="AO525"/>
  <c r="AQ302"/>
  <c r="AO409"/>
  <c r="AO356"/>
  <c r="AQ447"/>
  <c r="AQ395"/>
  <c r="AQ397" s="1"/>
  <c r="AR128"/>
  <c r="AQ131"/>
  <c r="AR76"/>
  <c r="AQ78"/>
  <c r="AO522"/>
  <c r="AO523"/>
  <c r="AQ246"/>
  <c r="AP248"/>
  <c r="AP524" s="1"/>
  <c r="AQ244"/>
  <c r="AQ246" i="650"/>
  <c r="AP248"/>
  <c r="AP522" s="1"/>
  <c r="AO523"/>
  <c r="AQ450" i="666"/>
  <c r="AP351"/>
  <c r="AQ247" i="650"/>
  <c r="AP408" i="666"/>
  <c r="AP407"/>
  <c r="AP406"/>
  <c r="AP354"/>
  <c r="AP355"/>
  <c r="AR244" i="650"/>
  <c r="AQ245"/>
  <c r="AR208" i="666"/>
  <c r="AQ209"/>
  <c r="AQ486" s="1"/>
  <c r="AQ487" s="1"/>
  <c r="AQ166"/>
  <c r="AQ443" s="1"/>
  <c r="AQ444" s="1"/>
  <c r="AR165"/>
  <c r="AU231"/>
  <c r="AS213"/>
  <c r="AS490" s="1"/>
  <c r="AS491" s="1"/>
  <c r="AT212"/>
  <c r="AQ232"/>
  <c r="AR230"/>
  <c r="AQ305"/>
  <c r="AQ306"/>
  <c r="AR141"/>
  <c r="W371" i="3"/>
  <c r="AP309" i="666"/>
  <c r="AL158" i="647"/>
  <c r="AO465" i="650"/>
  <c r="AR140" i="666"/>
  <c r="AQ142"/>
  <c r="AQ418" s="1"/>
  <c r="AP419"/>
  <c r="AP420" s="1"/>
  <c r="W366" i="3"/>
  <c r="X13" i="5" s="1"/>
  <c r="AQ400" i="666"/>
  <c r="AQ401"/>
  <c r="AR134"/>
  <c r="AQ137"/>
  <c r="AS117"/>
  <c r="AR119"/>
  <c r="AR396" s="1"/>
  <c r="AR108"/>
  <c r="AR383" s="1"/>
  <c r="AS105"/>
  <c r="AS122"/>
  <c r="AQ350"/>
  <c r="AQ349"/>
  <c r="AO392"/>
  <c r="AP391"/>
  <c r="AP390"/>
  <c r="AP400"/>
  <c r="AP401"/>
  <c r="AQ383"/>
  <c r="AQ384"/>
  <c r="AP413"/>
  <c r="AP414"/>
  <c r="AS71"/>
  <c r="AR73"/>
  <c r="AQ114"/>
  <c r="AR111"/>
  <c r="AT107"/>
  <c r="AP402"/>
  <c r="AO431"/>
  <c r="AQ326"/>
  <c r="AQ331" s="1"/>
  <c r="AP386"/>
  <c r="AP412"/>
  <c r="AQ385"/>
  <c r="AR124"/>
  <c r="AR125" s="1"/>
  <c r="AQ402"/>
  <c r="AR365"/>
  <c r="AR366" s="1"/>
  <c r="AK159" i="647"/>
  <c r="AR253" i="666"/>
  <c r="AQ187" i="650"/>
  <c r="AQ153" i="666"/>
  <c r="AQ429" s="1"/>
  <c r="AR151"/>
  <c r="AR252"/>
  <c r="AR515"/>
  <c r="AT170"/>
  <c r="AR423"/>
  <c r="AR461"/>
  <c r="AR463"/>
  <c r="AR462"/>
  <c r="AP464" i="650"/>
  <c r="AP462"/>
  <c r="AP461"/>
  <c r="AP463"/>
  <c r="AT186" i="666"/>
  <c r="AP429"/>
  <c r="AP430"/>
  <c r="AP155"/>
  <c r="AP161" s="1"/>
  <c r="AR254"/>
  <c r="AQ261"/>
  <c r="AT77"/>
  <c r="AT183"/>
  <c r="AS187"/>
  <c r="AP451"/>
  <c r="AS171"/>
  <c r="AO451"/>
  <c r="AQ424"/>
  <c r="AQ423"/>
  <c r="AT237"/>
  <c r="AU235"/>
  <c r="AR173"/>
  <c r="AR448" s="1"/>
  <c r="AS169"/>
  <c r="AS147"/>
  <c r="AS148" s="1"/>
  <c r="AS424" s="1"/>
  <c r="AR425"/>
  <c r="AP216"/>
  <c r="AR53"/>
  <c r="AS48"/>
  <c r="AQ259"/>
  <c r="AS513"/>
  <c r="AS514"/>
  <c r="AS172"/>
  <c r="AT172" s="1"/>
  <c r="AQ465"/>
  <c r="AT145"/>
  <c r="X11" i="5"/>
  <c r="W509" i="3"/>
  <c r="W512" s="1"/>
  <c r="W364"/>
  <c r="X12" i="5" s="1"/>
  <c r="W833" i="3"/>
  <c r="X32" i="5" s="1"/>
  <c r="W752" i="3"/>
  <c r="X30" i="5" s="1"/>
  <c r="W370" i="3"/>
  <c r="AS372" i="666"/>
  <c r="AT82"/>
  <c r="AT83" s="1"/>
  <c r="AT359" s="1"/>
  <c r="AS218"/>
  <c r="AI192"/>
  <c r="AI279" s="1"/>
  <c r="AR361"/>
  <c r="AU100"/>
  <c r="AT67"/>
  <c r="AS68"/>
  <c r="AS345" s="1"/>
  <c r="AU224"/>
  <c r="AT62"/>
  <c r="AR377"/>
  <c r="AS83"/>
  <c r="AS360" s="1"/>
  <c r="AU72"/>
  <c r="AQ158"/>
  <c r="AT113"/>
  <c r="AQ296"/>
  <c r="AQ298" s="1"/>
  <c r="AT101"/>
  <c r="AS29"/>
  <c r="W52" i="5"/>
  <c r="W57" s="1"/>
  <c r="V1130" i="3"/>
  <c r="V1217" s="1"/>
  <c r="X14" i="5"/>
  <c r="X15"/>
  <c r="AU123" i="666"/>
  <c r="AV106"/>
  <c r="AS335"/>
  <c r="AS336" s="1"/>
  <c r="AT57"/>
  <c r="AT58" s="1"/>
  <c r="AT334" s="1"/>
  <c r="U1222" i="3"/>
  <c r="AS29" i="650"/>
  <c r="AT130" i="666"/>
  <c r="AV112"/>
  <c r="V34" i="5"/>
  <c r="AH165" i="647"/>
  <c r="AL180" i="666"/>
  <c r="G40" i="5"/>
  <c r="G43" s="1"/>
  <c r="G46" s="1"/>
  <c r="AJ160" i="647"/>
  <c r="AJ162" s="1"/>
  <c r="AU260" i="666"/>
  <c r="AP259" i="4"/>
  <c r="AT247" i="666"/>
  <c r="AI173" i="647"/>
  <c r="AI178" s="1"/>
  <c r="AI180"/>
  <c r="AR20" i="666"/>
  <c r="AR295" s="1"/>
  <c r="AS17"/>
  <c r="AQ307"/>
  <c r="AI193"/>
  <c r="AI280" s="1"/>
  <c r="AI191"/>
  <c r="AI278" s="1"/>
  <c r="AG197"/>
  <c r="AG278"/>
  <c r="BA146"/>
  <c r="AU56"/>
  <c r="BA236"/>
  <c r="Y57" i="6"/>
  <c r="W56"/>
  <c r="G56" i="125" s="1"/>
  <c r="X407" i="3"/>
  <c r="X523"/>
  <c r="X467"/>
  <c r="X331"/>
  <c r="X457"/>
  <c r="X779"/>
  <c r="X548"/>
  <c r="X822"/>
  <c r="X497"/>
  <c r="X392"/>
  <c r="X671"/>
  <c r="X613"/>
  <c r="X397"/>
  <c r="X201"/>
  <c r="X472"/>
  <c r="X205"/>
  <c r="X817"/>
  <c r="X681"/>
  <c r="X330"/>
  <c r="X462"/>
  <c r="X750"/>
  <c r="X528"/>
  <c r="X812"/>
  <c r="X759"/>
  <c r="X477"/>
  <c r="X731"/>
  <c r="X840"/>
  <c r="X202"/>
  <c r="X568"/>
  <c r="X608"/>
  <c r="X603"/>
  <c r="X769"/>
  <c r="X563"/>
  <c r="X1091"/>
  <c r="X764"/>
  <c r="X921"/>
  <c r="X649"/>
  <c r="Y29" i="5" s="1"/>
  <c r="X325" i="3"/>
  <c r="X365" s="1"/>
  <c r="X422"/>
  <c r="X326"/>
  <c r="X676"/>
  <c r="X886"/>
  <c r="X749"/>
  <c r="X553"/>
  <c r="X506"/>
  <c r="X726"/>
  <c r="X538"/>
  <c r="X848"/>
  <c r="X452"/>
  <c r="X402"/>
  <c r="X1093"/>
  <c r="X1126" s="1"/>
  <c r="X1213" s="1"/>
  <c r="X1243" s="1"/>
  <c r="X382"/>
  <c r="X827"/>
  <c r="X533"/>
  <c r="X887"/>
  <c r="X830"/>
  <c r="X432"/>
  <c r="X880"/>
  <c r="X487"/>
  <c r="X442"/>
  <c r="X716"/>
  <c r="X507"/>
  <c r="X482"/>
  <c r="X706"/>
  <c r="X427"/>
  <c r="X387"/>
  <c r="X206"/>
  <c r="X371" s="1"/>
  <c r="X686"/>
  <c r="X661"/>
  <c r="X721"/>
  <c r="X852"/>
  <c r="X746"/>
  <c r="X573"/>
  <c r="X492"/>
  <c r="X774"/>
  <c r="X860"/>
  <c r="X736"/>
  <c r="X872"/>
  <c r="X583"/>
  <c r="X412"/>
  <c r="X876"/>
  <c r="X588"/>
  <c r="X803"/>
  <c r="X558"/>
  <c r="X691"/>
  <c r="X447"/>
  <c r="X1092"/>
  <c r="X1125" s="1"/>
  <c r="X1212" s="1"/>
  <c r="X1242" s="1"/>
  <c r="X543"/>
  <c r="X598"/>
  <c r="X666"/>
  <c r="X327"/>
  <c r="X368" s="1"/>
  <c r="X324"/>
  <c r="X593"/>
  <c r="X741"/>
  <c r="X505"/>
  <c r="X884"/>
  <c r="X831"/>
  <c r="X1088"/>
  <c r="X1094" s="1"/>
  <c r="X1127" s="1"/>
  <c r="X1214" s="1"/>
  <c r="X868"/>
  <c r="X701"/>
  <c r="X784"/>
  <c r="X502"/>
  <c r="X578"/>
  <c r="X696"/>
  <c r="X844"/>
  <c r="X656"/>
  <c r="X501"/>
  <c r="X207"/>
  <c r="X711"/>
  <c r="X856"/>
  <c r="X417"/>
  <c r="X437"/>
  <c r="X323"/>
  <c r="X363" s="1"/>
  <c r="X799"/>
  <c r="X329"/>
  <c r="X864"/>
  <c r="X503"/>
  <c r="AS102" i="666"/>
  <c r="AS377" s="1"/>
  <c r="AT99"/>
  <c r="AU81"/>
  <c r="AR334"/>
  <c r="AR336" s="1"/>
  <c r="AR31"/>
  <c r="AR301" s="1"/>
  <c r="AS23"/>
  <c r="K37" i="14"/>
  <c r="M37"/>
  <c r="AQ37" i="666"/>
  <c r="AQ313" s="1"/>
  <c r="AR35"/>
  <c r="AU152"/>
  <c r="AS18"/>
  <c r="AU217"/>
  <c r="AQ166" i="650"/>
  <c r="AQ443" s="1"/>
  <c r="AQ444" s="1"/>
  <c r="AS25" i="666"/>
  <c r="AS26"/>
  <c r="AW135"/>
  <c r="AU94"/>
  <c r="AV66"/>
  <c r="AG458"/>
  <c r="AS41"/>
  <c r="W1124" i="3"/>
  <c r="W1211" s="1"/>
  <c r="W1241" s="1"/>
  <c r="W1095"/>
  <c r="X38" i="5"/>
  <c r="W1225" i="3"/>
  <c r="F1230"/>
  <c r="AR42" i="666"/>
  <c r="AR318" s="1"/>
  <c r="AS40"/>
  <c r="AT245"/>
  <c r="AR36"/>
  <c r="V639" i="3"/>
  <c r="AS373" i="666"/>
  <c r="AT95"/>
  <c r="AT87"/>
  <c r="H103" i="614"/>
  <c r="G102"/>
  <c r="I102" i="521" s="1"/>
  <c r="AT129" i="666"/>
  <c r="AS88"/>
  <c r="AS365" s="1"/>
  <c r="AT86"/>
  <c r="AS24"/>
  <c r="K101" i="521"/>
  <c r="AR344" i="666"/>
  <c r="AR346" s="1"/>
  <c r="AS27"/>
  <c r="AO438"/>
  <c r="AO439"/>
  <c r="AW136"/>
  <c r="AS28"/>
  <c r="AR378"/>
  <c r="AG281"/>
  <c r="AI194"/>
  <c r="AI281" s="1"/>
  <c r="F936" i="3"/>
  <c r="AQ303" i="666"/>
  <c r="AV118"/>
  <c r="AU226"/>
  <c r="AQ304"/>
  <c r="AO437"/>
  <c r="AK157" i="647"/>
  <c r="AJ180" i="666"/>
  <c r="AJ191"/>
  <c r="AW185"/>
  <c r="W636" i="3"/>
  <c r="X21" i="5" s="1"/>
  <c r="W805" i="3"/>
  <c r="X31" i="5" s="1"/>
  <c r="W635" i="3"/>
  <c r="X20" i="5" s="1"/>
  <c r="AJ188" i="647"/>
  <c r="AP314" i="666"/>
  <c r="AP315" s="1"/>
  <c r="Z805" i="3" l="1"/>
  <c r="AA57"/>
  <c r="AA129"/>
  <c r="AA231"/>
  <c r="AA794"/>
  <c r="AA676"/>
  <c r="AA533"/>
  <c r="AA568"/>
  <c r="AA462"/>
  <c r="AA548"/>
  <c r="AA726"/>
  <c r="AA598"/>
  <c r="AA224"/>
  <c r="AA262"/>
  <c r="AA93"/>
  <c r="AA746"/>
  <c r="AA1160"/>
  <c r="AA964"/>
  <c r="AA1091" s="1"/>
  <c r="AA1095" s="1"/>
  <c r="AA1130" s="1"/>
  <c r="AA48"/>
  <c r="AA1203"/>
  <c r="AA75"/>
  <c r="AA102"/>
  <c r="AA30"/>
  <c r="AA482"/>
  <c r="AA686"/>
  <c r="AA289"/>
  <c r="AA716"/>
  <c r="AA1205"/>
  <c r="AA1214" s="1"/>
  <c r="AA603"/>
  <c r="AA371"/>
  <c r="AA558"/>
  <c r="AA736"/>
  <c r="AA868"/>
  <c r="AA779"/>
  <c r="AA183"/>
  <c r="AA661"/>
  <c r="AA848"/>
  <c r="AA691"/>
  <c r="AA229"/>
  <c r="AA363" s="1"/>
  <c r="Z752"/>
  <c r="AA326"/>
  <c r="AA632"/>
  <c r="AA370"/>
  <c r="AA764"/>
  <c r="AA1106"/>
  <c r="AA864"/>
  <c r="AA477"/>
  <c r="AA681"/>
  <c r="AA711"/>
  <c r="AA1202"/>
  <c r="AA628"/>
  <c r="AA156"/>
  <c r="AA803"/>
  <c r="AA1023"/>
  <c r="AA1138"/>
  <c r="AA382"/>
  <c r="AA921"/>
  <c r="AA1225" s="1"/>
  <c r="AA623"/>
  <c r="AA397"/>
  <c r="Z833"/>
  <c r="AA467"/>
  <c r="AA84"/>
  <c r="AA852"/>
  <c r="AA192"/>
  <c r="AA120"/>
  <c r="AA402"/>
  <c r="AA588"/>
  <c r="AA774"/>
  <c r="AA437"/>
  <c r="AA618"/>
  <c r="AA812"/>
  <c r="AA833" s="1"/>
  <c r="AA1113"/>
  <c r="AA1093"/>
  <c r="AA1126" s="1"/>
  <c r="AA66"/>
  <c r="AA323"/>
  <c r="AA840"/>
  <c r="AA750"/>
  <c r="AA39"/>
  <c r="AA447"/>
  <c r="AA543"/>
  <c r="AA1181"/>
  <c r="AA165"/>
  <c r="AA563"/>
  <c r="AA741"/>
  <c r="AA412"/>
  <c r="AA872"/>
  <c r="AA749"/>
  <c r="AA407"/>
  <c r="AA1204"/>
  <c r="AA1213" s="1"/>
  <c r="AA1243" s="1"/>
  <c r="AA507"/>
  <c r="AA631"/>
  <c r="AA831"/>
  <c r="AA253"/>
  <c r="AA506"/>
  <c r="AA904"/>
  <c r="AA1092"/>
  <c r="AA1125" s="1"/>
  <c r="AA656"/>
  <c r="AA280"/>
  <c r="AA1088"/>
  <c r="AA1094" s="1"/>
  <c r="AA1127" s="1"/>
  <c r="AA538"/>
  <c r="AA830"/>
  <c r="AA1153"/>
  <c r="AA1188"/>
  <c r="AA215"/>
  <c r="AA503"/>
  <c r="AA502"/>
  <c r="AA634"/>
  <c r="AA887"/>
  <c r="AB1191"/>
  <c r="AB1177"/>
  <c r="AB1158"/>
  <c r="AB1141"/>
  <c r="AB1111"/>
  <c r="AB1086"/>
  <c r="AB1074"/>
  <c r="AB1062"/>
  <c r="AB1050"/>
  <c r="AB1038"/>
  <c r="AB1021"/>
  <c r="AB1009"/>
  <c r="AB995"/>
  <c r="AB983"/>
  <c r="AB973"/>
  <c r="AB958"/>
  <c r="AB927"/>
  <c r="AB908"/>
  <c r="AB879"/>
  <c r="AB863"/>
  <c r="AB847"/>
  <c r="AB1192"/>
  <c r="AB1178"/>
  <c r="AB1159"/>
  <c r="AB1145"/>
  <c r="AB1112"/>
  <c r="AB1098"/>
  <c r="AB1099" s="1"/>
  <c r="AB1075"/>
  <c r="AB1063"/>
  <c r="AB1051"/>
  <c r="AB1039"/>
  <c r="AB1027"/>
  <c r="AB1010"/>
  <c r="AB996"/>
  <c r="AB984"/>
  <c r="AB974"/>
  <c r="AB959"/>
  <c r="AB929"/>
  <c r="AB909"/>
  <c r="AB882"/>
  <c r="AB866"/>
  <c r="AB850"/>
  <c r="AB821"/>
  <c r="AB793"/>
  <c r="AB773"/>
  <c r="AB745"/>
  <c r="AB725"/>
  <c r="AB705"/>
  <c r="AB685"/>
  <c r="AB665"/>
  <c r="AB627"/>
  <c r="AB607"/>
  <c r="AB587"/>
  <c r="AB567"/>
  <c r="AB547"/>
  <c r="AB527"/>
  <c r="AB485"/>
  <c r="AB487" s="1"/>
  <c r="AB465"/>
  <c r="AB445"/>
  <c r="AB425"/>
  <c r="AB405"/>
  <c r="AB385"/>
  <c r="AB302"/>
  <c r="AB825"/>
  <c r="AB797"/>
  <c r="AB777"/>
  <c r="AB757"/>
  <c r="AB729"/>
  <c r="AB709"/>
  <c r="AB689"/>
  <c r="AB691" s="1"/>
  <c r="AB669"/>
  <c r="AB646"/>
  <c r="AB611"/>
  <c r="AB591"/>
  <c r="AB571"/>
  <c r="AB551"/>
  <c r="AB531"/>
  <c r="AB490"/>
  <c r="AB492" s="1"/>
  <c r="AB466"/>
  <c r="AB446"/>
  <c r="AB426"/>
  <c r="AB406"/>
  <c r="AB386"/>
  <c r="AB306"/>
  <c r="AB279"/>
  <c r="AB248"/>
  <c r="AB210"/>
  <c r="AB187"/>
  <c r="AB162"/>
  <c r="AB137"/>
  <c r="AB115"/>
  <c r="AB90"/>
  <c r="AB65"/>
  <c r="AB47"/>
  <c r="AB25"/>
  <c r="AB261"/>
  <c r="AB219"/>
  <c r="AB196"/>
  <c r="AB171"/>
  <c r="AB146"/>
  <c r="AB124"/>
  <c r="AB99"/>
  <c r="AB74"/>
  <c r="AB54"/>
  <c r="AB34"/>
  <c r="AB207"/>
  <c r="AB1198"/>
  <c r="AB1199" s="1"/>
  <c r="AB1104"/>
  <c r="AB1044"/>
  <c r="AB989"/>
  <c r="AB951"/>
  <c r="AB871"/>
  <c r="AB1185"/>
  <c r="AB1119"/>
  <c r="AB1069"/>
  <c r="AB1033"/>
  <c r="AB1004"/>
  <c r="AB968"/>
  <c r="AB902"/>
  <c r="AB842"/>
  <c r="AB763"/>
  <c r="AB695"/>
  <c r="AB597"/>
  <c r="AB537"/>
  <c r="AB435"/>
  <c r="AB320"/>
  <c r="AB787"/>
  <c r="AB719"/>
  <c r="AB621"/>
  <c r="AB561"/>
  <c r="AB456"/>
  <c r="AB396"/>
  <c r="AB266"/>
  <c r="AB126"/>
  <c r="AB36"/>
  <c r="AB202"/>
  <c r="AB160"/>
  <c r="AB88"/>
  <c r="AB20"/>
  <c r="AB205"/>
  <c r="AB370" s="1"/>
  <c r="AB330"/>
  <c r="AB1186"/>
  <c r="AB1170"/>
  <c r="AB1156"/>
  <c r="AB1136"/>
  <c r="AB1109"/>
  <c r="AB1084"/>
  <c r="AB1070"/>
  <c r="AB1058"/>
  <c r="AB1046"/>
  <c r="AB1034"/>
  <c r="AB1019"/>
  <c r="AB1005"/>
  <c r="AB991"/>
  <c r="AB981"/>
  <c r="AB969"/>
  <c r="AB956"/>
  <c r="AB920"/>
  <c r="AB903"/>
  <c r="AB875"/>
  <c r="AB859"/>
  <c r="AB843"/>
  <c r="AB1187"/>
  <c r="AB1173"/>
  <c r="AB1174" s="1"/>
  <c r="AB1157"/>
  <c r="AB1137"/>
  <c r="AB1110"/>
  <c r="AB1085"/>
  <c r="AB1073"/>
  <c r="AB1061"/>
  <c r="AB1047"/>
  <c r="AB1035"/>
  <c r="AB1020"/>
  <c r="AB1006"/>
  <c r="AB994"/>
  <c r="AB982"/>
  <c r="AB970"/>
  <c r="AB957"/>
  <c r="AB925"/>
  <c r="AB907"/>
  <c r="AB878"/>
  <c r="AB862"/>
  <c r="AB864" s="1"/>
  <c r="AB846"/>
  <c r="AB816"/>
  <c r="AB788"/>
  <c r="AB768"/>
  <c r="AB740"/>
  <c r="AB720"/>
  <c r="AB700"/>
  <c r="AB680"/>
  <c r="AB660"/>
  <c r="AB622"/>
  <c r="AB602"/>
  <c r="AB582"/>
  <c r="AB562"/>
  <c r="AB542"/>
  <c r="AB522"/>
  <c r="AB480"/>
  <c r="AB460"/>
  <c r="AB440"/>
  <c r="AB420"/>
  <c r="AB400"/>
  <c r="AB380"/>
  <c r="AB293"/>
  <c r="AB820"/>
  <c r="AB792"/>
  <c r="AB794" s="1"/>
  <c r="AB772"/>
  <c r="AB744"/>
  <c r="AB724"/>
  <c r="AB704"/>
  <c r="AB684"/>
  <c r="AB664"/>
  <c r="AB626"/>
  <c r="AB606"/>
  <c r="AB608" s="1"/>
  <c r="AB586"/>
  <c r="AB566"/>
  <c r="AB546"/>
  <c r="AB526"/>
  <c r="AB481"/>
  <c r="AB461"/>
  <c r="AB441"/>
  <c r="AB421"/>
  <c r="AB401"/>
  <c r="AB381"/>
  <c r="AB297"/>
  <c r="AB275"/>
  <c r="AB239"/>
  <c r="AB201"/>
  <c r="AB180"/>
  <c r="AB155"/>
  <c r="AB133"/>
  <c r="AB108"/>
  <c r="AB83"/>
  <c r="AB61"/>
  <c r="AB43"/>
  <c r="AB18"/>
  <c r="AB252"/>
  <c r="AB212"/>
  <c r="AB189"/>
  <c r="AB164"/>
  <c r="AB142"/>
  <c r="AB117"/>
  <c r="AB92"/>
  <c r="AB70"/>
  <c r="AB52"/>
  <c r="AB27"/>
  <c r="AB329"/>
  <c r="AB1184"/>
  <c r="AB1118"/>
  <c r="AB1056"/>
  <c r="AB1015"/>
  <c r="AB979"/>
  <c r="AB918"/>
  <c r="AB855"/>
  <c r="AB1169"/>
  <c r="AB1081"/>
  <c r="AB1045"/>
  <c r="AB990"/>
  <c r="AB953"/>
  <c r="AB874"/>
  <c r="AB811"/>
  <c r="AB735"/>
  <c r="AB655"/>
  <c r="AB577"/>
  <c r="AB475"/>
  <c r="AB395"/>
  <c r="AB767"/>
  <c r="AB679"/>
  <c r="AB601"/>
  <c r="AB521"/>
  <c r="AB436"/>
  <c r="AB321"/>
  <c r="AB197"/>
  <c r="AB151"/>
  <c r="AB79"/>
  <c r="AB243"/>
  <c r="AB135"/>
  <c r="AB63"/>
  <c r="AB1193"/>
  <c r="AB1179"/>
  <c r="AB1163"/>
  <c r="AB1149"/>
  <c r="AB1116"/>
  <c r="AB1102"/>
  <c r="AB1078"/>
  <c r="AB1064"/>
  <c r="AB1052"/>
  <c r="AB1040"/>
  <c r="AB1028"/>
  <c r="AB1011"/>
  <c r="AB999"/>
  <c r="AB985"/>
  <c r="AB975"/>
  <c r="AB960"/>
  <c r="AB931"/>
  <c r="AB910"/>
  <c r="AB883"/>
  <c r="AB867"/>
  <c r="AB851"/>
  <c r="AB1194"/>
  <c r="AB1180"/>
  <c r="AB1164"/>
  <c r="AB1150"/>
  <c r="AB1117"/>
  <c r="AB1103"/>
  <c r="AB1079"/>
  <c r="AB1067"/>
  <c r="AB1055"/>
  <c r="AB1041"/>
  <c r="AB1029"/>
  <c r="AB1014"/>
  <c r="AB1000"/>
  <c r="AB986"/>
  <c r="AB978"/>
  <c r="AB961"/>
  <c r="AB950"/>
  <c r="AB917"/>
  <c r="AB900"/>
  <c r="AB870"/>
  <c r="AB854"/>
  <c r="AB826"/>
  <c r="AB798"/>
  <c r="AB778"/>
  <c r="AB758"/>
  <c r="AB730"/>
  <c r="AB710"/>
  <c r="AB690"/>
  <c r="AB670"/>
  <c r="AB647"/>
  <c r="AB612"/>
  <c r="AB592"/>
  <c r="AB572"/>
  <c r="AB552"/>
  <c r="AB532"/>
  <c r="AB491"/>
  <c r="AB505" s="1"/>
  <c r="AB470"/>
  <c r="AB450"/>
  <c r="AB430"/>
  <c r="AB410"/>
  <c r="AB390"/>
  <c r="AB311"/>
  <c r="AB838"/>
  <c r="AB810"/>
  <c r="AB782"/>
  <c r="AB762"/>
  <c r="AB764" s="1"/>
  <c r="AB734"/>
  <c r="AB714"/>
  <c r="AB694"/>
  <c r="AB674"/>
  <c r="AB654"/>
  <c r="AB616"/>
  <c r="AB596"/>
  <c r="AB576"/>
  <c r="AB556"/>
  <c r="AB536"/>
  <c r="AB495"/>
  <c r="AB471"/>
  <c r="AB451"/>
  <c r="AB431"/>
  <c r="AB411"/>
  <c r="AB391"/>
  <c r="AB315"/>
  <c r="AB284"/>
  <c r="AB257"/>
  <c r="AB214"/>
  <c r="AB191"/>
  <c r="AB169"/>
  <c r="AB144"/>
  <c r="AB119"/>
  <c r="AB97"/>
  <c r="AB72"/>
  <c r="AB53"/>
  <c r="AB29"/>
  <c r="AB270"/>
  <c r="AB223"/>
  <c r="AB200"/>
  <c r="AB178"/>
  <c r="AB153"/>
  <c r="AB128"/>
  <c r="AB106"/>
  <c r="AB81"/>
  <c r="AB56"/>
  <c r="AB38"/>
  <c r="AB16"/>
  <c r="AB206"/>
  <c r="AB331"/>
  <c r="AB1168"/>
  <c r="AB1151"/>
  <c r="AB1080"/>
  <c r="AB1068"/>
  <c r="AB1032"/>
  <c r="AB1001"/>
  <c r="AB962"/>
  <c r="AB901"/>
  <c r="AB839"/>
  <c r="AB1152"/>
  <c r="AB1105"/>
  <c r="AB1057"/>
  <c r="AB1016"/>
  <c r="AB980"/>
  <c r="AB919"/>
  <c r="AB858"/>
  <c r="AB783"/>
  <c r="AB715"/>
  <c r="AB675"/>
  <c r="AB617"/>
  <c r="AB557"/>
  <c r="AB496"/>
  <c r="AB455"/>
  <c r="AB415"/>
  <c r="AB286"/>
  <c r="AB815"/>
  <c r="AB739"/>
  <c r="AB699"/>
  <c r="AB659"/>
  <c r="AB661" s="1"/>
  <c r="AB581"/>
  <c r="AB541"/>
  <c r="AB476"/>
  <c r="AB416"/>
  <c r="AB288"/>
  <c r="AB221"/>
  <c r="AB173"/>
  <c r="AB101"/>
  <c r="AB55"/>
  <c r="AB277"/>
  <c r="AB182"/>
  <c r="AB110"/>
  <c r="AB45"/>
  <c r="AA324"/>
  <c r="AA636" s="1"/>
  <c r="AA325"/>
  <c r="AA365" s="1"/>
  <c r="AA492"/>
  <c r="AA886"/>
  <c r="AA501"/>
  <c r="AA802"/>
  <c r="AA432"/>
  <c r="AA366"/>
  <c r="Z1213"/>
  <c r="Z1243" s="1"/>
  <c r="Z364"/>
  <c r="AA805"/>
  <c r="AA913"/>
  <c r="Z363"/>
  <c r="Z913"/>
  <c r="Z232"/>
  <c r="Z366"/>
  <c r="Z327"/>
  <c r="Z1212"/>
  <c r="Z1242" s="1"/>
  <c r="Z635"/>
  <c r="Z1095"/>
  <c r="Z1130" s="1"/>
  <c r="Z1124"/>
  <c r="Z1211" s="1"/>
  <c r="Z1241" s="1"/>
  <c r="Z1214"/>
  <c r="Z203"/>
  <c r="AA232"/>
  <c r="Z889"/>
  <c r="Z636"/>
  <c r="Z509"/>
  <c r="Z1225"/>
  <c r="AA1124"/>
  <c r="Z1208"/>
  <c r="Y913"/>
  <c r="AF6"/>
  <c r="AF9" s="1"/>
  <c r="Y636"/>
  <c r="Y366"/>
  <c r="Y363"/>
  <c r="Y802"/>
  <c r="Y752"/>
  <c r="Y1023"/>
  <c r="Y327"/>
  <c r="Y1124"/>
  <c r="Y1211" s="1"/>
  <c r="Y1241" s="1"/>
  <c r="Y1095"/>
  <c r="Y1130" s="1"/>
  <c r="Y1208"/>
  <c r="Y1212"/>
  <c r="Y1242" s="1"/>
  <c r="Y889"/>
  <c r="Y509"/>
  <c r="U50" i="1"/>
  <c r="F49"/>
  <c r="Y1213" i="3"/>
  <c r="Y1243" s="1"/>
  <c r="Y635"/>
  <c r="Y639" s="1"/>
  <c r="Y1222" s="1"/>
  <c r="Y1214"/>
  <c r="Y833"/>
  <c r="Y784"/>
  <c r="Y805" s="1"/>
  <c r="Y203"/>
  <c r="Y232"/>
  <c r="AM313" i="650"/>
  <c r="AM315" s="1"/>
  <c r="K102" i="521"/>
  <c r="E102"/>
  <c r="AN37" i="650"/>
  <c r="AN314" s="1"/>
  <c r="AU29" i="647"/>
  <c r="AU31" s="1"/>
  <c r="AO36" i="650"/>
  <c r="AO37" s="1"/>
  <c r="AO313" s="1"/>
  <c r="AL436"/>
  <c r="AM450"/>
  <c r="AL451"/>
  <c r="AP35"/>
  <c r="AV29" i="647"/>
  <c r="AM449" i="650"/>
  <c r="AM448"/>
  <c r="AL366"/>
  <c r="AL438"/>
  <c r="AL420"/>
  <c r="AL361"/>
  <c r="AL437"/>
  <c r="AL380"/>
  <c r="AT52" i="647"/>
  <c r="AL386" i="650"/>
  <c r="AT67" i="647"/>
  <c r="AT98"/>
  <c r="V70" i="522"/>
  <c r="R70"/>
  <c r="Q70"/>
  <c r="AT72" i="647"/>
  <c r="AT82"/>
  <c r="AT110"/>
  <c r="M71" i="522"/>
  <c r="A72"/>
  <c r="A73" s="1"/>
  <c r="AM424" i="650"/>
  <c r="AM425"/>
  <c r="I104" i="521"/>
  <c r="AL403" i="650"/>
  <c r="AL351"/>
  <c r="AM318"/>
  <c r="AM320" s="1"/>
  <c r="AL320"/>
  <c r="AO76"/>
  <c r="AN78"/>
  <c r="AN355" s="1"/>
  <c r="AU70" i="647"/>
  <c r="AO41" i="650"/>
  <c r="AU35" i="647"/>
  <c r="AT36"/>
  <c r="AO100" i="650"/>
  <c r="AU96" i="647"/>
  <c r="AL356" i="650"/>
  <c r="AM355"/>
  <c r="AM356" s="1"/>
  <c r="AO77"/>
  <c r="AU71" i="647"/>
  <c r="AO40" i="650"/>
  <c r="AN42"/>
  <c r="AN319" s="1"/>
  <c r="AU34" i="647"/>
  <c r="AQ169" i="650"/>
  <c r="AM364"/>
  <c r="AM365"/>
  <c r="AO86"/>
  <c r="AN88"/>
  <c r="AU80" i="647"/>
  <c r="AO101" i="650"/>
  <c r="AU97" i="647"/>
  <c r="AN102" i="650"/>
  <c r="AM350"/>
  <c r="AM349"/>
  <c r="AL415"/>
  <c r="AO135"/>
  <c r="AU131" i="647"/>
  <c r="AO147" i="650"/>
  <c r="AU143" i="647"/>
  <c r="AT92"/>
  <c r="AL374" i="650"/>
  <c r="AL336"/>
  <c r="AM418"/>
  <c r="AM420" s="1"/>
  <c r="AT138" i="647"/>
  <c r="AM359" i="650"/>
  <c r="AM361" s="1"/>
  <c r="AT77" i="647"/>
  <c r="AO95" i="650"/>
  <c r="AU91" i="647"/>
  <c r="AL431" i="650"/>
  <c r="AO123"/>
  <c r="AU119" i="647"/>
  <c r="AO141" i="650"/>
  <c r="AU137" i="647"/>
  <c r="AO107" i="650"/>
  <c r="AU103" i="647"/>
  <c r="AO82" i="650"/>
  <c r="AU76" i="647"/>
  <c r="AO170" i="650"/>
  <c r="AN173"/>
  <c r="AN447" s="1"/>
  <c r="AL315"/>
  <c r="AM413"/>
  <c r="AM414"/>
  <c r="AM412"/>
  <c r="AO134"/>
  <c r="AN137"/>
  <c r="AU130" i="647"/>
  <c r="AO152" i="650"/>
  <c r="AU148" i="647"/>
  <c r="AO56" i="650"/>
  <c r="AN58"/>
  <c r="AU50" i="647"/>
  <c r="AN159" i="650"/>
  <c r="AM385"/>
  <c r="AM383"/>
  <c r="AM384"/>
  <c r="AL392"/>
  <c r="AO72"/>
  <c r="AU66" i="647"/>
  <c r="AO136" i="650"/>
  <c r="AU132" i="647"/>
  <c r="AL426" i="650"/>
  <c r="AM402"/>
  <c r="AM400"/>
  <c r="AM401"/>
  <c r="AO122"/>
  <c r="AU118" i="647"/>
  <c r="AN125" i="650"/>
  <c r="AM377"/>
  <c r="AM379"/>
  <c r="AM378"/>
  <c r="AO71"/>
  <c r="AN73"/>
  <c r="AU65" i="647"/>
  <c r="AO146" i="650"/>
  <c r="AU142" i="647"/>
  <c r="AM373" i="650"/>
  <c r="AM372"/>
  <c r="AO94"/>
  <c r="AN96"/>
  <c r="AU90" i="647"/>
  <c r="AO124" i="650"/>
  <c r="AU120" i="647"/>
  <c r="AO140" i="650"/>
  <c r="AN142"/>
  <c r="AN419" s="1"/>
  <c r="AU136" i="647"/>
  <c r="AO106" i="650"/>
  <c r="AU102" i="647"/>
  <c r="AO81" i="650"/>
  <c r="AU75" i="647"/>
  <c r="AN83" i="650"/>
  <c r="AN360" s="1"/>
  <c r="AO87"/>
  <c r="AU81" i="647"/>
  <c r="AO172" i="650"/>
  <c r="AO171"/>
  <c r="AM429"/>
  <c r="AM430"/>
  <c r="AM155"/>
  <c r="AM161" s="1"/>
  <c r="AM162" s="1"/>
  <c r="AM438" s="1"/>
  <c r="AO151"/>
  <c r="AU147" i="647"/>
  <c r="AN153" i="650"/>
  <c r="AT133" i="647"/>
  <c r="AM334" i="650"/>
  <c r="AM90"/>
  <c r="AM335"/>
  <c r="AT104" i="647"/>
  <c r="AO105" i="650"/>
  <c r="AN108"/>
  <c r="AU101" i="647"/>
  <c r="AM389" i="650"/>
  <c r="AM391"/>
  <c r="AM390"/>
  <c r="AO111"/>
  <c r="AU107" i="647"/>
  <c r="AN114" i="650"/>
  <c r="AT144" i="647"/>
  <c r="AO145" i="650"/>
  <c r="AN148"/>
  <c r="AN425" s="1"/>
  <c r="AU141" i="647"/>
  <c r="AO57" i="650"/>
  <c r="AU51" i="647"/>
  <c r="AN160" i="650"/>
  <c r="AO208"/>
  <c r="AN209"/>
  <c r="AN486" s="1"/>
  <c r="AN487" s="1"/>
  <c r="AT121" i="647"/>
  <c r="AG440" i="650"/>
  <c r="AO112"/>
  <c r="AU108" i="647"/>
  <c r="AO113" i="650"/>
  <c r="AU109" i="647"/>
  <c r="U923" i="3"/>
  <c r="V39" i="5" s="1"/>
  <c r="V40" s="1"/>
  <c r="V43" s="1"/>
  <c r="V46" s="1"/>
  <c r="AH176" i="647"/>
  <c r="AH191"/>
  <c r="AI190"/>
  <c r="AT232" i="650"/>
  <c r="AU230"/>
  <c r="AX56" i="647"/>
  <c r="AW56"/>
  <c r="AQ508" i="650"/>
  <c r="AQ510" s="1"/>
  <c r="AO340"/>
  <c r="AO341" s="1"/>
  <c r="AO341" i="666"/>
  <c r="AP162"/>
  <c r="AP436" s="1"/>
  <c r="AQ63"/>
  <c r="AQ90" s="1"/>
  <c r="AR61"/>
  <c r="AR159" s="1"/>
  <c r="AP339"/>
  <c r="AP340"/>
  <c r="AL533"/>
  <c r="AM497" i="650"/>
  <c r="AO306"/>
  <c r="AO303"/>
  <c r="AO302"/>
  <c r="AL540"/>
  <c r="AQ241"/>
  <c r="AQ518" s="1"/>
  <c r="AQ519" s="1"/>
  <c r="AL505"/>
  <c r="AR240" i="666"/>
  <c r="AQ241"/>
  <c r="AQ518" s="1"/>
  <c r="AQ519" s="1"/>
  <c r="AR306"/>
  <c r="AM533" i="650"/>
  <c r="AL540" i="666"/>
  <c r="AN409" i="650"/>
  <c r="AL189" i="647"/>
  <c r="AL533" i="650"/>
  <c r="AO305"/>
  <c r="AO304"/>
  <c r="AM502" i="666"/>
  <c r="AM504"/>
  <c r="AM501"/>
  <c r="AN272" i="650"/>
  <c r="AM536"/>
  <c r="AM537"/>
  <c r="AM539"/>
  <c r="AM538"/>
  <c r="AL498"/>
  <c r="AN269"/>
  <c r="AN220"/>
  <c r="AO251" i="666"/>
  <c r="AN255"/>
  <c r="AN255" i="650"/>
  <c r="AM496"/>
  <c r="AM495"/>
  <c r="AM494" i="666"/>
  <c r="AM495"/>
  <c r="AM496"/>
  <c r="AM537"/>
  <c r="AM539"/>
  <c r="AM538"/>
  <c r="AN227" i="650"/>
  <c r="AN501" s="1"/>
  <c r="AM497" i="666"/>
  <c r="AO223"/>
  <c r="AN269"/>
  <c r="AN227"/>
  <c r="AN262" i="650"/>
  <c r="AM529" i="666"/>
  <c r="AM531"/>
  <c r="AM532"/>
  <c r="AM530"/>
  <c r="AN272"/>
  <c r="AO219"/>
  <c r="AN220"/>
  <c r="AL498"/>
  <c r="AO258"/>
  <c r="AN262"/>
  <c r="AN536" s="1"/>
  <c r="AM503" i="650"/>
  <c r="AM504"/>
  <c r="AM502"/>
  <c r="AL505" i="666"/>
  <c r="AM501" i="650"/>
  <c r="AN309"/>
  <c r="AR490"/>
  <c r="AR491" s="1"/>
  <c r="AP522" i="666"/>
  <c r="AR305"/>
  <c r="AR426"/>
  <c r="AN397" i="650"/>
  <c r="AP298"/>
  <c r="AP345"/>
  <c r="AP344"/>
  <c r="AV127" i="647"/>
  <c r="AW125"/>
  <c r="AX61"/>
  <c r="AX62" s="1"/>
  <c r="AR68" i="650"/>
  <c r="AR344" s="1"/>
  <c r="AQ27"/>
  <c r="AW126" i="647"/>
  <c r="AZ11"/>
  <c r="AT17" i="650"/>
  <c r="AY12" i="647"/>
  <c r="AY14" s="1"/>
  <c r="AS18" i="650"/>
  <c r="AR20"/>
  <c r="AR295" s="1"/>
  <c r="AW95" i="647"/>
  <c r="AY60"/>
  <c r="AO395" i="650"/>
  <c r="AO396"/>
  <c r="AW114" i="647"/>
  <c r="AV25"/>
  <c r="AO307" i="650"/>
  <c r="AO158"/>
  <c r="AQ25"/>
  <c r="AX55" i="647"/>
  <c r="AO406" i="650"/>
  <c r="AO407"/>
  <c r="AO408"/>
  <c r="AP131"/>
  <c r="AP407" s="1"/>
  <c r="AW124" i="647"/>
  <c r="AQ295" i="650"/>
  <c r="AQ296"/>
  <c r="AQ68"/>
  <c r="AQ344" s="1"/>
  <c r="AW113" i="647"/>
  <c r="AP119" i="650"/>
  <c r="AQ24"/>
  <c r="AQ28"/>
  <c r="AQ26"/>
  <c r="AV115" i="647"/>
  <c r="AP340" i="650"/>
  <c r="AP341" s="1"/>
  <c r="AP31"/>
  <c r="AP305" s="1"/>
  <c r="AQ23"/>
  <c r="AQ53"/>
  <c r="AQ326" s="1"/>
  <c r="AR53"/>
  <c r="AR326" s="1"/>
  <c r="AX46" i="647"/>
  <c r="AX47" s="1"/>
  <c r="AY42"/>
  <c r="AP523" i="650"/>
  <c r="AQ451" i="666"/>
  <c r="AO526" i="650"/>
  <c r="AR296" i="666"/>
  <c r="X370" i="3"/>
  <c r="AP356" i="666"/>
  <c r="AP409"/>
  <c r="AR302"/>
  <c r="AQ314"/>
  <c r="AR304"/>
  <c r="AS244" i="650"/>
  <c r="AR247"/>
  <c r="AR246"/>
  <c r="AR131" i="666"/>
  <c r="AS128"/>
  <c r="AQ248" i="650"/>
  <c r="AQ522" s="1"/>
  <c r="AQ354" i="666"/>
  <c r="AQ355"/>
  <c r="AQ248"/>
  <c r="AQ522" s="1"/>
  <c r="AR244"/>
  <c r="AR246"/>
  <c r="AS76"/>
  <c r="AR78"/>
  <c r="AK160" i="647"/>
  <c r="AR245" i="650"/>
  <c r="AP525"/>
  <c r="AP524"/>
  <c r="AP525" i="666"/>
  <c r="AP523"/>
  <c r="AO526"/>
  <c r="AQ406"/>
  <c r="AQ408"/>
  <c r="AQ407"/>
  <c r="AQ508"/>
  <c r="AQ509"/>
  <c r="AV231"/>
  <c r="AT213"/>
  <c r="AU212"/>
  <c r="AS208"/>
  <c r="AR209"/>
  <c r="AR486" s="1"/>
  <c r="AR487" s="1"/>
  <c r="AO440"/>
  <c r="AR166"/>
  <c r="AR443" s="1"/>
  <c r="AR444" s="1"/>
  <c r="AS165"/>
  <c r="AR232"/>
  <c r="AR509" s="1"/>
  <c r="AS230"/>
  <c r="X16" i="5"/>
  <c r="AL159" i="647"/>
  <c r="AM158"/>
  <c r="X372" i="3"/>
  <c r="X833"/>
  <c r="Y32" i="5" s="1"/>
  <c r="AR465" i="666"/>
  <c r="AP415"/>
  <c r="AS140"/>
  <c r="AR142"/>
  <c r="AR418" s="1"/>
  <c r="AR450"/>
  <c r="AP392"/>
  <c r="AQ419"/>
  <c r="AQ420" s="1"/>
  <c r="AR447"/>
  <c r="AR395"/>
  <c r="AR397" s="1"/>
  <c r="AS141"/>
  <c r="AR401"/>
  <c r="AR400"/>
  <c r="AS364"/>
  <c r="AS366" s="1"/>
  <c r="AP431"/>
  <c r="AU107"/>
  <c r="AV107" s="1"/>
  <c r="AW107" s="1"/>
  <c r="AR349"/>
  <c r="AR350"/>
  <c r="AQ351"/>
  <c r="AQ412"/>
  <c r="AQ414"/>
  <c r="AQ413"/>
  <c r="AT71"/>
  <c r="AS73"/>
  <c r="AS134"/>
  <c r="AR137"/>
  <c r="AR412" s="1"/>
  <c r="AR319"/>
  <c r="AR320" s="1"/>
  <c r="Y14" i="5"/>
  <c r="AA14" s="1"/>
  <c r="X752" i="3"/>
  <c r="Y30" i="5" s="1"/>
  <c r="AR114" i="666"/>
  <c r="AS111"/>
  <c r="AQ386"/>
  <c r="AT105"/>
  <c r="AS108"/>
  <c r="AQ403"/>
  <c r="AS124"/>
  <c r="AS125" s="1"/>
  <c r="AR402"/>
  <c r="AP403"/>
  <c r="AQ389"/>
  <c r="AQ391"/>
  <c r="AQ390"/>
  <c r="AT122"/>
  <c r="AR385"/>
  <c r="AR384"/>
  <c r="AS119"/>
  <c r="AT117"/>
  <c r="Y15" i="5"/>
  <c r="AA15" s="1"/>
  <c r="AS423" i="666"/>
  <c r="AU172"/>
  <c r="AV172" s="1"/>
  <c r="AW172" s="1"/>
  <c r="AR259"/>
  <c r="AS259" s="1"/>
  <c r="AT259" s="1"/>
  <c r="AU259" s="1"/>
  <c r="AT513"/>
  <c r="AT514"/>
  <c r="AU186"/>
  <c r="AR153"/>
  <c r="AS151"/>
  <c r="AQ463" i="650"/>
  <c r="AQ462"/>
  <c r="AQ464"/>
  <c r="AS253" i="666"/>
  <c r="AT253" s="1"/>
  <c r="AU253" s="1"/>
  <c r="AV253" s="1"/>
  <c r="AW253" s="1"/>
  <c r="AT169"/>
  <c r="AS173"/>
  <c r="AS447" s="1"/>
  <c r="AT171"/>
  <c r="AS463"/>
  <c r="AS462"/>
  <c r="AU77"/>
  <c r="AS254"/>
  <c r="AU170"/>
  <c r="AV170" s="1"/>
  <c r="AW170" s="1"/>
  <c r="AR187" i="650"/>
  <c r="AQ309" i="666"/>
  <c r="AS515"/>
  <c r="AS53"/>
  <c r="AT48"/>
  <c r="AQ216"/>
  <c r="AQ426"/>
  <c r="AR449"/>
  <c r="AT187"/>
  <c r="AT461" s="1"/>
  <c r="AU183"/>
  <c r="AQ225"/>
  <c r="AP465" i="650"/>
  <c r="AQ155" i="666"/>
  <c r="AQ161" s="1"/>
  <c r="AQ162" s="1"/>
  <c r="AQ430"/>
  <c r="AQ431" s="1"/>
  <c r="AQ461" i="650"/>
  <c r="AU145" i="666"/>
  <c r="AR326"/>
  <c r="AR330"/>
  <c r="AT147"/>
  <c r="AT148" s="1"/>
  <c r="AT424" s="1"/>
  <c r="AS425"/>
  <c r="AU237"/>
  <c r="AV235"/>
  <c r="AS461"/>
  <c r="AR261"/>
  <c r="AS464"/>
  <c r="AS252"/>
  <c r="AT252" s="1"/>
  <c r="X509" i="3"/>
  <c r="X512" s="1"/>
  <c r="Y11" i="5"/>
  <c r="AA11" s="1"/>
  <c r="X636" i="3"/>
  <c r="Y21" i="5" s="1"/>
  <c r="AA21" s="1"/>
  <c r="X366" i="3"/>
  <c r="Y13" i="5" s="1"/>
  <c r="AA13" s="1"/>
  <c r="X889" i="3"/>
  <c r="Y33" i="5" s="1"/>
  <c r="BA185" i="666"/>
  <c r="X22" i="5"/>
  <c r="AJ197" i="666"/>
  <c r="AJ278"/>
  <c r="F939" i="3"/>
  <c r="AT28" i="666"/>
  <c r="AT24"/>
  <c r="AU129"/>
  <c r="AU87"/>
  <c r="AT41"/>
  <c r="AP229" i="4"/>
  <c r="AL157" i="647"/>
  <c r="AV94" i="666"/>
  <c r="AT26"/>
  <c r="AR303"/>
  <c r="M38" i="14"/>
  <c r="K38"/>
  <c r="L38" s="1"/>
  <c r="AV81" i="666"/>
  <c r="H56" i="125"/>
  <c r="N56"/>
  <c r="R56"/>
  <c r="L56"/>
  <c r="K56"/>
  <c r="I56"/>
  <c r="M56"/>
  <c r="J56"/>
  <c r="O56"/>
  <c r="AS20" i="666"/>
  <c r="AS295" s="1"/>
  <c r="AT17"/>
  <c r="AU247"/>
  <c r="AU130"/>
  <c r="AT29"/>
  <c r="AS359"/>
  <c r="AS361" s="1"/>
  <c r="AR380"/>
  <c r="AV224"/>
  <c r="AT360"/>
  <c r="AT361" s="1"/>
  <c r="AU82"/>
  <c r="V1222" i="3"/>
  <c r="F1232"/>
  <c r="AR166" i="650"/>
  <c r="AR443" s="1"/>
  <c r="AR444" s="1"/>
  <c r="AV152" i="666"/>
  <c r="AR37"/>
  <c r="AR314" s="1"/>
  <c r="AS35"/>
  <c r="L37" i="14"/>
  <c r="AR158" i="666"/>
  <c r="AS378"/>
  <c r="X1124" i="3"/>
  <c r="X1211" s="1"/>
  <c r="X1241" s="1"/>
  <c r="X1095"/>
  <c r="X635"/>
  <c r="Y20" i="5" s="1"/>
  <c r="Y58" i="6"/>
  <c r="Y59" s="1"/>
  <c r="AI197" i="666"/>
  <c r="AJ180" i="647"/>
  <c r="AJ173"/>
  <c r="AJ178" s="1"/>
  <c r="AL179" i="666"/>
  <c r="AL181"/>
  <c r="AL176"/>
  <c r="AL177"/>
  <c r="AL178"/>
  <c r="AW106"/>
  <c r="AV123"/>
  <c r="AR307"/>
  <c r="AP251" i="4"/>
  <c r="AU62" i="666"/>
  <c r="BA136"/>
  <c r="AT27"/>
  <c r="AT88"/>
  <c r="AU86"/>
  <c r="AU95"/>
  <c r="AU96" s="1"/>
  <c r="AS36"/>
  <c r="AS160" s="1"/>
  <c r="AU245"/>
  <c r="AS42"/>
  <c r="AS318" s="1"/>
  <c r="AT40"/>
  <c r="X52" i="5"/>
  <c r="X57" s="1"/>
  <c r="W1130" i="3"/>
  <c r="W1217" s="1"/>
  <c r="AT96" i="666"/>
  <c r="AT373" s="1"/>
  <c r="AT18"/>
  <c r="AQ315"/>
  <c r="AV56"/>
  <c r="AR298"/>
  <c r="BA261" i="650"/>
  <c r="AO259" i="4" s="1"/>
  <c r="AV260" i="666"/>
  <c r="AT29" i="650"/>
  <c r="AT335" i="666"/>
  <c r="AT336" s="1"/>
  <c r="AU57"/>
  <c r="AU101"/>
  <c r="AU113"/>
  <c r="AV72"/>
  <c r="AS344"/>
  <c r="AS346" s="1"/>
  <c r="AV100"/>
  <c r="AT218"/>
  <c r="AS374"/>
  <c r="AK188" i="647"/>
  <c r="AV226" i="666"/>
  <c r="AW118"/>
  <c r="AP222" i="4"/>
  <c r="H104" i="614"/>
  <c r="G103"/>
  <c r="I103" i="521" s="1"/>
  <c r="K103" s="1"/>
  <c r="AW66" i="666"/>
  <c r="BA135"/>
  <c r="AT25"/>
  <c r="AV217"/>
  <c r="AR160"/>
  <c r="AS31"/>
  <c r="AS303" s="1"/>
  <c r="AT23"/>
  <c r="AT102"/>
  <c r="AT379" s="1"/>
  <c r="AU99"/>
  <c r="X364" i="3"/>
  <c r="Y12" i="5" s="1"/>
  <c r="AA12" s="1"/>
  <c r="X1225" i="3"/>
  <c r="Y38" i="5"/>
  <c r="X805" i="3"/>
  <c r="Y31" i="5" s="1"/>
  <c r="AW112" i="666"/>
  <c r="AS379"/>
  <c r="AU67"/>
  <c r="AT68"/>
  <c r="AT345" s="1"/>
  <c r="W639" i="3"/>
  <c r="AB701" l="1"/>
  <c r="AB230"/>
  <c r="AB364" s="1"/>
  <c r="AB253"/>
  <c r="AA203"/>
  <c r="AB872"/>
  <c r="AB860"/>
  <c r="AB528"/>
  <c r="AB706"/>
  <c r="AB371"/>
  <c r="AB578"/>
  <c r="AB538"/>
  <c r="AA889"/>
  <c r="AA1208"/>
  <c r="AB817"/>
  <c r="AB262"/>
  <c r="AB876"/>
  <c r="AA1212"/>
  <c r="AA1242" s="1"/>
  <c r="AA752"/>
  <c r="AA892" s="1"/>
  <c r="AA1223" s="1"/>
  <c r="AB111"/>
  <c r="AB75"/>
  <c r="AA1211"/>
  <c r="AA1241" s="1"/>
  <c r="Z892"/>
  <c r="Z1223" s="1"/>
  <c r="AA509"/>
  <c r="AB741"/>
  <c r="AB231"/>
  <c r="AB603"/>
  <c r="AB628"/>
  <c r="AB631" s="1"/>
  <c r="AB822"/>
  <c r="AB880"/>
  <c r="AB21"/>
  <c r="AB598"/>
  <c r="AB784"/>
  <c r="AB324"/>
  <c r="AB543"/>
  <c r="AB457"/>
  <c r="AB548"/>
  <c r="AB726"/>
  <c r="AA327"/>
  <c r="AB482"/>
  <c r="AA635"/>
  <c r="AA639" s="1"/>
  <c r="AA1222" s="1"/>
  <c r="AB417"/>
  <c r="AB102"/>
  <c r="AB558"/>
  <c r="AB736"/>
  <c r="AB432"/>
  <c r="AB1153"/>
  <c r="AB397"/>
  <c r="AB280"/>
  <c r="AB402"/>
  <c r="AB1113"/>
  <c r="AB93"/>
  <c r="AB563"/>
  <c r="AB593"/>
  <c r="AB779"/>
  <c r="AB467"/>
  <c r="AB852"/>
  <c r="AB1181"/>
  <c r="AA364"/>
  <c r="AB588"/>
  <c r="AB686"/>
  <c r="AB774"/>
  <c r="AB848"/>
  <c r="AB656"/>
  <c r="AB749"/>
  <c r="AB840"/>
  <c r="AB886"/>
  <c r="AB904"/>
  <c r="AB156"/>
  <c r="AB523"/>
  <c r="AB632"/>
  <c r="AB66"/>
  <c r="AB1204"/>
  <c r="AB372"/>
  <c r="AB502"/>
  <c r="AB387"/>
  <c r="AB326"/>
  <c r="U51" i="1"/>
  <c r="E51" s="1"/>
  <c r="AD8" i="3" s="1"/>
  <c r="AD1" s="1"/>
  <c r="E50" i="1"/>
  <c r="AC8" i="3" s="1"/>
  <c r="AC1" s="1"/>
  <c r="AB887"/>
  <c r="AB174"/>
  <c r="AB289"/>
  <c r="AB618"/>
  <c r="AB716"/>
  <c r="AB812"/>
  <c r="AB830"/>
  <c r="AB412"/>
  <c r="AB1120"/>
  <c r="AB84"/>
  <c r="AB769"/>
  <c r="AB750"/>
  <c r="AB48"/>
  <c r="AB138"/>
  <c r="AB244"/>
  <c r="AB501"/>
  <c r="AB503"/>
  <c r="AB382"/>
  <c r="AB462"/>
  <c r="AB789"/>
  <c r="AB1093"/>
  <c r="AB1126" s="1"/>
  <c r="AB30"/>
  <c r="AB120"/>
  <c r="AB229"/>
  <c r="AB215"/>
  <c r="AB573"/>
  <c r="AB671"/>
  <c r="AB802"/>
  <c r="AB759"/>
  <c r="AB307"/>
  <c r="AB447"/>
  <c r="AB1023"/>
  <c r="AB183"/>
  <c r="AB676"/>
  <c r="AB316"/>
  <c r="AB452"/>
  <c r="AB921"/>
  <c r="AB1225" s="1"/>
  <c r="AB1165"/>
  <c r="AB477"/>
  <c r="AB831"/>
  <c r="AB57"/>
  <c r="AB147"/>
  <c r="AB422"/>
  <c r="AB634"/>
  <c r="AB964"/>
  <c r="AB1091" s="1"/>
  <c r="AB1203"/>
  <c r="AB1138"/>
  <c r="AB165"/>
  <c r="AB271"/>
  <c r="AB623"/>
  <c r="AB437"/>
  <c r="AB39"/>
  <c r="AB129"/>
  <c r="AB224"/>
  <c r="AB533"/>
  <c r="AB613"/>
  <c r="AB711"/>
  <c r="AB799"/>
  <c r="AB407"/>
  <c r="AB868"/>
  <c r="AB1146"/>
  <c r="AB1205"/>
  <c r="AB1195"/>
  <c r="AB583"/>
  <c r="AB497"/>
  <c r="AB696"/>
  <c r="AB392"/>
  <c r="AB472"/>
  <c r="AB803"/>
  <c r="AB856"/>
  <c r="AB1092"/>
  <c r="AB1125" s="1"/>
  <c r="AB1106"/>
  <c r="AB681"/>
  <c r="AB1088"/>
  <c r="AB1094" s="1"/>
  <c r="AB1127" s="1"/>
  <c r="AB1188"/>
  <c r="AB506"/>
  <c r="AB507"/>
  <c r="AB568"/>
  <c r="AB666"/>
  <c r="AB746"/>
  <c r="AB298"/>
  <c r="AB442"/>
  <c r="AB911"/>
  <c r="AB1160"/>
  <c r="AB721"/>
  <c r="AB633"/>
  <c r="AB844"/>
  <c r="AB192"/>
  <c r="AB553"/>
  <c r="AB649"/>
  <c r="AB731"/>
  <c r="AB827"/>
  <c r="AB427"/>
  <c r="AB884"/>
  <c r="AB1202"/>
  <c r="AB1142"/>
  <c r="AB325"/>
  <c r="AB365" s="1"/>
  <c r="AB323"/>
  <c r="AE694"/>
  <c r="AE169"/>
  <c r="AA1217"/>
  <c r="Z639"/>
  <c r="Z1222" s="1"/>
  <c r="Z368"/>
  <c r="Z512" s="1"/>
  <c r="AA368"/>
  <c r="AA512" s="1"/>
  <c r="Z1217"/>
  <c r="AG6"/>
  <c r="AG9" s="1"/>
  <c r="U52" i="1"/>
  <c r="E52" s="1"/>
  <c r="AE8" i="3" s="1"/>
  <c r="AE1" s="1"/>
  <c r="AE1198" s="1"/>
  <c r="AE1199" s="1"/>
  <c r="F51" i="1"/>
  <c r="Y892" i="3"/>
  <c r="Y1223" s="1"/>
  <c r="Y368"/>
  <c r="Y512" s="1"/>
  <c r="F50" i="1"/>
  <c r="Y1217" i="3"/>
  <c r="K104" i="521"/>
  <c r="G102"/>
  <c r="E104"/>
  <c r="AN313" i="650"/>
  <c r="AN315" s="1"/>
  <c r="AV30" i="647"/>
  <c r="AV31" s="1"/>
  <c r="AO314" i="650"/>
  <c r="AO315" s="1"/>
  <c r="AP36"/>
  <c r="AQ36" s="1"/>
  <c r="U56" i="125"/>
  <c r="AM451" i="650"/>
  <c r="AI165" i="647"/>
  <c r="AI176" s="1"/>
  <c r="X180" i="650" s="1"/>
  <c r="W180"/>
  <c r="AQ35"/>
  <c r="AW29" i="647"/>
  <c r="AL440" i="650"/>
  <c r="AM426"/>
  <c r="AU67" i="647"/>
  <c r="AN423" i="650"/>
  <c r="AN354"/>
  <c r="AN356" s="1"/>
  <c r="AU98" i="647"/>
  <c r="AN318" i="650"/>
  <c r="AN320" s="1"/>
  <c r="AN418"/>
  <c r="AN420" s="1"/>
  <c r="AU138" i="647"/>
  <c r="AM374" i="650"/>
  <c r="AU77" i="647"/>
  <c r="AM439" i="650"/>
  <c r="AN449"/>
  <c r="AT86" i="647"/>
  <c r="A74" i="522"/>
  <c r="M73"/>
  <c r="AU92" i="647"/>
  <c r="V71" i="522"/>
  <c r="R71"/>
  <c r="Q71"/>
  <c r="AU104" i="647"/>
  <c r="AN450" i="650"/>
  <c r="AM366"/>
  <c r="AU144" i="647"/>
  <c r="AP40" i="650"/>
  <c r="AO42"/>
  <c r="AO318" s="1"/>
  <c r="AV34" i="647"/>
  <c r="AP77" i="650"/>
  <c r="AV71" i="647"/>
  <c r="AP100" i="650"/>
  <c r="AV96" i="647"/>
  <c r="AU36"/>
  <c r="AU110"/>
  <c r="AM431" i="650"/>
  <c r="AU121" i="647"/>
  <c r="AM415" i="650"/>
  <c r="AP41"/>
  <c r="AV35" i="647"/>
  <c r="AU72"/>
  <c r="AP76" i="650"/>
  <c r="AO78"/>
  <c r="AO354" s="1"/>
  <c r="AV70" i="647"/>
  <c r="AM437" i="650"/>
  <c r="AM436"/>
  <c r="AP57"/>
  <c r="AV51" i="647"/>
  <c r="AO160" i="650"/>
  <c r="AP145"/>
  <c r="AV141" i="647"/>
  <c r="AO148" i="650"/>
  <c r="AO423" s="1"/>
  <c r="AN389"/>
  <c r="AN391"/>
  <c r="AN390"/>
  <c r="AP111"/>
  <c r="AO114"/>
  <c r="AV107" i="647"/>
  <c r="AP105" i="650"/>
  <c r="AV101" i="647"/>
  <c r="AO108" i="650"/>
  <c r="AM336"/>
  <c r="AN430"/>
  <c r="AN429"/>
  <c r="AN155"/>
  <c r="AN161" s="1"/>
  <c r="AN162" s="1"/>
  <c r="AN439" s="1"/>
  <c r="AP151"/>
  <c r="AO153"/>
  <c r="AV147" i="647"/>
  <c r="AN359" i="650"/>
  <c r="AN361" s="1"/>
  <c r="AP94"/>
  <c r="AO96"/>
  <c r="AV90" i="647"/>
  <c r="AN424" i="650"/>
  <c r="AP71"/>
  <c r="AO73"/>
  <c r="AV65" i="647"/>
  <c r="AN401" i="650"/>
  <c r="AN402"/>
  <c r="AN400"/>
  <c r="AP122"/>
  <c r="AV118" i="647"/>
  <c r="AO125" i="650"/>
  <c r="AM403"/>
  <c r="AM386"/>
  <c r="AN335"/>
  <c r="AN90"/>
  <c r="AN334"/>
  <c r="AU133" i="647"/>
  <c r="AP134" i="650"/>
  <c r="AV130" i="647"/>
  <c r="AO137" i="650"/>
  <c r="AN448"/>
  <c r="AP82"/>
  <c r="AV76" i="647"/>
  <c r="AP107" i="650"/>
  <c r="AV103" i="647"/>
  <c r="AP95" i="650"/>
  <c r="AV91" i="647"/>
  <c r="AP147" i="650"/>
  <c r="AV143" i="647"/>
  <c r="AP135" i="650"/>
  <c r="AV131" i="647"/>
  <c r="AM351" i="650"/>
  <c r="AN379"/>
  <c r="AN377"/>
  <c r="AN378"/>
  <c r="AP101"/>
  <c r="AO102"/>
  <c r="AV97" i="647"/>
  <c r="AN364" i="650"/>
  <c r="AN365"/>
  <c r="AP113"/>
  <c r="AV109" i="647"/>
  <c r="AP112" i="650"/>
  <c r="AV108" i="647"/>
  <c r="AP208" i="650"/>
  <c r="AO209"/>
  <c r="AO486" s="1"/>
  <c r="AO487" s="1"/>
  <c r="AM392"/>
  <c r="AN383"/>
  <c r="AN384"/>
  <c r="AN385"/>
  <c r="AP171"/>
  <c r="AP172"/>
  <c r="AP87"/>
  <c r="AV81" i="647"/>
  <c r="AP81" i="650"/>
  <c r="AV75" i="647"/>
  <c r="AO83" i="650"/>
  <c r="AO360" s="1"/>
  <c r="AP106"/>
  <c r="AV102" i="647"/>
  <c r="AP140" i="650"/>
  <c r="AV136" i="647"/>
  <c r="AO142" i="650"/>
  <c r="AO418" s="1"/>
  <c r="AP124"/>
  <c r="AV120" i="647"/>
  <c r="AN372" i="650"/>
  <c r="AN373"/>
  <c r="AP146"/>
  <c r="AV142" i="647"/>
  <c r="AN349" i="650"/>
  <c r="AN350"/>
  <c r="AM380"/>
  <c r="AP136"/>
  <c r="AV132" i="647"/>
  <c r="AP72" i="650"/>
  <c r="AV66" i="647"/>
  <c r="AU52"/>
  <c r="AP56" i="650"/>
  <c r="AV50" i="647"/>
  <c r="AO159" i="650"/>
  <c r="AO58"/>
  <c r="AP152"/>
  <c r="AV148" i="647"/>
  <c r="AN412" i="650"/>
  <c r="AN414"/>
  <c r="AN413"/>
  <c r="AP170"/>
  <c r="AO173"/>
  <c r="AO447" s="1"/>
  <c r="AP141"/>
  <c r="AV137" i="647"/>
  <c r="AP123" i="650"/>
  <c r="AV119" i="647"/>
  <c r="AU82"/>
  <c r="AP86" i="650"/>
  <c r="AV80" i="647"/>
  <c r="AO88" i="650"/>
  <c r="AR169"/>
  <c r="AP439" i="666"/>
  <c r="AK180" i="647"/>
  <c r="AK162"/>
  <c r="AW57"/>
  <c r="AM180" i="666"/>
  <c r="AM176" s="1"/>
  <c r="AJ190" i="647"/>
  <c r="AI191"/>
  <c r="AU232" i="650"/>
  <c r="AV230"/>
  <c r="AQ63"/>
  <c r="AQ339" s="1"/>
  <c r="AP437" i="666"/>
  <c r="AP438"/>
  <c r="AP341"/>
  <c r="AR63"/>
  <c r="AR90" s="1"/>
  <c r="AS61"/>
  <c r="AS159" s="1"/>
  <c r="AQ339"/>
  <c r="AQ340"/>
  <c r="U1226" i="3"/>
  <c r="U1230" s="1"/>
  <c r="U1232" s="1"/>
  <c r="U1237" s="1"/>
  <c r="U1244" s="1"/>
  <c r="AM498" i="650"/>
  <c r="U933" i="3"/>
  <c r="U936" s="1"/>
  <c r="U939" s="1"/>
  <c r="AR508" i="650"/>
  <c r="AR509"/>
  <c r="AM540" i="666"/>
  <c r="AS240"/>
  <c r="AR241"/>
  <c r="AR518" s="1"/>
  <c r="AR519" s="1"/>
  <c r="AM505"/>
  <c r="AR241" i="650"/>
  <c r="AR518" s="1"/>
  <c r="AR519" s="1"/>
  <c r="AW115" i="647"/>
  <c r="AW127"/>
  <c r="AO309" i="650"/>
  <c r="AM189" i="647"/>
  <c r="AO262" i="650"/>
  <c r="AN531"/>
  <c r="AN530"/>
  <c r="AN532"/>
  <c r="AN529"/>
  <c r="AN537" i="666"/>
  <c r="AN538"/>
  <c r="AN539"/>
  <c r="AP223"/>
  <c r="AO227"/>
  <c r="AO269"/>
  <c r="AK173" i="647"/>
  <c r="AK178" s="1"/>
  <c r="AQ330" i="650"/>
  <c r="AQ331" s="1"/>
  <c r="AP258" i="666"/>
  <c r="AO262"/>
  <c r="AO536" s="1"/>
  <c r="AN529"/>
  <c r="AN530"/>
  <c r="AN532"/>
  <c r="AN531"/>
  <c r="AN503"/>
  <c r="AN504"/>
  <c r="AN502"/>
  <c r="AO255" i="650"/>
  <c r="AP440" i="666"/>
  <c r="AM505" i="650"/>
  <c r="AM533" i="666"/>
  <c r="AM498"/>
  <c r="AP251"/>
  <c r="AO255"/>
  <c r="AM540" i="650"/>
  <c r="AO272" i="666"/>
  <c r="AP219"/>
  <c r="AO220"/>
  <c r="AO497" s="1"/>
  <c r="AN501"/>
  <c r="AN504" i="650"/>
  <c r="AN503"/>
  <c r="AN502"/>
  <c r="AN495"/>
  <c r="AN494"/>
  <c r="AN496"/>
  <c r="AN497"/>
  <c r="AO269"/>
  <c r="AO220"/>
  <c r="AN494" i="666"/>
  <c r="AN496"/>
  <c r="AN495"/>
  <c r="AN497"/>
  <c r="AN536" i="650"/>
  <c r="AN538"/>
  <c r="AN537"/>
  <c r="AN539"/>
  <c r="AO227"/>
  <c r="AO272"/>
  <c r="AS490"/>
  <c r="AS491" s="1"/>
  <c r="AS296" i="666"/>
  <c r="AS298" s="1"/>
  <c r="AP301" i="650"/>
  <c r="AP406"/>
  <c r="AP346"/>
  <c r="AR23"/>
  <c r="AQ31"/>
  <c r="AQ301" s="1"/>
  <c r="AR26"/>
  <c r="AR28"/>
  <c r="AR24"/>
  <c r="AP395"/>
  <c r="AP396"/>
  <c r="AX124" i="647"/>
  <c r="AQ131" i="650"/>
  <c r="AO409"/>
  <c r="AP303"/>
  <c r="AX57" i="647"/>
  <c r="AX114"/>
  <c r="AX126"/>
  <c r="AY61"/>
  <c r="AY62" s="1"/>
  <c r="AS68" i="650"/>
  <c r="AS344" s="1"/>
  <c r="AR345"/>
  <c r="AR346" s="1"/>
  <c r="AX125" i="647"/>
  <c r="AW25"/>
  <c r="AP158" i="650"/>
  <c r="AP307"/>
  <c r="AP304"/>
  <c r="AP306"/>
  <c r="AP302"/>
  <c r="AX113" i="647"/>
  <c r="AQ119" i="650"/>
  <c r="AQ298"/>
  <c r="AY55" i="647"/>
  <c r="AR25" i="650"/>
  <c r="AO397"/>
  <c r="AZ60" i="647"/>
  <c r="AX95"/>
  <c r="AR296" i="650"/>
  <c r="AR298" s="1"/>
  <c r="AZ12" i="647"/>
  <c r="AZ14" s="1"/>
  <c r="AT18" i="650"/>
  <c r="AS20"/>
  <c r="AS295" s="1"/>
  <c r="BA11" i="647"/>
  <c r="AU17" i="650"/>
  <c r="AP408"/>
  <c r="AR27"/>
  <c r="AQ345"/>
  <c r="AQ346" s="1"/>
  <c r="AR386" i="666"/>
  <c r="AZ42" i="647"/>
  <c r="AY46"/>
  <c r="AY47" s="1"/>
  <c r="AR330" i="650"/>
  <c r="AR331" s="1"/>
  <c r="AQ524" i="666"/>
  <c r="AQ523" i="650"/>
  <c r="AP526"/>
  <c r="AQ524"/>
  <c r="AQ525"/>
  <c r="AQ356" i="666"/>
  <c r="AP526"/>
  <c r="AR355"/>
  <c r="AR354"/>
  <c r="AT128"/>
  <c r="AS131"/>
  <c r="AT76"/>
  <c r="AS78"/>
  <c r="AR248"/>
  <c r="AR522" s="1"/>
  <c r="AS244"/>
  <c r="AR406"/>
  <c r="AR408"/>
  <c r="AR407"/>
  <c r="AS247" i="650"/>
  <c r="AQ392" i="666"/>
  <c r="AS245" i="650"/>
  <c r="AQ525" i="666"/>
  <c r="AQ523"/>
  <c r="AT244" i="650"/>
  <c r="AQ409" i="666"/>
  <c r="AS246"/>
  <c r="AS246" i="650"/>
  <c r="AR248"/>
  <c r="AR522" s="1"/>
  <c r="AS232" i="666"/>
  <c r="AT230"/>
  <c r="AW231"/>
  <c r="AS166"/>
  <c r="AS443" s="1"/>
  <c r="AS444" s="1"/>
  <c r="AT165"/>
  <c r="AT208"/>
  <c r="AS209"/>
  <c r="AS486" s="1"/>
  <c r="AS487" s="1"/>
  <c r="AU213"/>
  <c r="AV212"/>
  <c r="AR508"/>
  <c r="AR510" s="1"/>
  <c r="AT490"/>
  <c r="AT491" s="1"/>
  <c r="AQ510"/>
  <c r="AQ437"/>
  <c r="AQ436"/>
  <c r="Y34" i="5"/>
  <c r="AS465" i="666"/>
  <c r="AR331"/>
  <c r="AR451"/>
  <c r="AT141"/>
  <c r="AL160" i="647"/>
  <c r="AR419" i="666"/>
  <c r="AR420" s="1"/>
  <c r="AT140"/>
  <c r="AS142"/>
  <c r="AS418" s="1"/>
  <c r="AT119"/>
  <c r="AT396" s="1"/>
  <c r="AU117"/>
  <c r="AS400"/>
  <c r="AS401"/>
  <c r="AT108"/>
  <c r="AU105"/>
  <c r="AS350"/>
  <c r="AS349"/>
  <c r="AS395"/>
  <c r="AS396"/>
  <c r="AU122"/>
  <c r="AR413"/>
  <c r="AR414"/>
  <c r="AU71"/>
  <c r="AT73"/>
  <c r="AS449"/>
  <c r="AT111"/>
  <c r="AS114"/>
  <c r="AT134"/>
  <c r="AS137"/>
  <c r="AS412" s="1"/>
  <c r="AQ415"/>
  <c r="AT124"/>
  <c r="AT125" s="1"/>
  <c r="AS402"/>
  <c r="AS383"/>
  <c r="AS384"/>
  <c r="AS385"/>
  <c r="AR391"/>
  <c r="AR390"/>
  <c r="AR389"/>
  <c r="AR351"/>
  <c r="AR403"/>
  <c r="AU252"/>
  <c r="AV237"/>
  <c r="AW235"/>
  <c r="AT423"/>
  <c r="AT463"/>
  <c r="AT462"/>
  <c r="AS326"/>
  <c r="AS330"/>
  <c r="AU171"/>
  <c r="AT173"/>
  <c r="AT449" s="1"/>
  <c r="AU169"/>
  <c r="AT515"/>
  <c r="AS380"/>
  <c r="AR309"/>
  <c r="AU513"/>
  <c r="AU514"/>
  <c r="AR225"/>
  <c r="AV77"/>
  <c r="AS153"/>
  <c r="AT151"/>
  <c r="AS301"/>
  <c r="AS261"/>
  <c r="AV145"/>
  <c r="AR216"/>
  <c r="AS187" i="650"/>
  <c r="AS461" s="1"/>
  <c r="AT254" i="666"/>
  <c r="AR429"/>
  <c r="AR430"/>
  <c r="AR155"/>
  <c r="AR161" s="1"/>
  <c r="AR162" s="1"/>
  <c r="AR436" s="1"/>
  <c r="AT464"/>
  <c r="AS426"/>
  <c r="AU147"/>
  <c r="AU148" s="1"/>
  <c r="AT425"/>
  <c r="AV183"/>
  <c r="AU187"/>
  <c r="AU461" s="1"/>
  <c r="AT53"/>
  <c r="AT330" s="1"/>
  <c r="AU48"/>
  <c r="AR461" i="650"/>
  <c r="AR462"/>
  <c r="AR463"/>
  <c r="AR464"/>
  <c r="AS450" i="666"/>
  <c r="AS448"/>
  <c r="AQ465" i="650"/>
  <c r="AV186" i="666"/>
  <c r="AU372"/>
  <c r="BA224" i="650"/>
  <c r="AO222" i="4" s="1"/>
  <c r="AV67" i="666"/>
  <c r="AU68"/>
  <c r="BA112"/>
  <c r="AT377"/>
  <c r="AS158"/>
  <c r="AP182" i="4"/>
  <c r="AU25" i="666"/>
  <c r="BA66"/>
  <c r="AW226"/>
  <c r="AW100"/>
  <c r="BA253"/>
  <c r="AU29" i="650"/>
  <c r="AW56" i="666"/>
  <c r="AU18"/>
  <c r="AL455"/>
  <c r="AL192"/>
  <c r="AL457"/>
  <c r="AL194"/>
  <c r="AL281" s="1"/>
  <c r="Y52" i="5"/>
  <c r="Y57" s="1"/>
  <c r="X1130" i="3"/>
  <c r="X1217" s="1"/>
  <c r="AW152" i="666"/>
  <c r="AV82"/>
  <c r="AV83" s="1"/>
  <c r="AV359" s="1"/>
  <c r="BA107"/>
  <c r="AU29"/>
  <c r="AS304"/>
  <c r="BA231" i="650"/>
  <c r="AO229" i="4" s="1"/>
  <c r="AV87" i="666"/>
  <c r="AS306"/>
  <c r="Y16" i="5"/>
  <c r="AM159" i="647"/>
  <c r="AV113" i="666"/>
  <c r="AV101"/>
  <c r="AV57"/>
  <c r="AR259" i="4"/>
  <c r="AU58" i="666"/>
  <c r="AU335" s="1"/>
  <c r="AV245"/>
  <c r="AU27"/>
  <c r="BA253" i="650"/>
  <c r="AO251" i="4" s="1"/>
  <c r="AS37" i="666"/>
  <c r="AS313" s="1"/>
  <c r="AT35"/>
  <c r="AW224"/>
  <c r="AS307"/>
  <c r="AW81"/>
  <c r="M39" i="14"/>
  <c r="K39"/>
  <c r="L39" s="1"/>
  <c r="AW94" i="666"/>
  <c r="AT365"/>
  <c r="AU24"/>
  <c r="AN158" i="647"/>
  <c r="W1222" i="3"/>
  <c r="AT344" i="666"/>
  <c r="AT346" s="1"/>
  <c r="AU102"/>
  <c r="AU377" s="1"/>
  <c r="AV99"/>
  <c r="AM157" i="647"/>
  <c r="BA118" i="666"/>
  <c r="AL188" i="647"/>
  <c r="AU218" i="666"/>
  <c r="AN239" i="4"/>
  <c r="AT372" i="666"/>
  <c r="AT374" s="1"/>
  <c r="AU88"/>
  <c r="AU364" s="1"/>
  <c r="AV86"/>
  <c r="AS305"/>
  <c r="AP183" i="4"/>
  <c r="BA106" i="666"/>
  <c r="AL454"/>
  <c r="AL191"/>
  <c r="AL278" s="1"/>
  <c r="W59" i="6"/>
  <c r="Y60"/>
  <c r="X892" i="3"/>
  <c r="X1223" s="1"/>
  <c r="AQ439" i="666"/>
  <c r="AQ438"/>
  <c r="BA172"/>
  <c r="AV247"/>
  <c r="AU41"/>
  <c r="AV129"/>
  <c r="AS302"/>
  <c r="X639" i="3"/>
  <c r="AV259" i="666"/>
  <c r="AW217"/>
  <c r="AT378"/>
  <c r="AT31"/>
  <c r="AT303" s="1"/>
  <c r="AU23"/>
  <c r="G104" i="614"/>
  <c r="H105"/>
  <c r="H106" s="1"/>
  <c r="H107" s="1"/>
  <c r="AW72" i="666"/>
  <c r="BA170"/>
  <c r="AW260"/>
  <c r="AT42"/>
  <c r="AT318" s="1"/>
  <c r="AU40"/>
  <c r="AT36"/>
  <c r="AU373"/>
  <c r="AV95"/>
  <c r="AT364"/>
  <c r="AV62"/>
  <c r="AW123"/>
  <c r="AL456"/>
  <c r="AL193"/>
  <c r="Y22" i="5"/>
  <c r="AA20"/>
  <c r="AR313" i="666"/>
  <c r="AR315" s="1"/>
  <c r="AS166" i="650"/>
  <c r="F1237" i="3"/>
  <c r="AV130" i="666"/>
  <c r="AT20"/>
  <c r="AT296" s="1"/>
  <c r="AU17"/>
  <c r="AU83"/>
  <c r="AU26"/>
  <c r="AS319"/>
  <c r="AS320" s="1"/>
  <c r="AU28"/>
  <c r="AO158" i="647"/>
  <c r="AA16" i="5"/>
  <c r="AE115" i="3" l="1"/>
  <c r="AE596"/>
  <c r="AE1070"/>
  <c r="AE43"/>
  <c r="AE411"/>
  <c r="AE1019"/>
  <c r="AE622"/>
  <c r="AE440"/>
  <c r="AE1085"/>
  <c r="AE969"/>
  <c r="AE542"/>
  <c r="AE293"/>
  <c r="AE907"/>
  <c r="AE911" s="1"/>
  <c r="AE875"/>
  <c r="AE206"/>
  <c r="AE252"/>
  <c r="AE782"/>
  <c r="AE137"/>
  <c r="AE495"/>
  <c r="AE1173"/>
  <c r="AE1174" s="1"/>
  <c r="AB635"/>
  <c r="AE142"/>
  <c r="AE816"/>
  <c r="AE1035"/>
  <c r="AB1214"/>
  <c r="AE52"/>
  <c r="AE720"/>
  <c r="AE982"/>
  <c r="AE1156"/>
  <c r="AE329"/>
  <c r="AE18"/>
  <c r="AE97"/>
  <c r="AE155"/>
  <c r="AE38"/>
  <c r="AE117"/>
  <c r="AE212"/>
  <c r="AE61"/>
  <c r="AE266"/>
  <c r="AE420"/>
  <c r="AE522"/>
  <c r="AE602"/>
  <c r="AE700"/>
  <c r="AE788"/>
  <c r="AE391"/>
  <c r="AE471"/>
  <c r="AE576"/>
  <c r="AE674"/>
  <c r="AE762"/>
  <c r="AE870"/>
  <c r="AE970"/>
  <c r="AE1020"/>
  <c r="AE1073"/>
  <c r="AE1157"/>
  <c r="AE859"/>
  <c r="AE956"/>
  <c r="AE1005"/>
  <c r="AE1058"/>
  <c r="AE1136"/>
  <c r="AB833"/>
  <c r="AE205"/>
  <c r="AE55"/>
  <c r="AE126"/>
  <c r="AE16"/>
  <c r="AE70"/>
  <c r="AE164"/>
  <c r="AE284"/>
  <c r="AE197"/>
  <c r="AE380"/>
  <c r="AE460"/>
  <c r="AE562"/>
  <c r="AE660"/>
  <c r="AE740"/>
  <c r="AE850"/>
  <c r="AE431"/>
  <c r="AE536"/>
  <c r="AE616"/>
  <c r="AE714"/>
  <c r="AE810"/>
  <c r="AE925"/>
  <c r="AE994"/>
  <c r="AE1047"/>
  <c r="AE1110"/>
  <c r="AE1187"/>
  <c r="AE903"/>
  <c r="AE981"/>
  <c r="AE1034"/>
  <c r="AE1084"/>
  <c r="AE1170"/>
  <c r="AE330"/>
  <c r="AE371" s="1"/>
  <c r="AE79"/>
  <c r="AE144"/>
  <c r="AE27"/>
  <c r="AE92"/>
  <c r="AE189"/>
  <c r="AE315"/>
  <c r="AE221"/>
  <c r="AE400"/>
  <c r="AE480"/>
  <c r="AE582"/>
  <c r="AE680"/>
  <c r="AE768"/>
  <c r="AE882"/>
  <c r="AE451"/>
  <c r="AE556"/>
  <c r="AE654"/>
  <c r="AE656" s="1"/>
  <c r="AE734"/>
  <c r="AE838"/>
  <c r="AE957"/>
  <c r="AE1006"/>
  <c r="AE1061"/>
  <c r="AE1137"/>
  <c r="AE843"/>
  <c r="AE920"/>
  <c r="AE991"/>
  <c r="AE1046"/>
  <c r="AE1109"/>
  <c r="AE1186"/>
  <c r="AE1188" s="1"/>
  <c r="AB509"/>
  <c r="AE47"/>
  <c r="AE90"/>
  <c r="AE119"/>
  <c r="AE151"/>
  <c r="AE173"/>
  <c r="AE34"/>
  <c r="AE39" s="1"/>
  <c r="AE54"/>
  <c r="AE74"/>
  <c r="AE99"/>
  <c r="AE124"/>
  <c r="AE146"/>
  <c r="AE171"/>
  <c r="AE174" s="1"/>
  <c r="AE196"/>
  <c r="AE219"/>
  <c r="AE261"/>
  <c r="AE288"/>
  <c r="AE25"/>
  <c r="AE72"/>
  <c r="AE180"/>
  <c r="AE201"/>
  <c r="AE239"/>
  <c r="AE275"/>
  <c r="AE302"/>
  <c r="AE385"/>
  <c r="AE405"/>
  <c r="AE425"/>
  <c r="AE445"/>
  <c r="AE465"/>
  <c r="AE485"/>
  <c r="AE487" s="1"/>
  <c r="AE527"/>
  <c r="AE547"/>
  <c r="AE567"/>
  <c r="AE587"/>
  <c r="AE607"/>
  <c r="AE627"/>
  <c r="AE665"/>
  <c r="AE685"/>
  <c r="AE705"/>
  <c r="AE725"/>
  <c r="AE745"/>
  <c r="AE773"/>
  <c r="AE793"/>
  <c r="AE821"/>
  <c r="AE822" s="1"/>
  <c r="AE858"/>
  <c r="AE860" s="1"/>
  <c r="AE321"/>
  <c r="AE396"/>
  <c r="AE416"/>
  <c r="AE436"/>
  <c r="AE456"/>
  <c r="AE476"/>
  <c r="AE521"/>
  <c r="AE541"/>
  <c r="AE543" s="1"/>
  <c r="AE561"/>
  <c r="AE563" s="1"/>
  <c r="AE581"/>
  <c r="AE601"/>
  <c r="AE621"/>
  <c r="AE623" s="1"/>
  <c r="AE659"/>
  <c r="AE661" s="1"/>
  <c r="AE679"/>
  <c r="AE699"/>
  <c r="AE719"/>
  <c r="AE721" s="1"/>
  <c r="AE739"/>
  <c r="AE741" s="1"/>
  <c r="AE767"/>
  <c r="AE787"/>
  <c r="AE815"/>
  <c r="AE817" s="1"/>
  <c r="AE846"/>
  <c r="AE878"/>
  <c r="AE909"/>
  <c r="AE929"/>
  <c r="AE959"/>
  <c r="AE974"/>
  <c r="AE984"/>
  <c r="AE996"/>
  <c r="AE1010"/>
  <c r="AE1027"/>
  <c r="AE1039"/>
  <c r="AE1051"/>
  <c r="AE1063"/>
  <c r="AE1075"/>
  <c r="AE1098"/>
  <c r="AE1099" s="1"/>
  <c r="AE1112"/>
  <c r="AE1145"/>
  <c r="AE1159"/>
  <c r="AE1178"/>
  <c r="AE1192"/>
  <c r="AE847"/>
  <c r="AE863"/>
  <c r="AE879"/>
  <c r="AE908"/>
  <c r="AE927"/>
  <c r="AE958"/>
  <c r="AE973"/>
  <c r="AE983"/>
  <c r="AE995"/>
  <c r="AE1009"/>
  <c r="AE1021"/>
  <c r="AE1038"/>
  <c r="AE1050"/>
  <c r="AE1062"/>
  <c r="AE1074"/>
  <c r="AE1086"/>
  <c r="AE1111"/>
  <c r="AE1141"/>
  <c r="AE1142" s="1"/>
  <c r="AE1158"/>
  <c r="AE1177"/>
  <c r="AE1191"/>
  <c r="AB1095"/>
  <c r="AB1130" s="1"/>
  <c r="AB1124"/>
  <c r="AB1211" s="1"/>
  <c r="AB1241" s="1"/>
  <c r="AB805"/>
  <c r="AB232"/>
  <c r="AB1213"/>
  <c r="AB1243" s="1"/>
  <c r="AB636"/>
  <c r="AB639" s="1"/>
  <c r="AB1222" s="1"/>
  <c r="AB366"/>
  <c r="AE56"/>
  <c r="AE81"/>
  <c r="AE106"/>
  <c r="AE128"/>
  <c r="AE129" s="1"/>
  <c r="AE153"/>
  <c r="AE178"/>
  <c r="AE200"/>
  <c r="AE223"/>
  <c r="AE270"/>
  <c r="AE297"/>
  <c r="AE36"/>
  <c r="AE83"/>
  <c r="AE187"/>
  <c r="AE210"/>
  <c r="AE229" s="1"/>
  <c r="AE248"/>
  <c r="AE253" s="1"/>
  <c r="AE279"/>
  <c r="AE311"/>
  <c r="AE316" s="1"/>
  <c r="AE390"/>
  <c r="AE410"/>
  <c r="AE412" s="1"/>
  <c r="AE430"/>
  <c r="AE432" s="1"/>
  <c r="AE450"/>
  <c r="AE452" s="1"/>
  <c r="AE470"/>
  <c r="AE491"/>
  <c r="AE505" s="1"/>
  <c r="AE532"/>
  <c r="AE552"/>
  <c r="AE572"/>
  <c r="AE592"/>
  <c r="AE612"/>
  <c r="AE647"/>
  <c r="AE670"/>
  <c r="AE690"/>
  <c r="AE710"/>
  <c r="AE730"/>
  <c r="AE758"/>
  <c r="AE778"/>
  <c r="AE798"/>
  <c r="AE826"/>
  <c r="AE866"/>
  <c r="AE381"/>
  <c r="AE401"/>
  <c r="AE421"/>
  <c r="AE422" s="1"/>
  <c r="AE441"/>
  <c r="AE442" s="1"/>
  <c r="AE461"/>
  <c r="AE481"/>
  <c r="AE482" s="1"/>
  <c r="AE526"/>
  <c r="AE546"/>
  <c r="AE566"/>
  <c r="AE568" s="1"/>
  <c r="AE586"/>
  <c r="AE606"/>
  <c r="AE608" s="1"/>
  <c r="AE626"/>
  <c r="AE664"/>
  <c r="AE684"/>
  <c r="AE704"/>
  <c r="AE724"/>
  <c r="AE744"/>
  <c r="AE746" s="1"/>
  <c r="AE772"/>
  <c r="AE792"/>
  <c r="AE794" s="1"/>
  <c r="AE820"/>
  <c r="AE854"/>
  <c r="AE900"/>
  <c r="AE917"/>
  <c r="AE950"/>
  <c r="AE961"/>
  <c r="AE978"/>
  <c r="AE986"/>
  <c r="AE1000"/>
  <c r="AE1014"/>
  <c r="AE1029"/>
  <c r="AE1041"/>
  <c r="AE1055"/>
  <c r="AE1067"/>
  <c r="AE1079"/>
  <c r="AE1103"/>
  <c r="AE1117"/>
  <c r="AE1150"/>
  <c r="AE1164"/>
  <c r="AE1180"/>
  <c r="AE1194"/>
  <c r="AE851"/>
  <c r="AE867"/>
  <c r="AE883"/>
  <c r="AE910"/>
  <c r="AE931"/>
  <c r="AE960"/>
  <c r="AE975"/>
  <c r="AE985"/>
  <c r="AE999"/>
  <c r="AE1011"/>
  <c r="AE1028"/>
  <c r="AE1040"/>
  <c r="AE1052"/>
  <c r="AE1064"/>
  <c r="AE1078"/>
  <c r="AE1102"/>
  <c r="AE1116"/>
  <c r="AE1149"/>
  <c r="AE1163"/>
  <c r="AE1179"/>
  <c r="AE1193"/>
  <c r="AB203"/>
  <c r="AB363"/>
  <c r="AC1191"/>
  <c r="AC1177"/>
  <c r="AC1158"/>
  <c r="AC1141"/>
  <c r="AC1111"/>
  <c r="AC1086"/>
  <c r="AC1074"/>
  <c r="AC1062"/>
  <c r="AC1050"/>
  <c r="AC1038"/>
  <c r="AC1021"/>
  <c r="AC1009"/>
  <c r="AC995"/>
  <c r="AC983"/>
  <c r="AC973"/>
  <c r="AC958"/>
  <c r="AC927"/>
  <c r="AC908"/>
  <c r="AC879"/>
  <c r="AC863"/>
  <c r="AC847"/>
  <c r="AC1192"/>
  <c r="AC1178"/>
  <c r="AC1159"/>
  <c r="AC1145"/>
  <c r="AC1112"/>
  <c r="AC1098"/>
  <c r="AC1099" s="1"/>
  <c r="AC1075"/>
  <c r="AC1063"/>
  <c r="AC1051"/>
  <c r="AC1039"/>
  <c r="AC1027"/>
  <c r="AC1010"/>
  <c r="AC996"/>
  <c r="AC984"/>
  <c r="AC974"/>
  <c r="AC959"/>
  <c r="AC929"/>
  <c r="AC909"/>
  <c r="AC882"/>
  <c r="AC866"/>
  <c r="AC850"/>
  <c r="AC826"/>
  <c r="AC798"/>
  <c r="AC778"/>
  <c r="AC758"/>
  <c r="AC730"/>
  <c r="AC710"/>
  <c r="AC690"/>
  <c r="AC670"/>
  <c r="AC647"/>
  <c r="AC612"/>
  <c r="AC592"/>
  <c r="AC572"/>
  <c r="AC552"/>
  <c r="AC532"/>
  <c r="AC491"/>
  <c r="AC505" s="1"/>
  <c r="AC470"/>
  <c r="AC450"/>
  <c r="AC430"/>
  <c r="AC410"/>
  <c r="AC390"/>
  <c r="AC311"/>
  <c r="AC279"/>
  <c r="AC248"/>
  <c r="AC210"/>
  <c r="AC187"/>
  <c r="AC162"/>
  <c r="AC137"/>
  <c r="AC115"/>
  <c r="AC90"/>
  <c r="AC65"/>
  <c r="AC47"/>
  <c r="AC25"/>
  <c r="AC16"/>
  <c r="AC810"/>
  <c r="AC782"/>
  <c r="AC762"/>
  <c r="AC734"/>
  <c r="AC736" s="1"/>
  <c r="AC714"/>
  <c r="AC694"/>
  <c r="AC674"/>
  <c r="AC654"/>
  <c r="AC616"/>
  <c r="AC596"/>
  <c r="AC576"/>
  <c r="AC556"/>
  <c r="AC558" s="1"/>
  <c r="AC536"/>
  <c r="AC495"/>
  <c r="AC471"/>
  <c r="AC451"/>
  <c r="AC431"/>
  <c r="AC411"/>
  <c r="AC391"/>
  <c r="AC315"/>
  <c r="AC284"/>
  <c r="AC252"/>
  <c r="AC212"/>
  <c r="AC189"/>
  <c r="AC164"/>
  <c r="AC142"/>
  <c r="AC117"/>
  <c r="AC92"/>
  <c r="AC70"/>
  <c r="AC52"/>
  <c r="AC1186"/>
  <c r="AC1170"/>
  <c r="AC1156"/>
  <c r="AC1136"/>
  <c r="AC1109"/>
  <c r="AC1084"/>
  <c r="AC1070"/>
  <c r="AC1058"/>
  <c r="AC1046"/>
  <c r="AC1034"/>
  <c r="AC1019"/>
  <c r="AC1005"/>
  <c r="AC991"/>
  <c r="AC981"/>
  <c r="AC969"/>
  <c r="AC956"/>
  <c r="AC920"/>
  <c r="AC903"/>
  <c r="AC875"/>
  <c r="AC859"/>
  <c r="AC843"/>
  <c r="AC1187"/>
  <c r="AC1173"/>
  <c r="AC1174" s="1"/>
  <c r="AC1157"/>
  <c r="AC1137"/>
  <c r="AC1110"/>
  <c r="AC1085"/>
  <c r="AC1073"/>
  <c r="AC1061"/>
  <c r="AC1047"/>
  <c r="AC1035"/>
  <c r="AC1020"/>
  <c r="AC1006"/>
  <c r="AC994"/>
  <c r="AC982"/>
  <c r="AC970"/>
  <c r="AC957"/>
  <c r="AC925"/>
  <c r="AC907"/>
  <c r="AC878"/>
  <c r="AC862"/>
  <c r="AC846"/>
  <c r="AC848" s="1"/>
  <c r="AC821"/>
  <c r="AC793"/>
  <c r="AC773"/>
  <c r="AC745"/>
  <c r="AC725"/>
  <c r="AC705"/>
  <c r="AC685"/>
  <c r="AC665"/>
  <c r="AC627"/>
  <c r="AC607"/>
  <c r="AC587"/>
  <c r="AC567"/>
  <c r="AC547"/>
  <c r="AC527"/>
  <c r="AC485"/>
  <c r="AC487" s="1"/>
  <c r="AC465"/>
  <c r="AC445"/>
  <c r="AC425"/>
  <c r="AC405"/>
  <c r="AC385"/>
  <c r="AC302"/>
  <c r="AC275"/>
  <c r="AC239"/>
  <c r="AC201"/>
  <c r="AC180"/>
  <c r="AC155"/>
  <c r="AC133"/>
  <c r="AC108"/>
  <c r="AC83"/>
  <c r="AC61"/>
  <c r="AC43"/>
  <c r="AC18"/>
  <c r="AC825"/>
  <c r="AC797"/>
  <c r="AC777"/>
  <c r="AC757"/>
  <c r="AC729"/>
  <c r="AC709"/>
  <c r="AC689"/>
  <c r="AC669"/>
  <c r="AC646"/>
  <c r="AC611"/>
  <c r="AC1198"/>
  <c r="AC1199" s="1"/>
  <c r="AC1184"/>
  <c r="AC1168"/>
  <c r="AC1151"/>
  <c r="AC1118"/>
  <c r="AC1104"/>
  <c r="AC1080"/>
  <c r="AC1068"/>
  <c r="AC1056"/>
  <c r="AC1044"/>
  <c r="AC1032"/>
  <c r="AC1015"/>
  <c r="AC1001"/>
  <c r="AC989"/>
  <c r="AC979"/>
  <c r="AC962"/>
  <c r="AC951"/>
  <c r="AC918"/>
  <c r="AC901"/>
  <c r="AC871"/>
  <c r="AC855"/>
  <c r="AC839"/>
  <c r="AC1185"/>
  <c r="AC1169"/>
  <c r="AC1152"/>
  <c r="AC1119"/>
  <c r="AC1105"/>
  <c r="AC1081"/>
  <c r="AC1069"/>
  <c r="AC1057"/>
  <c r="AC1045"/>
  <c r="AC1033"/>
  <c r="AC1016"/>
  <c r="AC1004"/>
  <c r="AC990"/>
  <c r="AC980"/>
  <c r="AC968"/>
  <c r="AC953"/>
  <c r="AC919"/>
  <c r="AC902"/>
  <c r="AC874"/>
  <c r="AC858"/>
  <c r="AC860" s="1"/>
  <c r="AC842"/>
  <c r="AC816"/>
  <c r="AC788"/>
  <c r="AC768"/>
  <c r="AC740"/>
  <c r="AC720"/>
  <c r="AC700"/>
  <c r="AC680"/>
  <c r="AC660"/>
  <c r="AC622"/>
  <c r="AC602"/>
  <c r="AC582"/>
  <c r="AC562"/>
  <c r="AC542"/>
  <c r="AC522"/>
  <c r="AC480"/>
  <c r="AC482" s="1"/>
  <c r="AC460"/>
  <c r="AC440"/>
  <c r="AC420"/>
  <c r="AC400"/>
  <c r="AC380"/>
  <c r="AC293"/>
  <c r="AC266"/>
  <c r="AC221"/>
  <c r="AC197"/>
  <c r="AC173"/>
  <c r="AC151"/>
  <c r="AC126"/>
  <c r="AC101"/>
  <c r="AC79"/>
  <c r="AC55"/>
  <c r="AC36"/>
  <c r="AC34"/>
  <c r="AC820"/>
  <c r="AC792"/>
  <c r="AC794" s="1"/>
  <c r="AC772"/>
  <c r="AC744"/>
  <c r="AC724"/>
  <c r="AC704"/>
  <c r="AC706" s="1"/>
  <c r="AC684"/>
  <c r="AC686" s="1"/>
  <c r="AC664"/>
  <c r="AC626"/>
  <c r="AC1149"/>
  <c r="AC1064"/>
  <c r="AC1011"/>
  <c r="AC960"/>
  <c r="AC867"/>
  <c r="AC1164"/>
  <c r="AC1079"/>
  <c r="AC1029"/>
  <c r="AC978"/>
  <c r="AC900"/>
  <c r="AC811"/>
  <c r="AC715"/>
  <c r="AC617"/>
  <c r="AC537"/>
  <c r="AC435"/>
  <c r="AC286"/>
  <c r="AC169"/>
  <c r="AC72"/>
  <c r="AC815"/>
  <c r="AC719"/>
  <c r="AC721" s="1"/>
  <c r="AC621"/>
  <c r="AC623" s="1"/>
  <c r="AC586"/>
  <c r="AC561"/>
  <c r="AC563" s="1"/>
  <c r="AC531"/>
  <c r="AC481"/>
  <c r="AC456"/>
  <c r="AC426"/>
  <c r="AC401"/>
  <c r="AC321"/>
  <c r="AC277"/>
  <c r="AC223"/>
  <c r="AC196"/>
  <c r="AC160"/>
  <c r="AC128"/>
  <c r="AC99"/>
  <c r="AC63"/>
  <c r="AC38"/>
  <c r="AC207"/>
  <c r="AC331"/>
  <c r="AC1078"/>
  <c r="AC1180"/>
  <c r="AC1041"/>
  <c r="AC917"/>
  <c r="AC655"/>
  <c r="AC320"/>
  <c r="AC27"/>
  <c r="AC659"/>
  <c r="AC661" s="1"/>
  <c r="AC541"/>
  <c r="AC436"/>
  <c r="AC243"/>
  <c r="AC171"/>
  <c r="AC106"/>
  <c r="AC206"/>
  <c r="AC330"/>
  <c r="AC1193"/>
  <c r="AC1116"/>
  <c r="AC1052"/>
  <c r="AC999"/>
  <c r="AC931"/>
  <c r="AC851"/>
  <c r="AC1150"/>
  <c r="AC1067"/>
  <c r="AC1014"/>
  <c r="AC961"/>
  <c r="AC870"/>
  <c r="AC783"/>
  <c r="AC695"/>
  <c r="AC597"/>
  <c r="AC496"/>
  <c r="AC415"/>
  <c r="AC257"/>
  <c r="AC144"/>
  <c r="AC53"/>
  <c r="AC787"/>
  <c r="AC699"/>
  <c r="AC606"/>
  <c r="AC608" s="1"/>
  <c r="AC581"/>
  <c r="AC551"/>
  <c r="AC553" s="1"/>
  <c r="AC526"/>
  <c r="AC476"/>
  <c r="AC446"/>
  <c r="AC421"/>
  <c r="AC396"/>
  <c r="AC306"/>
  <c r="AC270"/>
  <c r="AC219"/>
  <c r="AC182"/>
  <c r="AC153"/>
  <c r="AC124"/>
  <c r="AC88"/>
  <c r="AC56"/>
  <c r="AC20"/>
  <c r="AC1028"/>
  <c r="AC883"/>
  <c r="AC986"/>
  <c r="AC838"/>
  <c r="AC557"/>
  <c r="AC191"/>
  <c r="AC739"/>
  <c r="AC741" s="1"/>
  <c r="AC566"/>
  <c r="AC461"/>
  <c r="AC406"/>
  <c r="AC288"/>
  <c r="AC200"/>
  <c r="AC74"/>
  <c r="AC1179"/>
  <c r="AC1102"/>
  <c r="AC1040"/>
  <c r="AC985"/>
  <c r="AC910"/>
  <c r="AC1194"/>
  <c r="AC1117"/>
  <c r="AC1055"/>
  <c r="AC1000"/>
  <c r="AC950"/>
  <c r="AC854"/>
  <c r="AC763"/>
  <c r="AC675"/>
  <c r="AC577"/>
  <c r="AC475"/>
  <c r="AC477" s="1"/>
  <c r="AC395"/>
  <c r="AC214"/>
  <c r="AC119"/>
  <c r="AC29"/>
  <c r="AC767"/>
  <c r="AC679"/>
  <c r="AC601"/>
  <c r="AC571"/>
  <c r="AC546"/>
  <c r="AC521"/>
  <c r="AC466"/>
  <c r="AC441"/>
  <c r="AC416"/>
  <c r="AC386"/>
  <c r="AC297"/>
  <c r="AC261"/>
  <c r="AC202"/>
  <c r="AC178"/>
  <c r="AC146"/>
  <c r="AC110"/>
  <c r="AC81"/>
  <c r="AC54"/>
  <c r="AC205"/>
  <c r="AC329"/>
  <c r="AC1163"/>
  <c r="AC975"/>
  <c r="AC1103"/>
  <c r="AC735"/>
  <c r="AC455"/>
  <c r="AC97"/>
  <c r="AC591"/>
  <c r="AC593" s="1"/>
  <c r="AC490"/>
  <c r="AC492" s="1"/>
  <c r="AC381"/>
  <c r="AC135"/>
  <c r="AC45"/>
  <c r="AB889"/>
  <c r="AE331"/>
  <c r="AE207"/>
  <c r="AE29"/>
  <c r="AE65"/>
  <c r="AE101"/>
  <c r="AE133"/>
  <c r="AE162"/>
  <c r="AE20"/>
  <c r="AE45"/>
  <c r="AE63"/>
  <c r="AE88"/>
  <c r="AE110"/>
  <c r="AE135"/>
  <c r="AE160"/>
  <c r="AE182"/>
  <c r="AE202"/>
  <c r="AE243"/>
  <c r="AE277"/>
  <c r="AE306"/>
  <c r="AE53"/>
  <c r="AE108"/>
  <c r="AE191"/>
  <c r="AE214"/>
  <c r="AE257"/>
  <c r="AE286"/>
  <c r="AE320"/>
  <c r="AE395"/>
  <c r="AE415"/>
  <c r="AE435"/>
  <c r="AE455"/>
  <c r="AE475"/>
  <c r="AE477" s="1"/>
  <c r="AE496"/>
  <c r="AE537"/>
  <c r="AE557"/>
  <c r="AE577"/>
  <c r="AE597"/>
  <c r="AE598" s="1"/>
  <c r="AE617"/>
  <c r="AE655"/>
  <c r="AE675"/>
  <c r="AE695"/>
  <c r="AE715"/>
  <c r="AE716" s="1"/>
  <c r="AE735"/>
  <c r="AE763"/>
  <c r="AE783"/>
  <c r="AE811"/>
  <c r="AE842"/>
  <c r="AE874"/>
  <c r="AE876" s="1"/>
  <c r="AE386"/>
  <c r="AE406"/>
  <c r="AE426"/>
  <c r="AE446"/>
  <c r="AE466"/>
  <c r="AE490"/>
  <c r="AE492" s="1"/>
  <c r="AE531"/>
  <c r="AE551"/>
  <c r="AE553" s="1"/>
  <c r="AE571"/>
  <c r="AE591"/>
  <c r="AE593" s="1"/>
  <c r="AE611"/>
  <c r="AE646"/>
  <c r="AE669"/>
  <c r="AE689"/>
  <c r="AE709"/>
  <c r="AE729"/>
  <c r="AE731" s="1"/>
  <c r="AE757"/>
  <c r="AE777"/>
  <c r="AE779" s="1"/>
  <c r="AE797"/>
  <c r="AE825"/>
  <c r="AE862"/>
  <c r="AE864" s="1"/>
  <c r="AE902"/>
  <c r="AE919"/>
  <c r="AE953"/>
  <c r="AE968"/>
  <c r="AE980"/>
  <c r="AE990"/>
  <c r="AE1004"/>
  <c r="AE1016"/>
  <c r="AE1033"/>
  <c r="AE1045"/>
  <c r="AE1057"/>
  <c r="AE1069"/>
  <c r="AE1081"/>
  <c r="AE1105"/>
  <c r="AE1119"/>
  <c r="AE1152"/>
  <c r="AE1169"/>
  <c r="AE1185"/>
  <c r="AE839"/>
  <c r="AE855"/>
  <c r="AE871"/>
  <c r="AE872" s="1"/>
  <c r="AE901"/>
  <c r="AE918"/>
  <c r="AE951"/>
  <c r="AE962"/>
  <c r="AE979"/>
  <c r="AE989"/>
  <c r="AE1001"/>
  <c r="AE1015"/>
  <c r="AE1032"/>
  <c r="AE1044"/>
  <c r="AE1056"/>
  <c r="AE1068"/>
  <c r="AE1080"/>
  <c r="AE1104"/>
  <c r="AE1118"/>
  <c r="AE1151"/>
  <c r="AE1168"/>
  <c r="AE1184"/>
  <c r="AB1212"/>
  <c r="AB1242" s="1"/>
  <c r="AB1208"/>
  <c r="AB327"/>
  <c r="AD1186"/>
  <c r="AD1170"/>
  <c r="AD1156"/>
  <c r="AD1136"/>
  <c r="AD1109"/>
  <c r="AD1084"/>
  <c r="AD1070"/>
  <c r="AD1058"/>
  <c r="AD1046"/>
  <c r="AD1034"/>
  <c r="AD1019"/>
  <c r="AD1005"/>
  <c r="AD991"/>
  <c r="AD981"/>
  <c r="AD969"/>
  <c r="AD956"/>
  <c r="AD920"/>
  <c r="AD903"/>
  <c r="AD875"/>
  <c r="AD859"/>
  <c r="AD1194"/>
  <c r="AD1180"/>
  <c r="AD1164"/>
  <c r="AD1150"/>
  <c r="AD1117"/>
  <c r="AD1103"/>
  <c r="AD1079"/>
  <c r="AD1067"/>
  <c r="AD1055"/>
  <c r="AD1041"/>
  <c r="AD1029"/>
  <c r="AD1014"/>
  <c r="AD1000"/>
  <c r="AD986"/>
  <c r="AD978"/>
  <c r="AD961"/>
  <c r="AD950"/>
  <c r="AD917"/>
  <c r="AD900"/>
  <c r="AD870"/>
  <c r="AD854"/>
  <c r="AD838"/>
  <c r="AD816"/>
  <c r="AD788"/>
  <c r="AD768"/>
  <c r="AD740"/>
  <c r="AD720"/>
  <c r="AD700"/>
  <c r="AD680"/>
  <c r="AD660"/>
  <c r="AD622"/>
  <c r="AD602"/>
  <c r="AD582"/>
  <c r="AD562"/>
  <c r="AD542"/>
  <c r="AD522"/>
  <c r="AD480"/>
  <c r="AD460"/>
  <c r="AD440"/>
  <c r="AD420"/>
  <c r="AD400"/>
  <c r="AD380"/>
  <c r="AD293"/>
  <c r="AD810"/>
  <c r="AD762"/>
  <c r="AD714"/>
  <c r="AD674"/>
  <c r="AD616"/>
  <c r="AD576"/>
  <c r="AD536"/>
  <c r="AD471"/>
  <c r="AD431"/>
  <c r="AD391"/>
  <c r="AD284"/>
  <c r="AD252"/>
  <c r="AD212"/>
  <c r="AD189"/>
  <c r="AD164"/>
  <c r="AD142"/>
  <c r="AD117"/>
  <c r="AD92"/>
  <c r="AD70"/>
  <c r="AD52"/>
  <c r="AD27"/>
  <c r="AD825"/>
  <c r="AD777"/>
  <c r="AD729"/>
  <c r="AD689"/>
  <c r="AD646"/>
  <c r="AD591"/>
  <c r="AD551"/>
  <c r="AD490"/>
  <c r="AD446"/>
  <c r="AD406"/>
  <c r="AD306"/>
  <c r="AD266"/>
  <c r="AD221"/>
  <c r="AD197"/>
  <c r="AD173"/>
  <c r="AD151"/>
  <c r="AD126"/>
  <c r="AD101"/>
  <c r="AD79"/>
  <c r="AD55"/>
  <c r="AD36"/>
  <c r="AD1198"/>
  <c r="AD1199" s="1"/>
  <c r="AD1184"/>
  <c r="AD1168"/>
  <c r="AD1151"/>
  <c r="AD1118"/>
  <c r="AD1104"/>
  <c r="AD1080"/>
  <c r="AD1068"/>
  <c r="AD1056"/>
  <c r="AD1044"/>
  <c r="AD1032"/>
  <c r="AD1015"/>
  <c r="AD1001"/>
  <c r="AD989"/>
  <c r="AD979"/>
  <c r="AD962"/>
  <c r="AD951"/>
  <c r="AD918"/>
  <c r="AD901"/>
  <c r="AD871"/>
  <c r="AD855"/>
  <c r="AD1192"/>
  <c r="AD1178"/>
  <c r="AD1159"/>
  <c r="AD1145"/>
  <c r="AD1112"/>
  <c r="AD1098"/>
  <c r="AD1099" s="1"/>
  <c r="AD1075"/>
  <c r="AD1063"/>
  <c r="AD1051"/>
  <c r="AD1039"/>
  <c r="AD1027"/>
  <c r="AD1010"/>
  <c r="AD996"/>
  <c r="AD984"/>
  <c r="AD974"/>
  <c r="AD959"/>
  <c r="AD929"/>
  <c r="AD909"/>
  <c r="AD882"/>
  <c r="AD866"/>
  <c r="AD850"/>
  <c r="AD843"/>
  <c r="AD811"/>
  <c r="AD783"/>
  <c r="AD763"/>
  <c r="AD735"/>
  <c r="AD715"/>
  <c r="AD695"/>
  <c r="AD675"/>
  <c r="AD655"/>
  <c r="AD617"/>
  <c r="AD597"/>
  <c r="AD577"/>
  <c r="AD557"/>
  <c r="AD537"/>
  <c r="AD496"/>
  <c r="AD475"/>
  <c r="AD455"/>
  <c r="AD435"/>
  <c r="AD415"/>
  <c r="AD395"/>
  <c r="AD320"/>
  <c r="AD286"/>
  <c r="AD792"/>
  <c r="AD744"/>
  <c r="AD704"/>
  <c r="AD664"/>
  <c r="AD606"/>
  <c r="AD566"/>
  <c r="AD526"/>
  <c r="AD461"/>
  <c r="AD421"/>
  <c r="AD381"/>
  <c r="AD277"/>
  <c r="AD243"/>
  <c r="AD202"/>
  <c r="AD182"/>
  <c r="AD160"/>
  <c r="AD135"/>
  <c r="AD110"/>
  <c r="AD88"/>
  <c r="AD63"/>
  <c r="AD45"/>
  <c r="AD20"/>
  <c r="AD815"/>
  <c r="AD767"/>
  <c r="AD719"/>
  <c r="AD679"/>
  <c r="AD621"/>
  <c r="AD623" s="1"/>
  <c r="AD581"/>
  <c r="AD541"/>
  <c r="AD476"/>
  <c r="AD436"/>
  <c r="AD396"/>
  <c r="AD288"/>
  <c r="AD257"/>
  <c r="AD214"/>
  <c r="AD191"/>
  <c r="AD169"/>
  <c r="AD144"/>
  <c r="AD119"/>
  <c r="AD97"/>
  <c r="AD72"/>
  <c r="AD53"/>
  <c r="AD29"/>
  <c r="AD1191"/>
  <c r="AD1177"/>
  <c r="AD1158"/>
  <c r="AD1141"/>
  <c r="AD1111"/>
  <c r="AD1086"/>
  <c r="AD1074"/>
  <c r="AD1062"/>
  <c r="AD1050"/>
  <c r="AD1038"/>
  <c r="AD1021"/>
  <c r="AD1009"/>
  <c r="AD995"/>
  <c r="AD983"/>
  <c r="AD973"/>
  <c r="AD958"/>
  <c r="AD927"/>
  <c r="AD908"/>
  <c r="AD879"/>
  <c r="AD863"/>
  <c r="AD847"/>
  <c r="AD1185"/>
  <c r="AD1169"/>
  <c r="AD1152"/>
  <c r="AD1119"/>
  <c r="AD1105"/>
  <c r="AD1081"/>
  <c r="AD1069"/>
  <c r="AD1057"/>
  <c r="AD1045"/>
  <c r="AD1033"/>
  <c r="AD1016"/>
  <c r="AD1004"/>
  <c r="AD990"/>
  <c r="AD980"/>
  <c r="AD968"/>
  <c r="AD953"/>
  <c r="AD919"/>
  <c r="AD902"/>
  <c r="AD874"/>
  <c r="AD876" s="1"/>
  <c r="AD858"/>
  <c r="AD860" s="1"/>
  <c r="AD842"/>
  <c r="AD821"/>
  <c r="AD793"/>
  <c r="AD773"/>
  <c r="AD745"/>
  <c r="AD725"/>
  <c r="AD705"/>
  <c r="AD685"/>
  <c r="AD665"/>
  <c r="AD627"/>
  <c r="AD607"/>
  <c r="AD587"/>
  <c r="AD567"/>
  <c r="AD547"/>
  <c r="AD527"/>
  <c r="AD485"/>
  <c r="AD487" s="1"/>
  <c r="AD465"/>
  <c r="AD445"/>
  <c r="AD425"/>
  <c r="AD405"/>
  <c r="AD385"/>
  <c r="AD302"/>
  <c r="AD820"/>
  <c r="AD772"/>
  <c r="AD774" s="1"/>
  <c r="AD724"/>
  <c r="AD684"/>
  <c r="AD626"/>
  <c r="AD586"/>
  <c r="AD588" s="1"/>
  <c r="AD546"/>
  <c r="AD481"/>
  <c r="AD441"/>
  <c r="AD401"/>
  <c r="AD297"/>
  <c r="AD261"/>
  <c r="AD219"/>
  <c r="AD196"/>
  <c r="AD171"/>
  <c r="AD146"/>
  <c r="AD124"/>
  <c r="AD99"/>
  <c r="AD74"/>
  <c r="AD54"/>
  <c r="AD34"/>
  <c r="AD18"/>
  <c r="AD787"/>
  <c r="AD739"/>
  <c r="AD699"/>
  <c r="AD659"/>
  <c r="AD601"/>
  <c r="AD561"/>
  <c r="AD563" s="1"/>
  <c r="AD521"/>
  <c r="AD456"/>
  <c r="AD416"/>
  <c r="AD321"/>
  <c r="AD275"/>
  <c r="AD239"/>
  <c r="AD201"/>
  <c r="AD180"/>
  <c r="AD155"/>
  <c r="AD133"/>
  <c r="AD108"/>
  <c r="AD83"/>
  <c r="AD61"/>
  <c r="AD43"/>
  <c r="AD206"/>
  <c r="AD329"/>
  <c r="AD1149"/>
  <c r="AD1064"/>
  <c r="AD1011"/>
  <c r="AD960"/>
  <c r="AD867"/>
  <c r="AD1157"/>
  <c r="AD1073"/>
  <c r="AD1020"/>
  <c r="AD970"/>
  <c r="AD878"/>
  <c r="AD798"/>
  <c r="AD710"/>
  <c r="AD612"/>
  <c r="AD532"/>
  <c r="AD430"/>
  <c r="AD432" s="1"/>
  <c r="AD839"/>
  <c r="AD654"/>
  <c r="AD451"/>
  <c r="AD223"/>
  <c r="AD128"/>
  <c r="AD38"/>
  <c r="AD709"/>
  <c r="AD531"/>
  <c r="AD279"/>
  <c r="AD162"/>
  <c r="AD65"/>
  <c r="AD205"/>
  <c r="AD330"/>
  <c r="AD1102"/>
  <c r="AD985"/>
  <c r="AD1187"/>
  <c r="AD1110"/>
  <c r="AD994"/>
  <c r="AD846"/>
  <c r="AD848" s="1"/>
  <c r="AD758"/>
  <c r="AD572"/>
  <c r="AD390"/>
  <c r="AD556"/>
  <c r="AD558" s="1"/>
  <c r="AD315"/>
  <c r="AD81"/>
  <c r="AD797"/>
  <c r="AD426"/>
  <c r="AD115"/>
  <c r="AD25"/>
  <c r="AD1193"/>
  <c r="AD1116"/>
  <c r="AD1052"/>
  <c r="AD999"/>
  <c r="AD931"/>
  <c r="AD851"/>
  <c r="AD1137"/>
  <c r="AD1061"/>
  <c r="AD1006"/>
  <c r="AD957"/>
  <c r="AD862"/>
  <c r="AD778"/>
  <c r="AD690"/>
  <c r="AD592"/>
  <c r="AD491"/>
  <c r="AD505" s="1"/>
  <c r="AD410"/>
  <c r="AD782"/>
  <c r="AD596"/>
  <c r="AD411"/>
  <c r="AD200"/>
  <c r="AD106"/>
  <c r="AD16"/>
  <c r="AD669"/>
  <c r="AD466"/>
  <c r="AD248"/>
  <c r="AD253" s="1"/>
  <c r="AD137"/>
  <c r="AD47"/>
  <c r="AD207"/>
  <c r="AD331"/>
  <c r="AD1179"/>
  <c r="AD1040"/>
  <c r="AD910"/>
  <c r="AD1047"/>
  <c r="AD925"/>
  <c r="AD670"/>
  <c r="AD470"/>
  <c r="AD472" s="1"/>
  <c r="AD734"/>
  <c r="AD178"/>
  <c r="AD611"/>
  <c r="AD210"/>
  <c r="AD1163"/>
  <c r="AD1165" s="1"/>
  <c r="AD1078"/>
  <c r="AD1028"/>
  <c r="AD975"/>
  <c r="AD883"/>
  <c r="AD1173"/>
  <c r="AD1174" s="1"/>
  <c r="AD1085"/>
  <c r="AD1035"/>
  <c r="AD982"/>
  <c r="AD907"/>
  <c r="AD826"/>
  <c r="AD730"/>
  <c r="AD647"/>
  <c r="AD552"/>
  <c r="AD450"/>
  <c r="AD452" s="1"/>
  <c r="AD311"/>
  <c r="AD694"/>
  <c r="AD495"/>
  <c r="AD270"/>
  <c r="AD153"/>
  <c r="AD56"/>
  <c r="AD757"/>
  <c r="AD571"/>
  <c r="AD386"/>
  <c r="AD187"/>
  <c r="AD90"/>
  <c r="AB913"/>
  <c r="AB752"/>
  <c r="AE192"/>
  <c r="AE298"/>
  <c r="AE382"/>
  <c r="AE764"/>
  <c r="AE573"/>
  <c r="AE649"/>
  <c r="AE1146"/>
  <c r="Z923"/>
  <c r="Z1226" s="1"/>
  <c r="Z1230" s="1"/>
  <c r="Z1232" s="1"/>
  <c r="Z1237" s="1"/>
  <c r="AA923"/>
  <c r="AA933" s="1"/>
  <c r="AA936" s="1"/>
  <c r="AA939" s="1"/>
  <c r="Y923"/>
  <c r="Y933" s="1"/>
  <c r="Y936" s="1"/>
  <c r="Y939" s="1"/>
  <c r="AH6"/>
  <c r="AH9" s="1"/>
  <c r="U53" i="1"/>
  <c r="F52"/>
  <c r="AM440" i="650"/>
  <c r="H108" i="614"/>
  <c r="G107"/>
  <c r="I107" i="521" s="1"/>
  <c r="AW30" i="647"/>
  <c r="AW31" s="1"/>
  <c r="AP37" i="650"/>
  <c r="AP313" s="1"/>
  <c r="AN180" i="666"/>
  <c r="AN176" s="1"/>
  <c r="AQ37" i="650"/>
  <c r="AQ314" s="1"/>
  <c r="AJ165" i="647"/>
  <c r="AJ176" s="1"/>
  <c r="Y180" i="650" s="1"/>
  <c r="Y179" s="1"/>
  <c r="W177"/>
  <c r="W179"/>
  <c r="W176"/>
  <c r="W178"/>
  <c r="AR35"/>
  <c r="AX29" i="647"/>
  <c r="AR36" i="650"/>
  <c r="AX30" i="647"/>
  <c r="X176" i="650"/>
  <c r="X178"/>
  <c r="X177"/>
  <c r="X179"/>
  <c r="W135" i="520"/>
  <c r="AN426" i="650"/>
  <c r="AM181" i="666"/>
  <c r="AV98" i="647"/>
  <c r="AN451" i="650"/>
  <c r="AM179" i="666"/>
  <c r="AM457" s="1"/>
  <c r="AM177"/>
  <c r="AM192" s="1"/>
  <c r="AO424" i="650"/>
  <c r="AO425"/>
  <c r="AM178" i="666"/>
  <c r="AM456" s="1"/>
  <c r="AV52" i="647"/>
  <c r="AN336" i="650"/>
  <c r="AV36" i="647"/>
  <c r="AN438" i="650"/>
  <c r="AO319"/>
  <c r="AO320" s="1"/>
  <c r="A75" i="522"/>
  <c r="A76" s="1"/>
  <c r="M74"/>
  <c r="Q73"/>
  <c r="R73"/>
  <c r="V73"/>
  <c r="AV82" i="647"/>
  <c r="AN437" i="650"/>
  <c r="AN436"/>
  <c r="AU86" i="647"/>
  <c r="AV144"/>
  <c r="AV77"/>
  <c r="AV72"/>
  <c r="AN431" i="650"/>
  <c r="AN366"/>
  <c r="AN403"/>
  <c r="AO355"/>
  <c r="AO356" s="1"/>
  <c r="AQ77"/>
  <c r="AW71" i="647"/>
  <c r="AQ40" i="650"/>
  <c r="AW34" i="647"/>
  <c r="AP42" i="650"/>
  <c r="AP318" s="1"/>
  <c r="AQ76"/>
  <c r="AP78"/>
  <c r="AP355" s="1"/>
  <c r="AW70" i="647"/>
  <c r="AQ41" i="650"/>
  <c r="AW35" i="647"/>
  <c r="AQ100" i="650"/>
  <c r="AW96" i="647"/>
  <c r="AO364" i="650"/>
  <c r="AO365"/>
  <c r="AQ86"/>
  <c r="AP88"/>
  <c r="AW80" i="647"/>
  <c r="AO419" i="650"/>
  <c r="AO420" s="1"/>
  <c r="AQ141"/>
  <c r="AW137" i="647"/>
  <c r="AO448" i="650"/>
  <c r="AO335"/>
  <c r="AO334"/>
  <c r="AO90"/>
  <c r="AQ72"/>
  <c r="AW66" i="647"/>
  <c r="AQ136" i="650"/>
  <c r="AW132" i="647"/>
  <c r="AN351" i="650"/>
  <c r="AQ146"/>
  <c r="AW142" i="647"/>
  <c r="AN374" i="650"/>
  <c r="AQ124"/>
  <c r="AW120" i="647"/>
  <c r="AV138"/>
  <c r="AO359" i="650"/>
  <c r="AO361" s="1"/>
  <c r="AO450"/>
  <c r="AO449"/>
  <c r="AN386"/>
  <c r="AQ101"/>
  <c r="AP102"/>
  <c r="AW97" i="647"/>
  <c r="AN380" i="650"/>
  <c r="AQ135"/>
  <c r="AW131" i="647"/>
  <c r="AV133"/>
  <c r="AO400" i="650"/>
  <c r="AO401"/>
  <c r="AO402"/>
  <c r="AQ122"/>
  <c r="AP125"/>
  <c r="AW118" i="647"/>
  <c r="AV67"/>
  <c r="AQ71" i="650"/>
  <c r="AP73"/>
  <c r="AW65" i="647"/>
  <c r="AV92"/>
  <c r="AQ94" i="650"/>
  <c r="AP96"/>
  <c r="AW90" i="647"/>
  <c r="AO430" i="650"/>
  <c r="AO429"/>
  <c r="AO155"/>
  <c r="AO161" s="1"/>
  <c r="AO162" s="1"/>
  <c r="AO383"/>
  <c r="AO385"/>
  <c r="AO384"/>
  <c r="AQ105"/>
  <c r="AP108"/>
  <c r="AW101" i="647"/>
  <c r="AO391" i="650"/>
  <c r="AO390"/>
  <c r="AO389"/>
  <c r="AN392"/>
  <c r="AQ145"/>
  <c r="AP148"/>
  <c r="AP424" s="1"/>
  <c r="AW141" i="647"/>
  <c r="AS169" i="650"/>
  <c r="AQ123"/>
  <c r="AW119" i="647"/>
  <c r="AQ170" i="650"/>
  <c r="AP173"/>
  <c r="AP447" s="1"/>
  <c r="AN415"/>
  <c r="AQ152"/>
  <c r="AW148" i="647"/>
  <c r="AQ56" i="650"/>
  <c r="AP58"/>
  <c r="AP159"/>
  <c r="AW50" i="647"/>
  <c r="AQ140" i="650"/>
  <c r="AW136" i="647"/>
  <c r="AP142" i="650"/>
  <c r="AP418" s="1"/>
  <c r="AQ106"/>
  <c r="AW102" i="647"/>
  <c r="AQ81" i="650"/>
  <c r="AP83"/>
  <c r="AP360" s="1"/>
  <c r="AW75" i="647"/>
  <c r="AQ87" i="650"/>
  <c r="AW81" i="647"/>
  <c r="AQ172" i="650"/>
  <c r="AR172" s="1"/>
  <c r="AQ171"/>
  <c r="AQ208"/>
  <c r="AP209"/>
  <c r="AP486" s="1"/>
  <c r="AP487" s="1"/>
  <c r="AQ112"/>
  <c r="AW108" i="647"/>
  <c r="AQ113" i="650"/>
  <c r="AW109" i="647"/>
  <c r="AO379" i="650"/>
  <c r="AO377"/>
  <c r="AO378"/>
  <c r="AQ147"/>
  <c r="AW143" i="647"/>
  <c r="AQ95" i="650"/>
  <c r="AW91" i="647"/>
  <c r="AQ107" i="650"/>
  <c r="AW103" i="647"/>
  <c r="AQ82" i="650"/>
  <c r="AW76" i="647"/>
  <c r="AO412" i="650"/>
  <c r="AO414"/>
  <c r="AO413"/>
  <c r="AQ134"/>
  <c r="AP137"/>
  <c r="AW130" i="647"/>
  <c r="AV121"/>
  <c r="AO350" i="650"/>
  <c r="AO349"/>
  <c r="AO373"/>
  <c r="AO372"/>
  <c r="AQ151"/>
  <c r="AW147" i="647"/>
  <c r="AP153" i="650"/>
  <c r="AV104" i="647"/>
  <c r="AV110"/>
  <c r="AQ111" i="650"/>
  <c r="AW107" i="647"/>
  <c r="AP114" i="650"/>
  <c r="AQ57"/>
  <c r="AW51" i="647"/>
  <c r="AP160" i="650"/>
  <c r="AL173" i="647"/>
  <c r="AL178" s="1"/>
  <c r="AL162"/>
  <c r="AK190"/>
  <c r="AJ191"/>
  <c r="AQ340" i="650"/>
  <c r="AQ341" s="1"/>
  <c r="AV232"/>
  <c r="AW230"/>
  <c r="AW232" s="1"/>
  <c r="AR63"/>
  <c r="AR339" s="1"/>
  <c r="AY56" i="647"/>
  <c r="AY57" s="1"/>
  <c r="AQ341" i="666"/>
  <c r="U1247" i="3"/>
  <c r="V69" i="5"/>
  <c r="V70" s="1"/>
  <c r="V73" s="1"/>
  <c r="AQ305" i="650"/>
  <c r="AS63" i="666"/>
  <c r="AS90" s="1"/>
  <c r="AT61"/>
  <c r="AT159" s="1"/>
  <c r="AR510" i="650"/>
  <c r="AR339" i="666"/>
  <c r="AR340"/>
  <c r="AN505" i="650"/>
  <c r="AN540" i="666"/>
  <c r="AN505"/>
  <c r="AN533" i="650"/>
  <c r="AN540"/>
  <c r="AS241" i="666"/>
  <c r="AS518" s="1"/>
  <c r="AS519" s="1"/>
  <c r="AT240"/>
  <c r="AS509" i="650"/>
  <c r="AS508"/>
  <c r="AS241"/>
  <c r="AS518" s="1"/>
  <c r="AS519" s="1"/>
  <c r="AL180" i="647"/>
  <c r="AN189"/>
  <c r="AO189" s="1"/>
  <c r="AO494" i="650"/>
  <c r="AO495"/>
  <c r="AO496"/>
  <c r="AO497"/>
  <c r="AO529" i="666"/>
  <c r="AO530"/>
  <c r="AO531"/>
  <c r="AO532"/>
  <c r="AO531" i="650"/>
  <c r="AO530"/>
  <c r="AO532"/>
  <c r="AP409"/>
  <c r="AP272"/>
  <c r="AP269"/>
  <c r="AP220"/>
  <c r="AP255" i="666"/>
  <c r="AQ251"/>
  <c r="AO529" i="650"/>
  <c r="AP255"/>
  <c r="AN498" i="666"/>
  <c r="AO539" i="650"/>
  <c r="AO537"/>
  <c r="AO538"/>
  <c r="AO494" i="666"/>
  <c r="AO495"/>
  <c r="AO496"/>
  <c r="AO536" i="650"/>
  <c r="AN533" i="666"/>
  <c r="AN498" i="650"/>
  <c r="AP272" i="666"/>
  <c r="AQ219"/>
  <c r="AP220"/>
  <c r="AO537"/>
  <c r="AO539"/>
  <c r="AO538"/>
  <c r="AP262" i="650"/>
  <c r="AO501"/>
  <c r="AO504"/>
  <c r="AO502"/>
  <c r="AO503"/>
  <c r="AO503" i="666"/>
  <c r="AO502"/>
  <c r="AO504"/>
  <c r="AP227" i="650"/>
  <c r="AP501" s="1"/>
  <c r="AQ223" i="666"/>
  <c r="AP269"/>
  <c r="AP227"/>
  <c r="AP501" s="1"/>
  <c r="AQ303" i="650"/>
  <c r="AO501" i="666"/>
  <c r="AQ258"/>
  <c r="AP262"/>
  <c r="AP536" s="1"/>
  <c r="AT490" i="650"/>
  <c r="AT491" s="1"/>
  <c r="AT306" i="666"/>
  <c r="AR524"/>
  <c r="AQ526" i="650"/>
  <c r="AT465" i="666"/>
  <c r="AS296" i="650"/>
  <c r="AS298" s="1"/>
  <c r="AP309"/>
  <c r="AQ302"/>
  <c r="AQ306"/>
  <c r="AQ304"/>
  <c r="BB11" i="647"/>
  <c r="AV17" i="650"/>
  <c r="BA12" i="647"/>
  <c r="BA14" s="1"/>
  <c r="AU18" i="650"/>
  <c r="AT20"/>
  <c r="AT295" s="1"/>
  <c r="BA60" i="647"/>
  <c r="AZ55"/>
  <c r="AS63" i="650"/>
  <c r="AS339" s="1"/>
  <c r="AY113" i="647"/>
  <c r="AR119" i="650"/>
  <c r="AY125" i="647"/>
  <c r="AY126"/>
  <c r="AX115"/>
  <c r="AZ56"/>
  <c r="AQ406" i="650"/>
  <c r="AQ407"/>
  <c r="AQ408"/>
  <c r="AX127" i="647"/>
  <c r="AS24" i="650"/>
  <c r="AS28"/>
  <c r="AS26"/>
  <c r="AQ307"/>
  <c r="AX25" i="647"/>
  <c r="AQ158" i="650"/>
  <c r="AS27"/>
  <c r="AY95" i="647"/>
  <c r="AS25" i="650"/>
  <c r="AQ396"/>
  <c r="AQ395"/>
  <c r="AZ61" i="647"/>
  <c r="AZ62" s="1"/>
  <c r="AS345" i="650"/>
  <c r="AS346" s="1"/>
  <c r="AY114" i="647"/>
  <c r="AR131" i="650"/>
  <c r="AR407" s="1"/>
  <c r="AY124" i="647"/>
  <c r="AP397" i="650"/>
  <c r="AS23"/>
  <c r="AR31"/>
  <c r="AR302" s="1"/>
  <c r="BA42" i="647"/>
  <c r="AZ46"/>
  <c r="AZ47" s="1"/>
  <c r="AS53" i="650"/>
  <c r="AS326" s="1"/>
  <c r="AM160" i="647"/>
  <c r="AT366" i="666"/>
  <c r="AS314"/>
  <c r="AS315" s="1"/>
  <c r="AN159" i="647"/>
  <c r="AR356" i="666"/>
  <c r="AQ526"/>
  <c r="AR409"/>
  <c r="AT246" i="650"/>
  <c r="AR525" i="666"/>
  <c r="AR523"/>
  <c r="AT131"/>
  <c r="AU128"/>
  <c r="AR525" i="650"/>
  <c r="AS355" i="666"/>
  <c r="AS354"/>
  <c r="AT246"/>
  <c r="AU244" i="650"/>
  <c r="AR523"/>
  <c r="AT247"/>
  <c r="AU76" i="666"/>
  <c r="AT78"/>
  <c r="AR524" i="650"/>
  <c r="AS248"/>
  <c r="AS522" s="1"/>
  <c r="AT245"/>
  <c r="AS248" i="666"/>
  <c r="AS524" s="1"/>
  <c r="AT244"/>
  <c r="AS408"/>
  <c r="AS406"/>
  <c r="AS407"/>
  <c r="AU490"/>
  <c r="AU491" s="1"/>
  <c r="AQ440"/>
  <c r="AT166"/>
  <c r="AT443" s="1"/>
  <c r="AT444" s="1"/>
  <c r="AU165"/>
  <c r="AU208"/>
  <c r="AT209"/>
  <c r="AT486" s="1"/>
  <c r="AT487" s="1"/>
  <c r="AU230"/>
  <c r="AT232"/>
  <c r="AT508" s="1"/>
  <c r="AR415"/>
  <c r="AV213"/>
  <c r="AW212"/>
  <c r="BA231"/>
  <c r="AS508"/>
  <c r="AS509"/>
  <c r="AU515"/>
  <c r="AT326"/>
  <c r="AT331" s="1"/>
  <c r="AT142"/>
  <c r="AT418" s="1"/>
  <c r="AU140"/>
  <c r="AU141"/>
  <c r="AT304"/>
  <c r="AS309"/>
  <c r="AS451"/>
  <c r="AS386"/>
  <c r="AS419"/>
  <c r="AS420" s="1"/>
  <c r="AT400"/>
  <c r="AT401"/>
  <c r="AR465" i="650"/>
  <c r="AV71" i="666"/>
  <c r="AU73"/>
  <c r="AT384"/>
  <c r="AT385"/>
  <c r="AU119"/>
  <c r="AV117"/>
  <c r="AU134"/>
  <c r="AT137"/>
  <c r="AT412" s="1"/>
  <c r="AT295"/>
  <c r="AT298" s="1"/>
  <c r="AU124"/>
  <c r="AT402"/>
  <c r="AS391"/>
  <c r="AS389"/>
  <c r="AS390"/>
  <c r="AS397"/>
  <c r="AT383"/>
  <c r="AS403"/>
  <c r="AR392"/>
  <c r="AS414"/>
  <c r="AS413"/>
  <c r="AT114"/>
  <c r="AU111"/>
  <c r="AT350"/>
  <c r="AT349"/>
  <c r="AV122"/>
  <c r="AS351"/>
  <c r="AV105"/>
  <c r="AU108"/>
  <c r="AT395"/>
  <c r="AT397" s="1"/>
  <c r="AU423"/>
  <c r="AU424"/>
  <c r="AU464"/>
  <c r="AU53"/>
  <c r="AU330" s="1"/>
  <c r="AV48"/>
  <c r="AR431"/>
  <c r="AT187" i="650"/>
  <c r="AW145" i="666"/>
  <c r="AT153"/>
  <c r="AU151"/>
  <c r="AS331"/>
  <c r="AT426"/>
  <c r="AW186"/>
  <c r="AU462"/>
  <c r="AU463"/>
  <c r="AS429"/>
  <c r="AS155"/>
  <c r="AS161" s="1"/>
  <c r="AS162" s="1"/>
  <c r="AS430"/>
  <c r="BA235"/>
  <c r="BA237" s="1"/>
  <c r="AW237"/>
  <c r="AV516" s="1"/>
  <c r="AV252"/>
  <c r="AW252" s="1"/>
  <c r="BA252" s="1"/>
  <c r="AV187"/>
  <c r="AV464" s="1"/>
  <c r="AW183"/>
  <c r="AV147"/>
  <c r="AV148" s="1"/>
  <c r="AU425"/>
  <c r="AU254"/>
  <c r="AS464" i="650"/>
  <c r="AS463"/>
  <c r="AS462"/>
  <c r="AS216" i="666"/>
  <c r="AT261"/>
  <c r="AW77"/>
  <c r="AU173"/>
  <c r="AU447" s="1"/>
  <c r="AV169"/>
  <c r="AV171"/>
  <c r="AV513"/>
  <c r="AV517"/>
  <c r="AV514"/>
  <c r="AS225"/>
  <c r="AT447"/>
  <c r="AT450"/>
  <c r="AT448"/>
  <c r="AV26"/>
  <c r="AW130"/>
  <c r="AU359"/>
  <c r="AU20"/>
  <c r="AU295" s="1"/>
  <c r="AV17"/>
  <c r="G69" i="5"/>
  <c r="AS443" i="650"/>
  <c r="AS444" s="1"/>
  <c r="AA22" i="5"/>
  <c r="AU36" i="666"/>
  <c r="AU160" s="1"/>
  <c r="BA72"/>
  <c r="AT301"/>
  <c r="AW259"/>
  <c r="X1222" i="3"/>
  <c r="AT319" i="666"/>
  <c r="AT320" s="1"/>
  <c r="AW247"/>
  <c r="AR439"/>
  <c r="G59" i="125"/>
  <c r="AU378" i="666"/>
  <c r="BA224"/>
  <c r="AV27"/>
  <c r="AU334"/>
  <c r="AU336" s="1"/>
  <c r="AW101"/>
  <c r="AW113"/>
  <c r="AW87"/>
  <c r="AP216" i="4"/>
  <c r="AT307" i="666"/>
  <c r="AU360"/>
  <c r="AT160"/>
  <c r="BA56"/>
  <c r="AV29" i="650"/>
  <c r="BA100" i="666"/>
  <c r="AU344"/>
  <c r="AR222" i="4"/>
  <c r="AU374" i="666"/>
  <c r="G105" i="614"/>
  <c r="J25" i="126" s="1"/>
  <c r="AT158" i="666"/>
  <c r="BA217"/>
  <c r="AM188" i="647"/>
  <c r="AV24" i="666"/>
  <c r="BA94"/>
  <c r="AV363"/>
  <c r="AR251" i="4"/>
  <c r="AT305" i="666"/>
  <c r="AS259" i="4"/>
  <c r="BB259"/>
  <c r="BC259" s="1"/>
  <c r="AU379" i="666"/>
  <c r="AU365"/>
  <c r="AU366" s="1"/>
  <c r="AR229" i="4"/>
  <c r="BA152" i="666"/>
  <c r="AR437"/>
  <c r="AM454"/>
  <c r="AM191"/>
  <c r="AM278" s="1"/>
  <c r="AW67"/>
  <c r="AV68"/>
  <c r="AV345" s="1"/>
  <c r="AT166" i="650"/>
  <c r="AT443" s="1"/>
  <c r="AT444" s="1"/>
  <c r="AW95" i="666"/>
  <c r="AW96" s="1"/>
  <c r="BA260"/>
  <c r="AW129"/>
  <c r="BA185" i="650"/>
  <c r="AO183" i="4" s="1"/>
  <c r="AV218" i="666"/>
  <c r="AV102"/>
  <c r="AV379" s="1"/>
  <c r="AW99"/>
  <c r="AT302"/>
  <c r="AP184" i="4"/>
  <c r="AV96" i="666"/>
  <c r="K40" i="14"/>
  <c r="L40" s="1"/>
  <c r="M40"/>
  <c r="AT37" i="666"/>
  <c r="AT313" s="1"/>
  <c r="AU35"/>
  <c r="AW57"/>
  <c r="AW58" s="1"/>
  <c r="AN146" i="4"/>
  <c r="AV58" i="666"/>
  <c r="AV335" s="1"/>
  <c r="AN157" i="647"/>
  <c r="BA184" i="650"/>
  <c r="AO182" i="4" s="1"/>
  <c r="AT380" i="666"/>
  <c r="AU345"/>
  <c r="BA123"/>
  <c r="AV28"/>
  <c r="AW62"/>
  <c r="AU42"/>
  <c r="AU318" s="1"/>
  <c r="AV40"/>
  <c r="AU31"/>
  <c r="AU301" s="1"/>
  <c r="AV23"/>
  <c r="AV41"/>
  <c r="Y61" i="6"/>
  <c r="W60"/>
  <c r="AL458" i="666"/>
  <c r="AV88"/>
  <c r="AV364" s="1"/>
  <c r="AW86"/>
  <c r="AR438"/>
  <c r="BA81"/>
  <c r="AW245"/>
  <c r="AV29"/>
  <c r="AV360"/>
  <c r="AV361" s="1"/>
  <c r="AW82"/>
  <c r="AW83" s="1"/>
  <c r="AV362" s="1"/>
  <c r="AV18"/>
  <c r="BA226"/>
  <c r="AV25"/>
  <c r="AE372" i="3" l="1"/>
  <c r="AC417"/>
  <c r="AC371"/>
  <c r="AC324"/>
  <c r="AC588"/>
  <c r="AE666"/>
  <c r="AE325"/>
  <c r="AE365" s="1"/>
  <c r="AE1203"/>
  <c r="AE397"/>
  <c r="AC370"/>
  <c r="AE1181"/>
  <c r="AE921"/>
  <c r="AE1225" s="1"/>
  <c r="AE706"/>
  <c r="AE528"/>
  <c r="AE840"/>
  <c r="AE583"/>
  <c r="AE147"/>
  <c r="AE852"/>
  <c r="AE691"/>
  <c r="AE603"/>
  <c r="AE165"/>
  <c r="AC774"/>
  <c r="AC402"/>
  <c r="AE402"/>
  <c r="AE533"/>
  <c r="AE231"/>
  <c r="AE884"/>
  <c r="AE812"/>
  <c r="AE833" s="1"/>
  <c r="AE271"/>
  <c r="AC872"/>
  <c r="AE726"/>
  <c r="AC573"/>
  <c r="AC691"/>
  <c r="AE769"/>
  <c r="AE856"/>
  <c r="AD706"/>
  <c r="AD156"/>
  <c r="AE736"/>
  <c r="AE324"/>
  <c r="AC603"/>
  <c r="AC323"/>
  <c r="AE831"/>
  <c r="AE156"/>
  <c r="AE244"/>
  <c r="AE538"/>
  <c r="AE789"/>
  <c r="AE289"/>
  <c r="AD864"/>
  <c r="AD533"/>
  <c r="AD603"/>
  <c r="AD844"/>
  <c r="AD543"/>
  <c r="AD437"/>
  <c r="AD578"/>
  <c r="AE830"/>
  <c r="AE578"/>
  <c r="AE307"/>
  <c r="AE93"/>
  <c r="AC543"/>
  <c r="AE472"/>
  <c r="AE1113"/>
  <c r="AE681"/>
  <c r="AE618"/>
  <c r="AE501"/>
  <c r="AE370"/>
  <c r="AE230"/>
  <c r="AE1138"/>
  <c r="AD817"/>
  <c r="AC93"/>
  <c r="AC671"/>
  <c r="AD528"/>
  <c r="AD691"/>
  <c r="AE138"/>
  <c r="AE1106"/>
  <c r="AE1195"/>
  <c r="AE30"/>
  <c r="AE48"/>
  <c r="AE676"/>
  <c r="AE1023"/>
  <c r="AD613"/>
  <c r="AD120"/>
  <c r="AD789"/>
  <c r="AD721"/>
  <c r="AD633"/>
  <c r="AD764"/>
  <c r="AC856"/>
  <c r="AE558"/>
  <c r="AE75"/>
  <c r="AE102"/>
  <c r="AE633"/>
  <c r="AC789"/>
  <c r="AD741"/>
  <c r="AD307"/>
  <c r="AE497"/>
  <c r="AC779"/>
  <c r="AE462"/>
  <c r="AE701"/>
  <c r="AE827"/>
  <c r="AD583"/>
  <c r="AD324"/>
  <c r="AE844"/>
  <c r="AC102"/>
  <c r="AC183"/>
  <c r="AC231"/>
  <c r="AC224"/>
  <c r="AC326"/>
  <c r="AC372"/>
  <c r="AC633"/>
  <c r="AC904"/>
  <c r="AC887"/>
  <c r="AC1188"/>
  <c r="AC467"/>
  <c r="AB368"/>
  <c r="AB512" s="1"/>
  <c r="AE1088"/>
  <c r="AE1094" s="1"/>
  <c r="AE1127" s="1"/>
  <c r="AE964"/>
  <c r="AE1091" s="1"/>
  <c r="AE904"/>
  <c r="AE913" s="1"/>
  <c r="AE686"/>
  <c r="AE799"/>
  <c r="AE326"/>
  <c r="AE886"/>
  <c r="AD372"/>
  <c r="AD412"/>
  <c r="AD30"/>
  <c r="AD887"/>
  <c r="AD686"/>
  <c r="AD447"/>
  <c r="AD1088"/>
  <c r="AD1094" s="1"/>
  <c r="AD1127" s="1"/>
  <c r="AD1023"/>
  <c r="AD681"/>
  <c r="AD608"/>
  <c r="AD794"/>
  <c r="AD417"/>
  <c r="AD868"/>
  <c r="AD593"/>
  <c r="AD75"/>
  <c r="AD289"/>
  <c r="AD716"/>
  <c r="AD462"/>
  <c r="AD921"/>
  <c r="AD1225" s="1"/>
  <c r="AE1120"/>
  <c r="AE1093"/>
  <c r="AE1126" s="1"/>
  <c r="AE1205"/>
  <c r="AE1092"/>
  <c r="AE1125" s="1"/>
  <c r="AE1212" s="1"/>
  <c r="AE1242" s="1"/>
  <c r="AE802"/>
  <c r="AE749"/>
  <c r="AE632"/>
  <c r="AE507"/>
  <c r="AE803"/>
  <c r="AE750"/>
  <c r="AE323"/>
  <c r="AE57"/>
  <c r="AE111"/>
  <c r="AE21"/>
  <c r="AE66"/>
  <c r="AC262"/>
  <c r="AC533"/>
  <c r="AC628"/>
  <c r="AC631" s="1"/>
  <c r="AC726"/>
  <c r="AC822"/>
  <c r="AC613"/>
  <c r="AC711"/>
  <c r="AC799"/>
  <c r="AC427"/>
  <c r="AE392"/>
  <c r="AD244"/>
  <c r="AD1195"/>
  <c r="AD769"/>
  <c r="AE457"/>
  <c r="AC1023"/>
  <c r="AE1202"/>
  <c r="AE1165"/>
  <c r="AE774"/>
  <c r="AE588"/>
  <c r="AE711"/>
  <c r="AE224"/>
  <c r="AE215"/>
  <c r="AD192"/>
  <c r="AE437"/>
  <c r="AC548"/>
  <c r="AC397"/>
  <c r="AC165"/>
  <c r="AC174"/>
  <c r="AC876"/>
  <c r="AC138"/>
  <c r="AC864"/>
  <c r="AE523"/>
  <c r="AE628"/>
  <c r="AE631" s="1"/>
  <c r="AE548"/>
  <c r="AE447"/>
  <c r="AE183"/>
  <c r="AE120"/>
  <c r="AD1146"/>
  <c r="AD1205"/>
  <c r="AD779"/>
  <c r="AD538"/>
  <c r="AD840"/>
  <c r="AD886"/>
  <c r="AE417"/>
  <c r="AE503"/>
  <c r="AE502"/>
  <c r="AC21"/>
  <c r="AC192"/>
  <c r="AC316"/>
  <c r="AC325"/>
  <c r="AC365" s="1"/>
  <c r="AE387"/>
  <c r="AB892"/>
  <c r="AB1223" s="1"/>
  <c r="AD229"/>
  <c r="AD215"/>
  <c r="AD1093"/>
  <c r="AD1126" s="1"/>
  <c r="AC802"/>
  <c r="AC759"/>
  <c r="AC656"/>
  <c r="AC749"/>
  <c r="AE634"/>
  <c r="U54" i="1"/>
  <c r="F53"/>
  <c r="E53"/>
  <c r="AF8" i="3" s="1"/>
  <c r="AF1" s="1"/>
  <c r="AE759"/>
  <c r="AE671"/>
  <c r="AE613"/>
  <c r="AE280"/>
  <c r="AE784"/>
  <c r="AE696"/>
  <c r="AD325"/>
  <c r="AD365" s="1"/>
  <c r="AD573"/>
  <c r="AE887"/>
  <c r="AC506"/>
  <c r="AC507"/>
  <c r="AC457"/>
  <c r="AC1165"/>
  <c r="AC769"/>
  <c r="AD262"/>
  <c r="AD501"/>
  <c r="AD382"/>
  <c r="AD503"/>
  <c r="AC387"/>
  <c r="AC502"/>
  <c r="AC452"/>
  <c r="AE262"/>
  <c r="AE1153"/>
  <c r="AE506"/>
  <c r="AE84"/>
  <c r="AE1204"/>
  <c r="AE1213" s="1"/>
  <c r="AE1243" s="1"/>
  <c r="AE1160"/>
  <c r="AD802"/>
  <c r="AD759"/>
  <c r="AD497"/>
  <c r="AD911"/>
  <c r="AD671"/>
  <c r="AD1204"/>
  <c r="AD803"/>
  <c r="AD370"/>
  <c r="AD371"/>
  <c r="AD548"/>
  <c r="AD726"/>
  <c r="AD502"/>
  <c r="AD387"/>
  <c r="AD467"/>
  <c r="AD1181"/>
  <c r="AD174"/>
  <c r="AD326"/>
  <c r="AD666"/>
  <c r="AD831"/>
  <c r="AD884"/>
  <c r="AD649"/>
  <c r="AD827"/>
  <c r="AD402"/>
  <c r="AD482"/>
  <c r="AD856"/>
  <c r="AD1092"/>
  <c r="AD1125" s="1"/>
  <c r="AD1113"/>
  <c r="AC568"/>
  <c r="AC840"/>
  <c r="AC886"/>
  <c r="AC129"/>
  <c r="AC583"/>
  <c r="AC1153"/>
  <c r="AC156"/>
  <c r="AC271"/>
  <c r="AC422"/>
  <c r="AC634"/>
  <c r="AC1093"/>
  <c r="AC1126" s="1"/>
  <c r="AC48"/>
  <c r="AC244"/>
  <c r="AC1204"/>
  <c r="AC1113"/>
  <c r="AC230"/>
  <c r="AC578"/>
  <c r="AC676"/>
  <c r="AC764"/>
  <c r="AC30"/>
  <c r="AC120"/>
  <c r="AC215"/>
  <c r="AC229"/>
  <c r="AC392"/>
  <c r="AC472"/>
  <c r="AC803"/>
  <c r="AC852"/>
  <c r="AC1181"/>
  <c r="AB1217"/>
  <c r="AE880"/>
  <c r="AE427"/>
  <c r="AD696"/>
  <c r="AD183"/>
  <c r="AD21"/>
  <c r="AD598"/>
  <c r="AD1120"/>
  <c r="AD711"/>
  <c r="AD880"/>
  <c r="AD48"/>
  <c r="AD138"/>
  <c r="AD661"/>
  <c r="AD407"/>
  <c r="AD102"/>
  <c r="AD165"/>
  <c r="AD457"/>
  <c r="AD750"/>
  <c r="AD271"/>
  <c r="AD492"/>
  <c r="AD230"/>
  <c r="AD618"/>
  <c r="AD830"/>
  <c r="AD812"/>
  <c r="AD422"/>
  <c r="AD634"/>
  <c r="AD872"/>
  <c r="AD964"/>
  <c r="AD1091" s="1"/>
  <c r="AD1138"/>
  <c r="AD1203"/>
  <c r="AC1092"/>
  <c r="AC1125" s="1"/>
  <c r="AC1106"/>
  <c r="AC1120"/>
  <c r="AC111"/>
  <c r="AC750"/>
  <c r="AC84"/>
  <c r="AC298"/>
  <c r="AC442"/>
  <c r="AC1088"/>
  <c r="AC1094" s="1"/>
  <c r="AC1127" s="1"/>
  <c r="AC66"/>
  <c r="AC280"/>
  <c r="AC880"/>
  <c r="AC964"/>
  <c r="AC1091" s="1"/>
  <c r="AC1203"/>
  <c r="AC1138"/>
  <c r="AC57"/>
  <c r="AC147"/>
  <c r="AC497"/>
  <c r="AC598"/>
  <c r="AC696"/>
  <c r="AC784"/>
  <c r="AC253"/>
  <c r="AC412"/>
  <c r="AC868"/>
  <c r="AC1146"/>
  <c r="AC1205"/>
  <c r="AC1195"/>
  <c r="AE868"/>
  <c r="AE848"/>
  <c r="AE407"/>
  <c r="AE363"/>
  <c r="AD316"/>
  <c r="AD323"/>
  <c r="AD736"/>
  <c r="AD111"/>
  <c r="AD784"/>
  <c r="AD799"/>
  <c r="AD392"/>
  <c r="AD1106"/>
  <c r="AD656"/>
  <c r="AD749"/>
  <c r="AD1153"/>
  <c r="AD66"/>
  <c r="AD280"/>
  <c r="AD632"/>
  <c r="AD523"/>
  <c r="AD701"/>
  <c r="AD39"/>
  <c r="AD129"/>
  <c r="AD224"/>
  <c r="AD628"/>
  <c r="AD631" s="1"/>
  <c r="AD822"/>
  <c r="AD427"/>
  <c r="AD1202"/>
  <c r="AD1142"/>
  <c r="AD231"/>
  <c r="AD366" s="1"/>
  <c r="AD93"/>
  <c r="AD506"/>
  <c r="AD507"/>
  <c r="AD568"/>
  <c r="AD746"/>
  <c r="AD397"/>
  <c r="AD477"/>
  <c r="AD852"/>
  <c r="AD1188"/>
  <c r="AD84"/>
  <c r="AD553"/>
  <c r="AD731"/>
  <c r="AD57"/>
  <c r="AD147"/>
  <c r="AD676"/>
  <c r="AD298"/>
  <c r="AD442"/>
  <c r="AD904"/>
  <c r="AD1160"/>
  <c r="AC632"/>
  <c r="AC523"/>
  <c r="AC681"/>
  <c r="AC407"/>
  <c r="AC528"/>
  <c r="AC701"/>
  <c r="AC921"/>
  <c r="AC1225" s="1"/>
  <c r="AC817"/>
  <c r="AC437"/>
  <c r="AC831"/>
  <c r="AC666"/>
  <c r="AC746"/>
  <c r="AC39"/>
  <c r="AC382"/>
  <c r="AC501"/>
  <c r="AC503"/>
  <c r="AC462"/>
  <c r="AC844"/>
  <c r="AC649"/>
  <c r="AC731"/>
  <c r="AC827"/>
  <c r="AC307"/>
  <c r="AC447"/>
  <c r="AC911"/>
  <c r="AC913" s="1"/>
  <c r="AC1160"/>
  <c r="AC75"/>
  <c r="AC289"/>
  <c r="AC538"/>
  <c r="AC618"/>
  <c r="AC716"/>
  <c r="AC812"/>
  <c r="AC830"/>
  <c r="AC432"/>
  <c r="AC884"/>
  <c r="AC1142"/>
  <c r="AC1202"/>
  <c r="AE467"/>
  <c r="Z933"/>
  <c r="Z936" s="1"/>
  <c r="Z939" s="1"/>
  <c r="AA1226"/>
  <c r="AA1230" s="1"/>
  <c r="AA1232" s="1"/>
  <c r="AA1237" s="1"/>
  <c r="AA1247" s="1"/>
  <c r="Z1244"/>
  <c r="Z1247"/>
  <c r="Y1226"/>
  <c r="Y1230" s="1"/>
  <c r="Y1232" s="1"/>
  <c r="Y1237" s="1"/>
  <c r="Y1244" s="1"/>
  <c r="AI6"/>
  <c r="AI9" s="1"/>
  <c r="AN181" i="666"/>
  <c r="H109" i="614"/>
  <c r="H110" s="1"/>
  <c r="G108"/>
  <c r="AN178" i="666"/>
  <c r="AN456" s="1"/>
  <c r="AN179"/>
  <c r="AN194" s="1"/>
  <c r="AN281" s="1"/>
  <c r="AN177"/>
  <c r="AN455" s="1"/>
  <c r="AR37" i="650"/>
  <c r="AR313" s="1"/>
  <c r="AQ313"/>
  <c r="AQ315" s="1"/>
  <c r="AP314"/>
  <c r="AP315" s="1"/>
  <c r="AO180" i="666"/>
  <c r="AO179" s="1"/>
  <c r="AX31" i="647"/>
  <c r="AK165"/>
  <c r="AK176" s="1"/>
  <c r="Z180" i="650" s="1"/>
  <c r="Z178" s="1"/>
  <c r="Y177"/>
  <c r="Y178"/>
  <c r="Y176"/>
  <c r="AS36"/>
  <c r="AY30" i="647"/>
  <c r="AS35" i="650"/>
  <c r="AY29" i="647"/>
  <c r="AO426" i="650"/>
  <c r="AN440"/>
  <c r="AM193" i="666"/>
  <c r="AM455"/>
  <c r="AM458" s="1"/>
  <c r="AM194"/>
  <c r="AM281" s="1"/>
  <c r="AW133" i="647"/>
  <c r="AO451" i="650"/>
  <c r="AW138" i="647"/>
  <c r="AP359" i="650"/>
  <c r="AP361" s="1"/>
  <c r="AW110" i="647"/>
  <c r="AW98"/>
  <c r="AP319" i="650"/>
  <c r="AP320" s="1"/>
  <c r="V74" i="522"/>
  <c r="R74"/>
  <c r="Q74"/>
  <c r="AP450" i="650"/>
  <c r="AP354"/>
  <c r="AP356" s="1"/>
  <c r="A77" i="522"/>
  <c r="M76"/>
  <c r="AP423" i="650"/>
  <c r="AV86" i="647"/>
  <c r="AW72"/>
  <c r="AP449" i="650"/>
  <c r="AP425"/>
  <c r="AO366"/>
  <c r="AR41"/>
  <c r="AX35" i="647"/>
  <c r="AR76" i="650"/>
  <c r="AX70" i="647"/>
  <c r="AQ78" i="650"/>
  <c r="AQ354" s="1"/>
  <c r="AW36" i="647"/>
  <c r="AR77" i="650"/>
  <c r="AX71" i="647"/>
  <c r="AO380" i="650"/>
  <c r="AR100"/>
  <c r="AX96" i="647"/>
  <c r="AR40" i="650"/>
  <c r="AX34" i="647"/>
  <c r="AQ42" i="650"/>
  <c r="AQ318" s="1"/>
  <c r="AO437"/>
  <c r="AO438"/>
  <c r="AO439"/>
  <c r="AO436"/>
  <c r="AR57"/>
  <c r="AX51" i="647"/>
  <c r="AQ160" i="650"/>
  <c r="AP390"/>
  <c r="AP389"/>
  <c r="AP391"/>
  <c r="AR111"/>
  <c r="AQ114"/>
  <c r="AX107" i="647"/>
  <c r="AO374" i="650"/>
  <c r="AO351"/>
  <c r="AP412"/>
  <c r="AP413"/>
  <c r="AP414"/>
  <c r="AO415"/>
  <c r="AR82"/>
  <c r="AX76" i="647"/>
  <c r="AR107" i="650"/>
  <c r="AX103" i="647"/>
  <c r="AR95" i="650"/>
  <c r="AX91" i="647"/>
  <c r="AR113" i="650"/>
  <c r="AX109" i="647"/>
  <c r="AR112" i="650"/>
  <c r="AX108" i="647"/>
  <c r="AR208" i="650"/>
  <c r="AQ209"/>
  <c r="AQ486" s="1"/>
  <c r="AQ487" s="1"/>
  <c r="AR171"/>
  <c r="AS172"/>
  <c r="AR87"/>
  <c r="AX81" i="647"/>
  <c r="AW77"/>
  <c r="AR81" i="650"/>
  <c r="AX75" i="647"/>
  <c r="AQ83" i="650"/>
  <c r="AQ360" s="1"/>
  <c r="AR106"/>
  <c r="AX102" i="647"/>
  <c r="AW52"/>
  <c r="AP335" i="650"/>
  <c r="AP90"/>
  <c r="AP334"/>
  <c r="AP448"/>
  <c r="AR123"/>
  <c r="AX119" i="647"/>
  <c r="AT169" i="650"/>
  <c r="AR145"/>
  <c r="AX141" i="647"/>
  <c r="AQ148" i="650"/>
  <c r="AQ423" s="1"/>
  <c r="AO392"/>
  <c r="AP385"/>
  <c r="AP383"/>
  <c r="AP384"/>
  <c r="AO386"/>
  <c r="AO431"/>
  <c r="AW92" i="647"/>
  <c r="AR94" i="650"/>
  <c r="AQ96"/>
  <c r="AX90" i="647"/>
  <c r="AW67"/>
  <c r="AR71" i="650"/>
  <c r="AX65" i="647"/>
  <c r="AQ73" i="650"/>
  <c r="AW121" i="647"/>
  <c r="AR122" i="650"/>
  <c r="AQ125"/>
  <c r="AX118" i="647"/>
  <c r="AR135" i="650"/>
  <c r="AX131" i="647"/>
  <c r="AR101" i="650"/>
  <c r="AX97" i="647"/>
  <c r="AQ102" i="650"/>
  <c r="AR136"/>
  <c r="AX132" i="647"/>
  <c r="AR72" i="650"/>
  <c r="AX66" i="647"/>
  <c r="AO336" i="650"/>
  <c r="AP364"/>
  <c r="AP365"/>
  <c r="AP430"/>
  <c r="AP429"/>
  <c r="AP155"/>
  <c r="AP161" s="1"/>
  <c r="AP162" s="1"/>
  <c r="AP439" s="1"/>
  <c r="AR151"/>
  <c r="AX147" i="647"/>
  <c r="AQ153" i="650"/>
  <c r="AR134"/>
  <c r="AQ137"/>
  <c r="AX130" i="647"/>
  <c r="AR147" i="650"/>
  <c r="AX143" i="647"/>
  <c r="AR140" i="650"/>
  <c r="AX136" i="647"/>
  <c r="AQ142" i="650"/>
  <c r="AQ419" s="1"/>
  <c r="AR56"/>
  <c r="AQ58"/>
  <c r="AQ159"/>
  <c r="AX50" i="647"/>
  <c r="AR152" i="650"/>
  <c r="AX148" i="647"/>
  <c r="AR170" i="650"/>
  <c r="AQ173"/>
  <c r="AQ448" s="1"/>
  <c r="AW104" i="647"/>
  <c r="AR105" i="650"/>
  <c r="AX101" i="647"/>
  <c r="AQ108" i="650"/>
  <c r="AP372"/>
  <c r="AP373"/>
  <c r="AP350"/>
  <c r="AP349"/>
  <c r="AP402"/>
  <c r="AP400"/>
  <c r="AO403"/>
  <c r="AP377"/>
  <c r="AP378"/>
  <c r="AP379"/>
  <c r="AR124"/>
  <c r="AX120" i="647"/>
  <c r="AW144"/>
  <c r="AR146" i="650"/>
  <c r="AX142" i="647"/>
  <c r="AQ424" i="650"/>
  <c r="AP419"/>
  <c r="AP420" s="1"/>
  <c r="AR141"/>
  <c r="AX137" i="647"/>
  <c r="AW82"/>
  <c r="AR86" i="650"/>
  <c r="AQ88"/>
  <c r="AX80" i="647"/>
  <c r="AP401" i="650"/>
  <c r="AR340"/>
  <c r="AR341" s="1"/>
  <c r="AM180" i="647"/>
  <c r="AM162"/>
  <c r="AK191"/>
  <c r="AL190"/>
  <c r="AN160"/>
  <c r="AN173" s="1"/>
  <c r="AN178" s="1"/>
  <c r="AR341" i="666"/>
  <c r="AT63"/>
  <c r="AT90" s="1"/>
  <c r="AU61"/>
  <c r="AU159" s="1"/>
  <c r="AS339"/>
  <c r="AS340"/>
  <c r="AS510" i="650"/>
  <c r="AZ57" i="647"/>
  <c r="AO505" i="666"/>
  <c r="AT508" i="650"/>
  <c r="AT509"/>
  <c r="AO540" i="666"/>
  <c r="AU240"/>
  <c r="AT241"/>
  <c r="AT518" s="1"/>
  <c r="AT519" s="1"/>
  <c r="AT241" i="650"/>
  <c r="AU380" i="666"/>
  <c r="AQ309" i="650"/>
  <c r="AM173" i="647"/>
  <c r="AS436" i="666"/>
  <c r="AS437"/>
  <c r="AP529" i="650"/>
  <c r="AP532"/>
  <c r="AP530"/>
  <c r="AP531"/>
  <c r="AP539" i="666"/>
  <c r="AP538"/>
  <c r="AP537"/>
  <c r="AR219"/>
  <c r="AQ272"/>
  <c r="AQ220"/>
  <c r="AQ497" s="1"/>
  <c r="AO498"/>
  <c r="AQ255" i="650"/>
  <c r="AQ529" s="1"/>
  <c r="AQ272"/>
  <c r="AO533" i="666"/>
  <c r="AY115" i="647"/>
  <c r="AR258" i="666"/>
  <c r="AQ262"/>
  <c r="AQ536" s="1"/>
  <c r="AP503" i="650"/>
  <c r="AP502"/>
  <c r="AP504"/>
  <c r="AO505"/>
  <c r="AO533"/>
  <c r="AR223" i="666"/>
  <c r="AQ269"/>
  <c r="AQ227"/>
  <c r="AP494"/>
  <c r="AP497"/>
  <c r="AP496"/>
  <c r="AP495"/>
  <c r="AQ255"/>
  <c r="AR251"/>
  <c r="AP495" i="650"/>
  <c r="AP494"/>
  <c r="AP496"/>
  <c r="AP497"/>
  <c r="AQ227"/>
  <c r="AP503" i="666"/>
  <c r="AP502"/>
  <c r="AP504"/>
  <c r="AO540" i="650"/>
  <c r="AO498"/>
  <c r="AP539"/>
  <c r="AP537"/>
  <c r="AP538"/>
  <c r="AP536"/>
  <c r="AQ262"/>
  <c r="AP532" i="666"/>
  <c r="AP531"/>
  <c r="AP529"/>
  <c r="AP530"/>
  <c r="AS340" i="650"/>
  <c r="AS341" s="1"/>
  <c r="AQ269"/>
  <c r="AQ220"/>
  <c r="AQ497" s="1"/>
  <c r="AS523"/>
  <c r="AR526" i="666"/>
  <c r="AR406" i="650"/>
  <c r="AU490"/>
  <c r="AU491" s="1"/>
  <c r="AY127" i="647"/>
  <c r="AT296" i="650"/>
  <c r="AT298" s="1"/>
  <c r="AQ397"/>
  <c r="AT419" i="666"/>
  <c r="AT420" s="1"/>
  <c r="AR301" i="650"/>
  <c r="AT23"/>
  <c r="AS31"/>
  <c r="AS301" s="1"/>
  <c r="AS131"/>
  <c r="AS406" s="1"/>
  <c r="AZ124" i="647"/>
  <c r="AZ114"/>
  <c r="AR303" i="650"/>
  <c r="AZ95" i="647"/>
  <c r="AR305" i="650"/>
  <c r="AR304"/>
  <c r="AR306"/>
  <c r="AR408"/>
  <c r="AR395"/>
  <c r="AR396"/>
  <c r="BA55" i="647"/>
  <c r="AT63" i="650"/>
  <c r="AT339" s="1"/>
  <c r="BB60" i="647"/>
  <c r="BB12"/>
  <c r="BB14" s="1"/>
  <c r="AU20" i="650"/>
  <c r="AU295" s="1"/>
  <c r="AV18"/>
  <c r="BC11" i="647"/>
  <c r="AW17" i="650"/>
  <c r="AR307"/>
  <c r="AR158"/>
  <c r="AY25" i="647"/>
  <c r="BA61"/>
  <c r="BA62" s="1"/>
  <c r="AT25" i="650"/>
  <c r="AT27"/>
  <c r="AT26"/>
  <c r="AT28"/>
  <c r="AT24"/>
  <c r="AR314"/>
  <c r="AQ409"/>
  <c r="BA56" i="647"/>
  <c r="AZ126"/>
  <c r="AZ125"/>
  <c r="AZ113"/>
  <c r="AS119" i="650"/>
  <c r="AT68"/>
  <c r="AT344" s="1"/>
  <c r="BA46" i="647"/>
  <c r="BA47" s="1"/>
  <c r="AU53" i="650"/>
  <c r="AU326" s="1"/>
  <c r="AT53"/>
  <c r="AT326" s="1"/>
  <c r="AS330"/>
  <c r="AS331" s="1"/>
  <c r="BB42" i="647"/>
  <c r="AU296" i="666"/>
  <c r="AU307"/>
  <c r="AU449"/>
  <c r="AT351"/>
  <c r="AT386"/>
  <c r="AS415"/>
  <c r="AR526" i="650"/>
  <c r="AS409" i="666"/>
  <c r="AT355"/>
  <c r="AT354"/>
  <c r="AU247" i="650"/>
  <c r="AU245"/>
  <c r="AV76" i="666"/>
  <c r="AU78"/>
  <c r="AU246"/>
  <c r="AT248"/>
  <c r="AT522" s="1"/>
  <c r="AU244"/>
  <c r="AT248" i="650"/>
  <c r="AT522" s="1"/>
  <c r="AU131" i="666"/>
  <c r="AV128"/>
  <c r="AS524" i="650"/>
  <c r="AS522" i="666"/>
  <c r="AS523"/>
  <c r="AS525"/>
  <c r="AS525" i="650"/>
  <c r="AV244"/>
  <c r="AS356" i="666"/>
  <c r="AT406"/>
  <c r="AT408"/>
  <c r="AT407"/>
  <c r="AU246" i="650"/>
  <c r="AV208" i="666"/>
  <c r="AU209"/>
  <c r="AU486" s="1"/>
  <c r="AU487" s="1"/>
  <c r="AW213"/>
  <c r="AV492" s="1"/>
  <c r="BA212"/>
  <c r="BA213" s="1"/>
  <c r="AT509"/>
  <c r="AT510" s="1"/>
  <c r="AU166"/>
  <c r="AU443" s="1"/>
  <c r="AU444" s="1"/>
  <c r="AV165"/>
  <c r="AV490"/>
  <c r="AV491" s="1"/>
  <c r="AV493"/>
  <c r="AU232"/>
  <c r="AV230"/>
  <c r="AS510"/>
  <c r="AV141"/>
  <c r="AV461"/>
  <c r="AR440"/>
  <c r="AU465"/>
  <c r="AU142"/>
  <c r="AU419" s="1"/>
  <c r="AV140"/>
  <c r="AU384"/>
  <c r="AU385"/>
  <c r="AW122"/>
  <c r="AT391"/>
  <c r="AT389"/>
  <c r="AT390"/>
  <c r="AV134"/>
  <c r="AU137"/>
  <c r="AT403"/>
  <c r="AV108"/>
  <c r="AW105"/>
  <c r="AV124"/>
  <c r="AS431"/>
  <c r="AS392"/>
  <c r="AW117"/>
  <c r="AV119"/>
  <c r="AV395" s="1"/>
  <c r="AU350"/>
  <c r="AU349"/>
  <c r="AS465" i="650"/>
  <c r="AU383" i="666"/>
  <c r="AU125"/>
  <c r="AU402" s="1"/>
  <c r="AU114"/>
  <c r="AV111"/>
  <c r="AT413"/>
  <c r="AT414"/>
  <c r="AU395"/>
  <c r="AU396"/>
  <c r="AW71"/>
  <c r="AV73"/>
  <c r="AV423"/>
  <c r="AV428"/>
  <c r="AV424"/>
  <c r="AT451"/>
  <c r="AU261"/>
  <c r="AT216"/>
  <c r="AV254"/>
  <c r="AW254" s="1"/>
  <c r="AW513"/>
  <c r="AL516"/>
  <c r="AP516"/>
  <c r="AT516"/>
  <c r="AW516"/>
  <c r="AX516" s="1"/>
  <c r="AM516"/>
  <c r="AQ516"/>
  <c r="AU516"/>
  <c r="AY237"/>
  <c r="AW238" s="1"/>
  <c r="AN516"/>
  <c r="AR516"/>
  <c r="AW514"/>
  <c r="AX514" s="1"/>
  <c r="AW517"/>
  <c r="AX517" s="1"/>
  <c r="AO516"/>
  <c r="AS516"/>
  <c r="AU187" i="650"/>
  <c r="AU326" i="666"/>
  <c r="AU331" s="1"/>
  <c r="AT225"/>
  <c r="AU450"/>
  <c r="AU448"/>
  <c r="BA183"/>
  <c r="AW187"/>
  <c r="AW461" s="1"/>
  <c r="BA186"/>
  <c r="AU153"/>
  <c r="AU429" s="1"/>
  <c r="AV151"/>
  <c r="AT461" i="650"/>
  <c r="AT463"/>
  <c r="AT462"/>
  <c r="AT464"/>
  <c r="AW171" i="666"/>
  <c r="BA77"/>
  <c r="AT430"/>
  <c r="AT155"/>
  <c r="AT161" s="1"/>
  <c r="AT162" s="1"/>
  <c r="AT438" s="1"/>
  <c r="AT429"/>
  <c r="AV515"/>
  <c r="AV173"/>
  <c r="AV449" s="1"/>
  <c r="AW169"/>
  <c r="AW147"/>
  <c r="AW148" s="1"/>
  <c r="AW423" s="1"/>
  <c r="AV425"/>
  <c r="AV463"/>
  <c r="AV462"/>
  <c r="AV467"/>
  <c r="BA145"/>
  <c r="AV53"/>
  <c r="AW48"/>
  <c r="AU426"/>
  <c r="AW338"/>
  <c r="AX338" s="1"/>
  <c r="AY58"/>
  <c r="AW337"/>
  <c r="AX337" s="1"/>
  <c r="AL337"/>
  <c r="AM337"/>
  <c r="AN337"/>
  <c r="AO337"/>
  <c r="AP337"/>
  <c r="AQ337"/>
  <c r="AR337"/>
  <c r="AS337"/>
  <c r="AT337"/>
  <c r="AU337"/>
  <c r="AW334"/>
  <c r="AW375"/>
  <c r="AX375" s="1"/>
  <c r="AW376"/>
  <c r="AX376" s="1"/>
  <c r="AY96"/>
  <c r="AW97" s="1"/>
  <c r="AL375"/>
  <c r="AM375"/>
  <c r="AN375"/>
  <c r="AP375"/>
  <c r="AO375"/>
  <c r="AQ375"/>
  <c r="AR375"/>
  <c r="AS375"/>
  <c r="AU375"/>
  <c r="AT375"/>
  <c r="AW372"/>
  <c r="AW25"/>
  <c r="AU303"/>
  <c r="AW18"/>
  <c r="AW360"/>
  <c r="AX360" s="1"/>
  <c r="BA82"/>
  <c r="BA83" s="1"/>
  <c r="AN454"/>
  <c r="AN191"/>
  <c r="AN278" s="1"/>
  <c r="AW359"/>
  <c r="AU319"/>
  <c r="AU320" s="1"/>
  <c r="AP158" i="647"/>
  <c r="AP189" s="1"/>
  <c r="BA62" i="666"/>
  <c r="AV338"/>
  <c r="AV337"/>
  <c r="AV334"/>
  <c r="AV336" s="1"/>
  <c r="M41" i="14"/>
  <c r="K41"/>
  <c r="L41" s="1"/>
  <c r="AV377" i="666"/>
  <c r="AW218"/>
  <c r="BA129"/>
  <c r="W28" i="661"/>
  <c r="AW174" i="650"/>
  <c r="AV348" i="666"/>
  <c r="AV344"/>
  <c r="AV346" s="1"/>
  <c r="AO159" i="647"/>
  <c r="BB222" i="4"/>
  <c r="BC222" s="1"/>
  <c r="AS222"/>
  <c r="BA218" i="650"/>
  <c r="AO216" i="4" s="1"/>
  <c r="M59" i="125"/>
  <c r="I59"/>
  <c r="I125" i="520" s="1"/>
  <c r="O59" i="125"/>
  <c r="L59"/>
  <c r="N59"/>
  <c r="K59"/>
  <c r="G125" i="520"/>
  <c r="J59" i="125"/>
  <c r="J125" i="520" s="1"/>
  <c r="H59" i="125"/>
  <c r="AT314" i="666"/>
  <c r="AT315" s="1"/>
  <c r="AU362"/>
  <c r="BA130"/>
  <c r="AW26"/>
  <c r="Y62" i="6"/>
  <c r="AU158" i="666"/>
  <c r="AW28"/>
  <c r="W28" i="634"/>
  <c r="AU166" i="650"/>
  <c r="AU443" s="1"/>
  <c r="AU444" s="1"/>
  <c r="BA67" i="666"/>
  <c r="BA68" s="1"/>
  <c r="AW68"/>
  <c r="AW345" s="1"/>
  <c r="AX345" s="1"/>
  <c r="AN18" i="4"/>
  <c r="BB229"/>
  <c r="BC229" s="1"/>
  <c r="AS229"/>
  <c r="AV259"/>
  <c r="F1194" i="3"/>
  <c r="AW24" i="666"/>
  <c r="AP250" i="4"/>
  <c r="B9" i="525"/>
  <c r="T42" i="124"/>
  <c r="N276" i="520"/>
  <c r="AU346" i="666"/>
  <c r="BA113"/>
  <c r="AW27"/>
  <c r="BA259"/>
  <c r="AU298"/>
  <c r="AU304"/>
  <c r="AW29"/>
  <c r="AW88"/>
  <c r="AW365" s="1"/>
  <c r="AX365" s="1"/>
  <c r="BA86"/>
  <c r="AV42"/>
  <c r="AV318" s="1"/>
  <c r="AW40"/>
  <c r="AU306"/>
  <c r="AR182" i="4"/>
  <c r="AW335" i="666"/>
  <c r="AX335" s="1"/>
  <c r="BA57"/>
  <c r="BA58" s="1"/>
  <c r="AU37"/>
  <c r="AU313" s="1"/>
  <c r="AV35"/>
  <c r="AV375"/>
  <c r="AV376"/>
  <c r="AV372"/>
  <c r="AW102"/>
  <c r="AW379" s="1"/>
  <c r="AX379" s="1"/>
  <c r="BA99"/>
  <c r="AW373"/>
  <c r="AX373" s="1"/>
  <c r="BA95"/>
  <c r="BA96" s="1"/>
  <c r="AN171" i="4"/>
  <c r="AS251"/>
  <c r="BB251"/>
  <c r="BC251" s="1"/>
  <c r="AU302" i="666"/>
  <c r="BA87"/>
  <c r="AU305"/>
  <c r="AM239" i="4"/>
  <c r="AT309" i="666"/>
  <c r="BA245"/>
  <c r="AY83"/>
  <c r="AW84" s="1"/>
  <c r="AW363"/>
  <c r="AX363" s="1"/>
  <c r="AW362"/>
  <c r="AX362" s="1"/>
  <c r="AL362"/>
  <c r="AM362"/>
  <c r="AN362"/>
  <c r="AO362"/>
  <c r="AP362"/>
  <c r="AQ362"/>
  <c r="AR362"/>
  <c r="AS362"/>
  <c r="AT362"/>
  <c r="AV368"/>
  <c r="AW41"/>
  <c r="AV31"/>
  <c r="AV306" s="1"/>
  <c r="AW23"/>
  <c r="BA186" i="650"/>
  <c r="AO184" i="4" s="1"/>
  <c r="AN230"/>
  <c r="AV382" i="666"/>
  <c r="AV378"/>
  <c r="AV373"/>
  <c r="AS439"/>
  <c r="AS438"/>
  <c r="AN188" i="647"/>
  <c r="AO157"/>
  <c r="AW29" i="650"/>
  <c r="AV365" i="666"/>
  <c r="AV366" s="1"/>
  <c r="BA101"/>
  <c r="BA247"/>
  <c r="AV36"/>
  <c r="AV160" s="1"/>
  <c r="AV20"/>
  <c r="AW17"/>
  <c r="AU361"/>
  <c r="AN207" i="4"/>
  <c r="AC636" i="3" l="1"/>
  <c r="AE1095"/>
  <c r="AE1130" s="1"/>
  <c r="AC232"/>
  <c r="AE1214"/>
  <c r="AE752"/>
  <c r="AE327"/>
  <c r="AC363"/>
  <c r="AE366"/>
  <c r="AE364"/>
  <c r="AE509"/>
  <c r="AC364"/>
  <c r="AE635"/>
  <c r="AE1208"/>
  <c r="AE1217" s="1"/>
  <c r="AD1213"/>
  <c r="AD1243" s="1"/>
  <c r="AD913"/>
  <c r="AE1124"/>
  <c r="AE1211" s="1"/>
  <c r="AE1241" s="1"/>
  <c r="AE232"/>
  <c r="AE368" s="1"/>
  <c r="AE512" s="1"/>
  <c r="AC366"/>
  <c r="AE203"/>
  <c r="AD1214"/>
  <c r="AD364"/>
  <c r="AD636"/>
  <c r="AD327"/>
  <c r="AE889"/>
  <c r="AE805"/>
  <c r="AE636"/>
  <c r="AC635"/>
  <c r="AD833"/>
  <c r="AD635"/>
  <c r="G109" i="614"/>
  <c r="AC833" i="3"/>
  <c r="AD1124"/>
  <c r="AD1211" s="1"/>
  <c r="AD1241" s="1"/>
  <c r="AD1095"/>
  <c r="AD1130" s="1"/>
  <c r="AC327"/>
  <c r="AF1186"/>
  <c r="AF1170"/>
  <c r="AF1156"/>
  <c r="AF1136"/>
  <c r="AF1109"/>
  <c r="AF1084"/>
  <c r="AF1070"/>
  <c r="AF1058"/>
  <c r="AF1046"/>
  <c r="AF1034"/>
  <c r="AF1019"/>
  <c r="AF1005"/>
  <c r="AF991"/>
  <c r="AF981"/>
  <c r="AF969"/>
  <c r="AF956"/>
  <c r="AF920"/>
  <c r="AF903"/>
  <c r="AF875"/>
  <c r="AF859"/>
  <c r="AF843"/>
  <c r="AF1187"/>
  <c r="AF1173"/>
  <c r="AF1174" s="1"/>
  <c r="AF1157"/>
  <c r="AF1137"/>
  <c r="AF1110"/>
  <c r="AF1085"/>
  <c r="AF1073"/>
  <c r="AF1061"/>
  <c r="AF1047"/>
  <c r="AF1035"/>
  <c r="AF1020"/>
  <c r="AF1006"/>
  <c r="AF994"/>
  <c r="AF982"/>
  <c r="AF970"/>
  <c r="AF957"/>
  <c r="AF925"/>
  <c r="AF907"/>
  <c r="AF878"/>
  <c r="AF862"/>
  <c r="AF838"/>
  <c r="AF810"/>
  <c r="AF782"/>
  <c r="AF762"/>
  <c r="AF734"/>
  <c r="AF714"/>
  <c r="AF694"/>
  <c r="AF674"/>
  <c r="AF654"/>
  <c r="AF616"/>
  <c r="AF596"/>
  <c r="AF576"/>
  <c r="AF556"/>
  <c r="AF536"/>
  <c r="AF495"/>
  <c r="AF471"/>
  <c r="AF451"/>
  <c r="AF431"/>
  <c r="AF411"/>
  <c r="AF391"/>
  <c r="AF315"/>
  <c r="AF284"/>
  <c r="AF252"/>
  <c r="AF842"/>
  <c r="AF811"/>
  <c r="AF783"/>
  <c r="AF763"/>
  <c r="AF735"/>
  <c r="AF715"/>
  <c r="AF695"/>
  <c r="AF675"/>
  <c r="AF655"/>
  <c r="AF617"/>
  <c r="AF597"/>
  <c r="AF577"/>
  <c r="AF557"/>
  <c r="AF537"/>
  <c r="AF496"/>
  <c r="AF475"/>
  <c r="AF455"/>
  <c r="AF435"/>
  <c r="AF415"/>
  <c r="AF395"/>
  <c r="AF320"/>
  <c r="AF286"/>
  <c r="AF219"/>
  <c r="AF196"/>
  <c r="AF171"/>
  <c r="AF146"/>
  <c r="AF124"/>
  <c r="AF99"/>
  <c r="AF74"/>
  <c r="AF54"/>
  <c r="AF34"/>
  <c r="AF279"/>
  <c r="AF214"/>
  <c r="AF191"/>
  <c r="AF169"/>
  <c r="AF144"/>
  <c r="AF119"/>
  <c r="AF97"/>
  <c r="AF72"/>
  <c r="AF53"/>
  <c r="AF29"/>
  <c r="AF207"/>
  <c r="AF330"/>
  <c r="AF1198"/>
  <c r="AF1199" s="1"/>
  <c r="AF1184"/>
  <c r="AF1168"/>
  <c r="AF1151"/>
  <c r="AF1118"/>
  <c r="AF1104"/>
  <c r="AF1080"/>
  <c r="AF1068"/>
  <c r="AF1056"/>
  <c r="AF1044"/>
  <c r="AF1032"/>
  <c r="AF1015"/>
  <c r="AF1001"/>
  <c r="AF989"/>
  <c r="AF979"/>
  <c r="AF962"/>
  <c r="AF951"/>
  <c r="AF918"/>
  <c r="AF901"/>
  <c r="AF871"/>
  <c r="AF855"/>
  <c r="AF839"/>
  <c r="AF1185"/>
  <c r="AF1169"/>
  <c r="AF1152"/>
  <c r="AF1119"/>
  <c r="AF1105"/>
  <c r="AF1081"/>
  <c r="AF1069"/>
  <c r="AF1057"/>
  <c r="AF1045"/>
  <c r="AF1033"/>
  <c r="AF1016"/>
  <c r="AF1004"/>
  <c r="AF990"/>
  <c r="AF980"/>
  <c r="AF968"/>
  <c r="AF953"/>
  <c r="AF919"/>
  <c r="AF902"/>
  <c r="AF874"/>
  <c r="AF858"/>
  <c r="AF825"/>
  <c r="AF797"/>
  <c r="AF777"/>
  <c r="AF757"/>
  <c r="AF729"/>
  <c r="AF709"/>
  <c r="AF689"/>
  <c r="AF669"/>
  <c r="AF646"/>
  <c r="AF611"/>
  <c r="AF591"/>
  <c r="AF571"/>
  <c r="AF551"/>
  <c r="AF531"/>
  <c r="AF490"/>
  <c r="AF466"/>
  <c r="AF446"/>
  <c r="AF426"/>
  <c r="AF406"/>
  <c r="AF386"/>
  <c r="AF306"/>
  <c r="AF277"/>
  <c r="AF324" s="1"/>
  <c r="AF243"/>
  <c r="AF826"/>
  <c r="AF798"/>
  <c r="AF778"/>
  <c r="AF758"/>
  <c r="AF730"/>
  <c r="AF710"/>
  <c r="AF690"/>
  <c r="AF670"/>
  <c r="AF647"/>
  <c r="AF612"/>
  <c r="AF592"/>
  <c r="AF572"/>
  <c r="AF552"/>
  <c r="AF532"/>
  <c r="AF491"/>
  <c r="AF505" s="1"/>
  <c r="AF470"/>
  <c r="AF450"/>
  <c r="AF430"/>
  <c r="AF410"/>
  <c r="AF390"/>
  <c r="AF311"/>
  <c r="AF275"/>
  <c r="AF212"/>
  <c r="AF189"/>
  <c r="AF164"/>
  <c r="AF142"/>
  <c r="AF117"/>
  <c r="AF92"/>
  <c r="AF70"/>
  <c r="AF52"/>
  <c r="AF27"/>
  <c r="AF266"/>
  <c r="AF210"/>
  <c r="AF187"/>
  <c r="AF162"/>
  <c r="AF137"/>
  <c r="AF115"/>
  <c r="AF90"/>
  <c r="AF65"/>
  <c r="AF47"/>
  <c r="AF25"/>
  <c r="AF1193"/>
  <c r="AF1179"/>
  <c r="AF1163"/>
  <c r="AF1149"/>
  <c r="AF1116"/>
  <c r="AF1102"/>
  <c r="AF1078"/>
  <c r="AF1064"/>
  <c r="AF1052"/>
  <c r="AF1040"/>
  <c r="AF1028"/>
  <c r="AF1011"/>
  <c r="AF999"/>
  <c r="AF985"/>
  <c r="AF975"/>
  <c r="AF960"/>
  <c r="AF931"/>
  <c r="AF910"/>
  <c r="AF883"/>
  <c r="AF867"/>
  <c r="AF851"/>
  <c r="AF1194"/>
  <c r="AF1180"/>
  <c r="AF1164"/>
  <c r="AF1150"/>
  <c r="AF1117"/>
  <c r="AF1103"/>
  <c r="AF1079"/>
  <c r="AF1067"/>
  <c r="AF1055"/>
  <c r="AF1041"/>
  <c r="AF1029"/>
  <c r="AF1014"/>
  <c r="AF1000"/>
  <c r="AF986"/>
  <c r="AF978"/>
  <c r="AF961"/>
  <c r="AF950"/>
  <c r="AF917"/>
  <c r="AF900"/>
  <c r="AF870"/>
  <c r="AF854"/>
  <c r="AF820"/>
  <c r="AF792"/>
  <c r="AF772"/>
  <c r="AF744"/>
  <c r="AF724"/>
  <c r="AF704"/>
  <c r="AF684"/>
  <c r="AF664"/>
  <c r="AF626"/>
  <c r="AF606"/>
  <c r="AF586"/>
  <c r="AF566"/>
  <c r="AF546"/>
  <c r="AF526"/>
  <c r="AF481"/>
  <c r="AF461"/>
  <c r="AF441"/>
  <c r="AF421"/>
  <c r="AF401"/>
  <c r="AF381"/>
  <c r="AF297"/>
  <c r="AF270"/>
  <c r="AF223"/>
  <c r="AF821"/>
  <c r="AF793"/>
  <c r="AF773"/>
  <c r="AF745"/>
  <c r="AF725"/>
  <c r="AF705"/>
  <c r="AF685"/>
  <c r="AF665"/>
  <c r="AF627"/>
  <c r="AF607"/>
  <c r="AF587"/>
  <c r="AF567"/>
  <c r="AF547"/>
  <c r="AF527"/>
  <c r="AF485"/>
  <c r="AF487" s="1"/>
  <c r="AF465"/>
  <c r="AF445"/>
  <c r="AF425"/>
  <c r="AF405"/>
  <c r="AF385"/>
  <c r="AF302"/>
  <c r="AF257"/>
  <c r="AF202"/>
  <c r="AF182"/>
  <c r="AF160"/>
  <c r="AF135"/>
  <c r="AF110"/>
  <c r="AF88"/>
  <c r="AF63"/>
  <c r="AF45"/>
  <c r="AF20"/>
  <c r="AF248"/>
  <c r="AF201"/>
  <c r="AF180"/>
  <c r="AF155"/>
  <c r="AF133"/>
  <c r="AF108"/>
  <c r="AF83"/>
  <c r="AF61"/>
  <c r="AF43"/>
  <c r="AF18"/>
  <c r="AF1177"/>
  <c r="AF1086"/>
  <c r="AF1038"/>
  <c r="AF983"/>
  <c r="AF908"/>
  <c r="AF1192"/>
  <c r="AF1112"/>
  <c r="AF1051"/>
  <c r="AF996"/>
  <c r="AF929"/>
  <c r="AF846"/>
  <c r="AF739"/>
  <c r="AF659"/>
  <c r="AF561"/>
  <c r="AF456"/>
  <c r="AF321"/>
  <c r="AF816"/>
  <c r="AF720"/>
  <c r="AF622"/>
  <c r="AF542"/>
  <c r="AF440"/>
  <c r="AF293"/>
  <c r="AF153"/>
  <c r="AF56"/>
  <c r="AF197"/>
  <c r="AF101"/>
  <c r="AF958"/>
  <c r="AF1159"/>
  <c r="AF974"/>
  <c r="AF699"/>
  <c r="AF416"/>
  <c r="AF680"/>
  <c r="AF400"/>
  <c r="AF16"/>
  <c r="AF329"/>
  <c r="AF1158"/>
  <c r="AF1074"/>
  <c r="AF1021"/>
  <c r="AF973"/>
  <c r="AF879"/>
  <c r="AF1178"/>
  <c r="AF1098"/>
  <c r="AF1099" s="1"/>
  <c r="AF1039"/>
  <c r="AF984"/>
  <c r="AF909"/>
  <c r="AF815"/>
  <c r="AF719"/>
  <c r="AF621"/>
  <c r="AF623" s="1"/>
  <c r="AF541"/>
  <c r="AF436"/>
  <c r="AF288"/>
  <c r="AF788"/>
  <c r="AF700"/>
  <c r="AF602"/>
  <c r="AF522"/>
  <c r="AF420"/>
  <c r="AF239"/>
  <c r="AF128"/>
  <c r="AF38"/>
  <c r="AF173"/>
  <c r="AF79"/>
  <c r="AF1141"/>
  <c r="AF1009"/>
  <c r="AF863"/>
  <c r="AF1027"/>
  <c r="AF787"/>
  <c r="AF521"/>
  <c r="AF768"/>
  <c r="AF480"/>
  <c r="AF106"/>
  <c r="AF55"/>
  <c r="AF1191"/>
  <c r="AF1111"/>
  <c r="AF1050"/>
  <c r="AF995"/>
  <c r="AF927"/>
  <c r="AF847"/>
  <c r="AF1145"/>
  <c r="AF1063"/>
  <c r="AF1010"/>
  <c r="AF959"/>
  <c r="AF866"/>
  <c r="AF767"/>
  <c r="AF679"/>
  <c r="AF581"/>
  <c r="AF476"/>
  <c r="AF396"/>
  <c r="AF850"/>
  <c r="AF852" s="1"/>
  <c r="AF740"/>
  <c r="AF660"/>
  <c r="AF562"/>
  <c r="AF460"/>
  <c r="AF380"/>
  <c r="AF178"/>
  <c r="AF81"/>
  <c r="AF221"/>
  <c r="AF126"/>
  <c r="AF36"/>
  <c r="AF206"/>
  <c r="AF331"/>
  <c r="AF1062"/>
  <c r="AF1075"/>
  <c r="AF882"/>
  <c r="AF601"/>
  <c r="AF603" s="1"/>
  <c r="AF261"/>
  <c r="AF582"/>
  <c r="AF200"/>
  <c r="AF151"/>
  <c r="AF156" s="1"/>
  <c r="AF205"/>
  <c r="AD1208"/>
  <c r="AC509"/>
  <c r="AC1124"/>
  <c r="AC1211" s="1"/>
  <c r="AC1241" s="1"/>
  <c r="AC1095"/>
  <c r="AC1130" s="1"/>
  <c r="AC1214"/>
  <c r="AC1212"/>
  <c r="AC1242" s="1"/>
  <c r="AD509"/>
  <c r="AC752"/>
  <c r="AD232"/>
  <c r="AC203"/>
  <c r="AB923"/>
  <c r="AC1208"/>
  <c r="AD752"/>
  <c r="AD203"/>
  <c r="AC1213"/>
  <c r="AC1243" s="1"/>
  <c r="AC889"/>
  <c r="AD1212"/>
  <c r="AD1242" s="1"/>
  <c r="AD805"/>
  <c r="U55" i="1"/>
  <c r="E54"/>
  <c r="AG8" i="3" s="1"/>
  <c r="AG1" s="1"/>
  <c r="F54" i="1"/>
  <c r="AC805" i="3"/>
  <c r="AD363"/>
  <c r="AD889"/>
  <c r="AA1244"/>
  <c r="Y1247"/>
  <c r="AJ6"/>
  <c r="AJ9" s="1"/>
  <c r="AN193" i="666"/>
  <c r="AN457"/>
  <c r="AN458" s="1"/>
  <c r="AN192"/>
  <c r="AL165" i="647"/>
  <c r="AL176" s="1"/>
  <c r="AA180" i="650" s="1"/>
  <c r="AA177" s="1"/>
  <c r="AO181" i="666"/>
  <c r="AO178"/>
  <c r="AO193" s="1"/>
  <c r="AO177"/>
  <c r="AO192" s="1"/>
  <c r="AO176"/>
  <c r="AO454" s="1"/>
  <c r="AP180"/>
  <c r="AP181" s="1"/>
  <c r="Z179" i="650"/>
  <c r="Z176"/>
  <c r="Z177"/>
  <c r="AS37"/>
  <c r="AS314" s="1"/>
  <c r="AY31" i="647"/>
  <c r="U59" i="125"/>
  <c r="AP436" i="650"/>
  <c r="AX77" i="647"/>
  <c r="AT35" i="650"/>
  <c r="AZ29" i="647"/>
  <c r="AT36" i="650"/>
  <c r="AZ30" i="647"/>
  <c r="AX98"/>
  <c r="AP451" i="650"/>
  <c r="AP437"/>
  <c r="AP426"/>
  <c r="AP336"/>
  <c r="AX82" i="647"/>
  <c r="AP392" i="650"/>
  <c r="AO440"/>
  <c r="AQ355"/>
  <c r="AQ356" s="1"/>
  <c r="AP438"/>
  <c r="AX36" i="647"/>
  <c r="AX52"/>
  <c r="A78" i="522"/>
  <c r="A79" s="1"/>
  <c r="A80" s="1"/>
  <c r="A81" s="1"/>
  <c r="A82" s="1"/>
  <c r="M77"/>
  <c r="AX133" i="647"/>
  <c r="AX104"/>
  <c r="AW86"/>
  <c r="R76" i="522"/>
  <c r="V76"/>
  <c r="Q76"/>
  <c r="AX72" i="647"/>
  <c r="AP351" i="650"/>
  <c r="AP366"/>
  <c r="AP386"/>
  <c r="AQ359"/>
  <c r="AQ361" s="1"/>
  <c r="AS40"/>
  <c r="AY34" i="647"/>
  <c r="AR42" i="650"/>
  <c r="AR318" s="1"/>
  <c r="AS76"/>
  <c r="AY70" i="647"/>
  <c r="AR78" i="650"/>
  <c r="AR354" s="1"/>
  <c r="AS100"/>
  <c r="AY96" i="647"/>
  <c r="AS77" i="650"/>
  <c r="AY71" i="647"/>
  <c r="AQ319" i="650"/>
  <c r="AQ320" s="1"/>
  <c r="AS41"/>
  <c r="AY35" i="647"/>
  <c r="AS86" i="650"/>
  <c r="AY80" i="647"/>
  <c r="AR88" i="650"/>
  <c r="AX144" i="647"/>
  <c r="AS124" i="650"/>
  <c r="AY120" i="647"/>
  <c r="AP374" i="650"/>
  <c r="AQ450"/>
  <c r="AQ447"/>
  <c r="AS170"/>
  <c r="AR173"/>
  <c r="AR448" s="1"/>
  <c r="AQ334"/>
  <c r="AQ335"/>
  <c r="AQ90"/>
  <c r="AQ418"/>
  <c r="AQ420" s="1"/>
  <c r="AX138" i="647"/>
  <c r="AQ425" i="650"/>
  <c r="AQ426" s="1"/>
  <c r="AS147"/>
  <c r="AY143" i="647"/>
  <c r="AQ413" i="650"/>
  <c r="AQ414"/>
  <c r="AQ412"/>
  <c r="AQ430"/>
  <c r="AQ155"/>
  <c r="AQ161" s="1"/>
  <c r="AQ162" s="1"/>
  <c r="AQ429"/>
  <c r="AS151"/>
  <c r="AR153"/>
  <c r="AY147" i="647"/>
  <c r="AP431" i="650"/>
  <c r="AS72"/>
  <c r="AY66" i="647"/>
  <c r="AS136" i="650"/>
  <c r="AY132" i="647"/>
  <c r="AX121"/>
  <c r="AS122" i="650"/>
  <c r="AR125"/>
  <c r="AY118" i="647"/>
  <c r="AQ350" i="650"/>
  <c r="AQ349"/>
  <c r="AS71"/>
  <c r="AY65" i="647"/>
  <c r="AR73" i="650"/>
  <c r="AX92" i="647"/>
  <c r="AS94" i="650"/>
  <c r="AR96"/>
  <c r="AY90" i="647"/>
  <c r="AS106" i="650"/>
  <c r="AY102" i="647"/>
  <c r="AS81" i="650"/>
  <c r="AR83"/>
  <c r="AR360" s="1"/>
  <c r="AY75" i="647"/>
  <c r="AQ449" i="650"/>
  <c r="AS208"/>
  <c r="AR209"/>
  <c r="AS112"/>
  <c r="AY108" i="647"/>
  <c r="AS113" i="650"/>
  <c r="AY109" i="647"/>
  <c r="AS95" i="650"/>
  <c r="AY91" i="647"/>
  <c r="AS107" i="650"/>
  <c r="AY103" i="647"/>
  <c r="AS82" i="650"/>
  <c r="AY76" i="647"/>
  <c r="AP415" i="650"/>
  <c r="AQ390"/>
  <c r="AQ389"/>
  <c r="AQ391"/>
  <c r="AQ365"/>
  <c r="AQ364"/>
  <c r="AS141"/>
  <c r="AY137" i="647"/>
  <c r="AS146" i="650"/>
  <c r="AY142" i="647"/>
  <c r="AP380" i="650"/>
  <c r="AP403"/>
  <c r="AQ384"/>
  <c r="AQ383"/>
  <c r="AQ385"/>
  <c r="AS105"/>
  <c r="AY101" i="647"/>
  <c r="AR108" i="650"/>
  <c r="AS152"/>
  <c r="AY148" i="647"/>
  <c r="AS56" i="650"/>
  <c r="AR58"/>
  <c r="AY50" i="647"/>
  <c r="AR159" i="650"/>
  <c r="AS140"/>
  <c r="AY136" i="647"/>
  <c r="AR142" i="650"/>
  <c r="AR419" s="1"/>
  <c r="AS134"/>
  <c r="AR137"/>
  <c r="AY130" i="647"/>
  <c r="AQ377" i="650"/>
  <c r="AQ378"/>
  <c r="AQ379"/>
  <c r="AS101"/>
  <c r="AR102"/>
  <c r="AY97" i="647"/>
  <c r="AS135" i="650"/>
  <c r="AY131" i="647"/>
  <c r="AQ401" i="650"/>
  <c r="AQ400"/>
  <c r="AQ402"/>
  <c r="AX67" i="647"/>
  <c r="AQ372" i="650"/>
  <c r="AQ373"/>
  <c r="AS145"/>
  <c r="AY141" i="647"/>
  <c r="AR148" i="650"/>
  <c r="AR424" s="1"/>
  <c r="AU169"/>
  <c r="AS123"/>
  <c r="AY119" i="647"/>
  <c r="AS87" i="650"/>
  <c r="AY81" i="647"/>
  <c r="AT172" i="650"/>
  <c r="AS171"/>
  <c r="AX110" i="647"/>
  <c r="AS111" i="650"/>
  <c r="AR114"/>
  <c r="AY107" i="647"/>
  <c r="AS57" i="650"/>
  <c r="AY51" i="647"/>
  <c r="AR160" i="650"/>
  <c r="AN180" i="647"/>
  <c r="AN162"/>
  <c r="AM190"/>
  <c r="AL191"/>
  <c r="AM178"/>
  <c r="AS341" i="666"/>
  <c r="AT339"/>
  <c r="AT340"/>
  <c r="AU63"/>
  <c r="AV61"/>
  <c r="AV159" s="1"/>
  <c r="AR409" i="650"/>
  <c r="AT510"/>
  <c r="AQ494"/>
  <c r="AP533" i="666"/>
  <c r="AU241"/>
  <c r="AU518" s="1"/>
  <c r="AU519" s="1"/>
  <c r="AV240"/>
  <c r="AP505"/>
  <c r="AP498"/>
  <c r="AP505" i="650"/>
  <c r="AP540" i="666"/>
  <c r="AT518" i="650"/>
  <c r="AT519" s="1"/>
  <c r="AU508"/>
  <c r="AU509"/>
  <c r="BA254" i="666"/>
  <c r="AU241" i="650"/>
  <c r="AV367" i="666"/>
  <c r="BA57" i="647"/>
  <c r="AS305" i="650"/>
  <c r="AR397"/>
  <c r="AS303"/>
  <c r="AS408"/>
  <c r="AS407"/>
  <c r="AR227"/>
  <c r="AR501" s="1"/>
  <c r="AQ504" i="666"/>
  <c r="AQ502"/>
  <c r="AQ503"/>
  <c r="AS302" i="650"/>
  <c r="AQ495"/>
  <c r="AQ496"/>
  <c r="AR255" i="666"/>
  <c r="AS251"/>
  <c r="AQ537"/>
  <c r="AQ538"/>
  <c r="AQ539"/>
  <c r="AR272"/>
  <c r="AS219"/>
  <c r="AR220"/>
  <c r="AQ539" i="650"/>
  <c r="AQ538"/>
  <c r="AQ537"/>
  <c r="AQ529" i="666"/>
  <c r="AQ531"/>
  <c r="AQ530"/>
  <c r="AQ532"/>
  <c r="AR272" i="650"/>
  <c r="AQ536"/>
  <c r="AP540"/>
  <c r="AP498"/>
  <c r="AS258" i="666"/>
  <c r="AR262"/>
  <c r="AT340" i="650"/>
  <c r="AT341" s="1"/>
  <c r="AS304"/>
  <c r="AR255"/>
  <c r="AR529" s="1"/>
  <c r="AQ504"/>
  <c r="AQ502"/>
  <c r="AQ501"/>
  <c r="AQ503"/>
  <c r="AQ494" i="666"/>
  <c r="AQ495"/>
  <c r="AQ496"/>
  <c r="AR269" i="650"/>
  <c r="AR220"/>
  <c r="AR497" s="1"/>
  <c r="AS223" i="666"/>
  <c r="AR269"/>
  <c r="AR227"/>
  <c r="AP533" i="650"/>
  <c r="AS306"/>
  <c r="AR262"/>
  <c r="AQ532"/>
  <c r="AQ530"/>
  <c r="AQ531"/>
  <c r="AU314" i="666"/>
  <c r="AU315" s="1"/>
  <c r="AQ501"/>
  <c r="AT524" i="650"/>
  <c r="AV466" i="666"/>
  <c r="AV319"/>
  <c r="AV320" s="1"/>
  <c r="AV381"/>
  <c r="AR315" i="650"/>
  <c r="BA113" i="647"/>
  <c r="AT119" i="650"/>
  <c r="AZ127" i="647"/>
  <c r="BB56"/>
  <c r="AU24" i="650"/>
  <c r="AU28"/>
  <c r="AU25"/>
  <c r="BB61" i="647"/>
  <c r="BB62" s="1"/>
  <c r="AV68" i="650"/>
  <c r="BD11" i="647"/>
  <c r="BF11" s="1"/>
  <c r="BG11" s="1"/>
  <c r="BA17" i="650"/>
  <c r="AP15" i="4"/>
  <c r="AV20" i="650"/>
  <c r="AV296" s="1"/>
  <c r="BC12" i="647"/>
  <c r="BC14" s="1"/>
  <c r="AW18" i="650"/>
  <c r="AU296"/>
  <c r="AU298" s="1"/>
  <c r="BC60" i="647"/>
  <c r="AZ115"/>
  <c r="AT131" i="650"/>
  <c r="AT407" s="1"/>
  <c r="BA124" i="647"/>
  <c r="AZ25"/>
  <c r="AS307" i="650"/>
  <c r="AS158"/>
  <c r="AR309"/>
  <c r="AS396"/>
  <c r="AS395"/>
  <c r="BA125" i="647"/>
  <c r="BA126"/>
  <c r="AU26" i="650"/>
  <c r="AU27"/>
  <c r="AT345"/>
  <c r="AT346" s="1"/>
  <c r="AU68"/>
  <c r="AU344" s="1"/>
  <c r="BB55" i="647"/>
  <c r="AU63" i="650"/>
  <c r="AU340" s="1"/>
  <c r="BA95" i="647"/>
  <c r="BA114"/>
  <c r="AU23" i="650"/>
  <c r="AT31"/>
  <c r="AT301" s="1"/>
  <c r="BC42" i="647"/>
  <c r="BB46"/>
  <c r="BB47" s="1"/>
  <c r="AU330" i="650"/>
  <c r="AU331" s="1"/>
  <c r="AT330"/>
  <c r="AT331" s="1"/>
  <c r="AP27" i="4"/>
  <c r="AN56"/>
  <c r="AN81"/>
  <c r="AN61"/>
  <c r="AN106"/>
  <c r="AN51"/>
  <c r="AN140"/>
  <c r="AN66"/>
  <c r="AU386" i="666"/>
  <c r="AT356"/>
  <c r="AS526"/>
  <c r="AT524"/>
  <c r="AT523" i="650"/>
  <c r="AW464" i="666"/>
  <c r="AX464" s="1"/>
  <c r="AS526" i="650"/>
  <c r="AT409" i="666"/>
  <c r="AV447"/>
  <c r="AV246" i="650"/>
  <c r="AV131" i="666"/>
  <c r="AW128"/>
  <c r="AV246"/>
  <c r="AV245" i="650"/>
  <c r="AW244"/>
  <c r="AP242" i="4" s="1"/>
  <c r="AU406" i="666"/>
  <c r="AU407"/>
  <c r="AU408"/>
  <c r="AU248"/>
  <c r="AU522" s="1"/>
  <c r="AV244"/>
  <c r="AU355"/>
  <c r="AU354"/>
  <c r="AT525" i="650"/>
  <c r="AU248"/>
  <c r="AU522" s="1"/>
  <c r="AT523" i="666"/>
  <c r="AT525"/>
  <c r="AW76"/>
  <c r="AV78"/>
  <c r="AV247" i="650"/>
  <c r="AU508" i="666"/>
  <c r="AU509"/>
  <c r="AV166"/>
  <c r="AW165"/>
  <c r="AW208"/>
  <c r="AV209"/>
  <c r="AT415"/>
  <c r="AW490"/>
  <c r="AM492"/>
  <c r="AP492"/>
  <c r="AY213"/>
  <c r="AW214" s="1"/>
  <c r="AN492"/>
  <c r="AQ492"/>
  <c r="AW493"/>
  <c r="AX493" s="1"/>
  <c r="AO492"/>
  <c r="AR492"/>
  <c r="AW492"/>
  <c r="AX492" s="1"/>
  <c r="AL492"/>
  <c r="AS492"/>
  <c r="AT492"/>
  <c r="AU492"/>
  <c r="AV232"/>
  <c r="AW230"/>
  <c r="AW364"/>
  <c r="AX364" s="1"/>
  <c r="AV465"/>
  <c r="AW141"/>
  <c r="AU418"/>
  <c r="AU420" s="1"/>
  <c r="AV142"/>
  <c r="AW140"/>
  <c r="AU397"/>
  <c r="AU351"/>
  <c r="BA117"/>
  <c r="BA119" s="1"/>
  <c r="AW119"/>
  <c r="AW395" s="1"/>
  <c r="BA105"/>
  <c r="BA108" s="1"/>
  <c r="AW108"/>
  <c r="AV387" s="1"/>
  <c r="AU414"/>
  <c r="AU413"/>
  <c r="AV114"/>
  <c r="AW111"/>
  <c r="AV384"/>
  <c r="AV385"/>
  <c r="AV388"/>
  <c r="AW134"/>
  <c r="AV137"/>
  <c r="BA122"/>
  <c r="AV350"/>
  <c r="AV349"/>
  <c r="AV353"/>
  <c r="AU389"/>
  <c r="AU391"/>
  <c r="AU390"/>
  <c r="AW124"/>
  <c r="AW125" s="1"/>
  <c r="AV125"/>
  <c r="AN76" i="4"/>
  <c r="AT465" i="650"/>
  <c r="BA71" i="666"/>
  <c r="BA73" s="1"/>
  <c r="AW73"/>
  <c r="AV352" s="1"/>
  <c r="AU401"/>
  <c r="AU400"/>
  <c r="AV399"/>
  <c r="AV396"/>
  <c r="AV397" s="1"/>
  <c r="AV383"/>
  <c r="AU412"/>
  <c r="AT392"/>
  <c r="AS440"/>
  <c r="AY148"/>
  <c r="AO427"/>
  <c r="AS427"/>
  <c r="AL427"/>
  <c r="AP427"/>
  <c r="AT427"/>
  <c r="AW428"/>
  <c r="AX428" s="1"/>
  <c r="AM427"/>
  <c r="AQ427"/>
  <c r="AW427"/>
  <c r="AX427" s="1"/>
  <c r="AN427"/>
  <c r="AR427"/>
  <c r="AW424"/>
  <c r="AX424" s="1"/>
  <c r="AU427"/>
  <c r="BA147"/>
  <c r="BA148" s="1"/>
  <c r="AW425"/>
  <c r="AX425" s="1"/>
  <c r="AW151"/>
  <c r="AV153"/>
  <c r="AV429" s="1"/>
  <c r="BA187"/>
  <c r="AU225"/>
  <c r="AX513"/>
  <c r="AW515"/>
  <c r="AX515" s="1"/>
  <c r="AV261"/>
  <c r="AV427"/>
  <c r="AW53"/>
  <c r="BA48"/>
  <c r="BA53" s="1"/>
  <c r="AX423"/>
  <c r="BA171"/>
  <c r="AX461"/>
  <c r="AU464" i="650"/>
  <c r="AU462"/>
  <c r="AU463"/>
  <c r="AU216" i="666"/>
  <c r="AV426"/>
  <c r="AU309"/>
  <c r="AP159" i="647"/>
  <c r="AV326" i="666"/>
  <c r="AV330"/>
  <c r="AW173"/>
  <c r="AW449" s="1"/>
  <c r="AX449" s="1"/>
  <c r="BA169"/>
  <c r="AU155"/>
  <c r="AU161" s="1"/>
  <c r="AU162" s="1"/>
  <c r="AU436" s="1"/>
  <c r="AU430"/>
  <c r="AU431" s="1"/>
  <c r="AV187" i="650"/>
  <c r="AV448" i="666"/>
  <c r="AV450"/>
  <c r="AV453"/>
  <c r="AT431"/>
  <c r="AW463"/>
  <c r="AX463" s="1"/>
  <c r="AW466"/>
  <c r="AX466" s="1"/>
  <c r="AM466"/>
  <c r="AQ466"/>
  <c r="AT466"/>
  <c r="AY187"/>
  <c r="AW188" s="1"/>
  <c r="AN466"/>
  <c r="AR466"/>
  <c r="AU466"/>
  <c r="AW467"/>
  <c r="AX467" s="1"/>
  <c r="AO466"/>
  <c r="AW462"/>
  <c r="AX462" s="1"/>
  <c r="AL466"/>
  <c r="AP466"/>
  <c r="AS466"/>
  <c r="AU451"/>
  <c r="AU461" i="650"/>
  <c r="AV301" i="666"/>
  <c r="AW368"/>
  <c r="AX368" s="1"/>
  <c r="AY88"/>
  <c r="AW367"/>
  <c r="AX367" s="1"/>
  <c r="AL367"/>
  <c r="AM367"/>
  <c r="AN367"/>
  <c r="AO367"/>
  <c r="AP367"/>
  <c r="AQ367"/>
  <c r="AR367"/>
  <c r="AS367"/>
  <c r="AT367"/>
  <c r="AU367"/>
  <c r="AV307"/>
  <c r="AV305"/>
  <c r="AN40" i="4"/>
  <c r="BA24" i="666"/>
  <c r="AM18" i="4"/>
  <c r="AY68" i="666"/>
  <c r="AW69" s="1"/>
  <c r="AW348"/>
  <c r="AX348" s="1"/>
  <c r="AW347"/>
  <c r="AX347" s="1"/>
  <c r="AL347"/>
  <c r="AM347"/>
  <c r="AN347"/>
  <c r="AO347"/>
  <c r="AP347"/>
  <c r="AQ347"/>
  <c r="AR347"/>
  <c r="AS347"/>
  <c r="AT347"/>
  <c r="AW344"/>
  <c r="AU347"/>
  <c r="AM171" i="4"/>
  <c r="BA28" i="666"/>
  <c r="L125" i="520"/>
  <c r="AV347" i="666"/>
  <c r="AV380"/>
  <c r="AW361"/>
  <c r="AX361" s="1"/>
  <c r="AX359"/>
  <c r="AV303"/>
  <c r="AX372"/>
  <c r="AW374"/>
  <c r="AX374" s="1"/>
  <c r="AW336"/>
  <c r="AX336" s="1"/>
  <c r="AX334"/>
  <c r="AM146" i="4"/>
  <c r="BA102" i="666"/>
  <c r="AV322"/>
  <c r="AP157" i="647"/>
  <c r="BA252" i="650"/>
  <c r="AO250" i="4" s="1"/>
  <c r="AV302" i="666"/>
  <c r="AV229" i="4"/>
  <c r="F1164" i="3"/>
  <c r="H125" i="520"/>
  <c r="P59" i="125"/>
  <c r="K125" i="520"/>
  <c r="O125"/>
  <c r="AR216" i="4"/>
  <c r="G110" i="614"/>
  <c r="H111"/>
  <c r="AQ158" i="647"/>
  <c r="AQ189" s="1"/>
  <c r="AS52"/>
  <c r="BA18" i="666"/>
  <c r="AV300"/>
  <c r="AV295"/>
  <c r="AS82" i="647"/>
  <c r="AR183" i="4"/>
  <c r="AW31" i="666"/>
  <c r="AW306" s="1"/>
  <c r="AX306" s="1"/>
  <c r="BA23"/>
  <c r="BA41"/>
  <c r="Y28" i="634"/>
  <c r="AW382" i="666"/>
  <c r="AX382" s="1"/>
  <c r="AW381"/>
  <c r="AX381" s="1"/>
  <c r="AY102"/>
  <c r="AW103" s="1"/>
  <c r="AL381"/>
  <c r="AM381"/>
  <c r="AN381"/>
  <c r="AO381"/>
  <c r="AP381"/>
  <c r="AQ381"/>
  <c r="AR381"/>
  <c r="AS381"/>
  <c r="AT381"/>
  <c r="AW378"/>
  <c r="AX378" s="1"/>
  <c r="AU381"/>
  <c r="BA88"/>
  <c r="AT437"/>
  <c r="AT439"/>
  <c r="W62" i="6"/>
  <c r="Y63"/>
  <c r="BA26" i="666"/>
  <c r="AM207" i="4"/>
  <c r="N125" i="520"/>
  <c r="M125"/>
  <c r="AV222" i="4"/>
  <c r="F1157" i="3"/>
  <c r="BA218" i="666"/>
  <c r="M42" i="14"/>
  <c r="K42"/>
  <c r="AN29" i="4"/>
  <c r="AN156" s="1"/>
  <c r="BA29" i="650"/>
  <c r="AO188" i="647"/>
  <c r="AW20" i="666"/>
  <c r="AW296" s="1"/>
  <c r="AX296" s="1"/>
  <c r="BA17"/>
  <c r="AW36"/>
  <c r="AO160" i="647"/>
  <c r="AO162" s="1"/>
  <c r="AV158" i="666"/>
  <c r="AV311"/>
  <c r="Y28" i="661"/>
  <c r="F1186" i="3"/>
  <c r="AV251" i="4"/>
  <c r="AW377" i="666"/>
  <c r="AV374"/>
  <c r="AV37"/>
  <c r="AV314" s="1"/>
  <c r="AW35"/>
  <c r="AO457"/>
  <c r="AO194"/>
  <c r="AO281" s="1"/>
  <c r="AS182" i="4"/>
  <c r="BB182"/>
  <c r="BC182" s="1"/>
  <c r="AW42" i="666"/>
  <c r="AW319" s="1"/>
  <c r="AX319" s="1"/>
  <c r="BA40"/>
  <c r="BA29"/>
  <c r="BA27"/>
  <c r="AT436"/>
  <c r="AN211" i="4"/>
  <c r="AV166" i="650"/>
  <c r="AV443" s="1"/>
  <c r="AV444" s="1"/>
  <c r="AP163" i="4"/>
  <c r="AV304" i="666"/>
  <c r="AV296"/>
  <c r="BA25"/>
  <c r="AF402" i="3" l="1"/>
  <c r="AE639"/>
  <c r="AE1222" s="1"/>
  <c r="AF844"/>
  <c r="AC639"/>
  <c r="AC1222" s="1"/>
  <c r="AF746"/>
  <c r="AF618"/>
  <c r="AF442"/>
  <c r="AF462"/>
  <c r="AF533"/>
  <c r="AF681"/>
  <c r="AF307"/>
  <c r="AF568"/>
  <c r="AF711"/>
  <c r="AE892"/>
  <c r="AE1223" s="1"/>
  <c r="AC892"/>
  <c r="AC1223" s="1"/>
  <c r="AF482"/>
  <c r="AF84"/>
  <c r="AF876"/>
  <c r="AF452"/>
  <c r="AF447"/>
  <c r="AF666"/>
  <c r="AF613"/>
  <c r="AF538"/>
  <c r="AF244"/>
  <c r="AF543"/>
  <c r="AF427"/>
  <c r="AF1195"/>
  <c r="AF799"/>
  <c r="AF716"/>
  <c r="AF316"/>
  <c r="AF262"/>
  <c r="AC368"/>
  <c r="AC512" s="1"/>
  <c r="AF741"/>
  <c r="AF856"/>
  <c r="AF412"/>
  <c r="AD1217"/>
  <c r="AF183"/>
  <c r="AF789"/>
  <c r="AF298"/>
  <c r="AF563"/>
  <c r="AF66"/>
  <c r="AF407"/>
  <c r="AF528"/>
  <c r="AF608"/>
  <c r="AF706"/>
  <c r="AF794"/>
  <c r="AF904"/>
  <c r="AF1153"/>
  <c r="AF30"/>
  <c r="AF120"/>
  <c r="AF75"/>
  <c r="AF573"/>
  <c r="AF671"/>
  <c r="AF860"/>
  <c r="AF1188"/>
  <c r="AF231"/>
  <c r="AF457"/>
  <c r="AF578"/>
  <c r="AF676"/>
  <c r="AF764"/>
  <c r="AF1113"/>
  <c r="AQ180" i="666"/>
  <c r="AF884" i="3"/>
  <c r="AF371"/>
  <c r="AF253"/>
  <c r="AF872"/>
  <c r="AF147"/>
  <c r="AF432"/>
  <c r="AD639"/>
  <c r="AD1222" s="1"/>
  <c r="AF229"/>
  <c r="AF215"/>
  <c r="AF802"/>
  <c r="AF759"/>
  <c r="AF887"/>
  <c r="AF864"/>
  <c r="AD892"/>
  <c r="AD1223" s="1"/>
  <c r="AG1186"/>
  <c r="AG1170"/>
  <c r="AG1156"/>
  <c r="AG1136"/>
  <c r="AG1109"/>
  <c r="AG1084"/>
  <c r="AG1070"/>
  <c r="AG1058"/>
  <c r="AG1046"/>
  <c r="AG1034"/>
  <c r="AG1019"/>
  <c r="AG1005"/>
  <c r="AG991"/>
  <c r="AG981"/>
  <c r="AG969"/>
  <c r="AG956"/>
  <c r="AG920"/>
  <c r="AG903"/>
  <c r="AG875"/>
  <c r="AG859"/>
  <c r="AG843"/>
  <c r="AG1187"/>
  <c r="AG1173"/>
  <c r="AG1174" s="1"/>
  <c r="AG1157"/>
  <c r="AG1137"/>
  <c r="AG1110"/>
  <c r="AG1085"/>
  <c r="AG1073"/>
  <c r="AG1061"/>
  <c r="AG1047"/>
  <c r="AG1035"/>
  <c r="AG1020"/>
  <c r="AG1006"/>
  <c r="AG994"/>
  <c r="AG982"/>
  <c r="AG970"/>
  <c r="AG957"/>
  <c r="AG925"/>
  <c r="AG907"/>
  <c r="AG878"/>
  <c r="AG850"/>
  <c r="AG816"/>
  <c r="AG788"/>
  <c r="AG768"/>
  <c r="AG740"/>
  <c r="AG720"/>
  <c r="AG700"/>
  <c r="AG680"/>
  <c r="AG660"/>
  <c r="AG622"/>
  <c r="AG602"/>
  <c r="AG582"/>
  <c r="AG562"/>
  <c r="AG542"/>
  <c r="AG522"/>
  <c r="AG480"/>
  <c r="AG460"/>
  <c r="AG440"/>
  <c r="AG420"/>
  <c r="AG400"/>
  <c r="AG380"/>
  <c r="AG870"/>
  <c r="AG838"/>
  <c r="AG810"/>
  <c r="AG782"/>
  <c r="AG762"/>
  <c r="AG734"/>
  <c r="AG714"/>
  <c r="AG694"/>
  <c r="AG674"/>
  <c r="AG654"/>
  <c r="AG616"/>
  <c r="AG596"/>
  <c r="AG576"/>
  <c r="AG556"/>
  <c r="AG536"/>
  <c r="AG495"/>
  <c r="AG471"/>
  <c r="AG451"/>
  <c r="AG431"/>
  <c r="AG411"/>
  <c r="AG391"/>
  <c r="AG315"/>
  <c r="AG279"/>
  <c r="AG248"/>
  <c r="AG210"/>
  <c r="AG187"/>
  <c r="AG162"/>
  <c r="AG137"/>
  <c r="AG115"/>
  <c r="AG90"/>
  <c r="AG65"/>
  <c r="AG47"/>
  <c r="AG25"/>
  <c r="AG284"/>
  <c r="AG252"/>
  <c r="AG212"/>
  <c r="AG189"/>
  <c r="AG164"/>
  <c r="AG142"/>
  <c r="AG117"/>
  <c r="AG92"/>
  <c r="AG70"/>
  <c r="AG52"/>
  <c r="AG27"/>
  <c r="AG205"/>
  <c r="AG329"/>
  <c r="AG1177"/>
  <c r="AG1111"/>
  <c r="AG1074"/>
  <c r="AG1050"/>
  <c r="AG1009"/>
  <c r="AG983"/>
  <c r="AG958"/>
  <c r="AG879"/>
  <c r="AG1192"/>
  <c r="AG1145"/>
  <c r="AG1098"/>
  <c r="AG1099" s="1"/>
  <c r="AG1039"/>
  <c r="AG996"/>
  <c r="AG959"/>
  <c r="AG882"/>
  <c r="AG793"/>
  <c r="AG745"/>
  <c r="AG705"/>
  <c r="AG627"/>
  <c r="AG567"/>
  <c r="AG527"/>
  <c r="AG445"/>
  <c r="AG405"/>
  <c r="AG846"/>
  <c r="AG767"/>
  <c r="AG769" s="1"/>
  <c r="AG719"/>
  <c r="AG679"/>
  <c r="AG601"/>
  <c r="AG541"/>
  <c r="AG456"/>
  <c r="AG396"/>
  <c r="AG286"/>
  <c r="AG214"/>
  <c r="AG144"/>
  <c r="AG72"/>
  <c r="AG53"/>
  <c r="AG261"/>
  <c r="AG196"/>
  <c r="AG146"/>
  <c r="AG74"/>
  <c r="AG1198"/>
  <c r="AG1199" s="1"/>
  <c r="AG1184"/>
  <c r="AG1168"/>
  <c r="AG1151"/>
  <c r="AG1118"/>
  <c r="AG1104"/>
  <c r="AG1080"/>
  <c r="AG1068"/>
  <c r="AG1056"/>
  <c r="AG1044"/>
  <c r="AG1032"/>
  <c r="AG1015"/>
  <c r="AG1001"/>
  <c r="AG989"/>
  <c r="AG979"/>
  <c r="AG962"/>
  <c r="AG951"/>
  <c r="AG918"/>
  <c r="AG901"/>
  <c r="AG871"/>
  <c r="AG855"/>
  <c r="AG839"/>
  <c r="AG1185"/>
  <c r="AG1169"/>
  <c r="AG1152"/>
  <c r="AG1119"/>
  <c r="AG1105"/>
  <c r="AG1081"/>
  <c r="AG1069"/>
  <c r="AG1057"/>
  <c r="AG1045"/>
  <c r="AG1033"/>
  <c r="AG1016"/>
  <c r="AG1004"/>
  <c r="AG990"/>
  <c r="AG980"/>
  <c r="AG968"/>
  <c r="AG953"/>
  <c r="AG919"/>
  <c r="AG902"/>
  <c r="AG874"/>
  <c r="AG842"/>
  <c r="AG811"/>
  <c r="AG783"/>
  <c r="AG763"/>
  <c r="AG735"/>
  <c r="AG715"/>
  <c r="AG695"/>
  <c r="AG675"/>
  <c r="AG655"/>
  <c r="AG617"/>
  <c r="AG597"/>
  <c r="AG577"/>
  <c r="AG557"/>
  <c r="AG537"/>
  <c r="AG496"/>
  <c r="AG475"/>
  <c r="AG455"/>
  <c r="AG435"/>
  <c r="AG415"/>
  <c r="AG395"/>
  <c r="AG397" s="1"/>
  <c r="AG320"/>
  <c r="AG862"/>
  <c r="AG825"/>
  <c r="AG797"/>
  <c r="AG777"/>
  <c r="AG757"/>
  <c r="AG729"/>
  <c r="AG709"/>
  <c r="AG689"/>
  <c r="AG669"/>
  <c r="AG646"/>
  <c r="AG611"/>
  <c r="AG591"/>
  <c r="AG571"/>
  <c r="AG551"/>
  <c r="AG531"/>
  <c r="AG490"/>
  <c r="AG466"/>
  <c r="AG446"/>
  <c r="AG426"/>
  <c r="AG406"/>
  <c r="AG386"/>
  <c r="AG306"/>
  <c r="AG275"/>
  <c r="AG239"/>
  <c r="AG201"/>
  <c r="AG180"/>
  <c r="AG155"/>
  <c r="AG133"/>
  <c r="AG108"/>
  <c r="AG83"/>
  <c r="AG61"/>
  <c r="AG43"/>
  <c r="AG18"/>
  <c r="AG277"/>
  <c r="AG324" s="1"/>
  <c r="AG243"/>
  <c r="AG202"/>
  <c r="AG182"/>
  <c r="AG160"/>
  <c r="AG135"/>
  <c r="AG110"/>
  <c r="AG88"/>
  <c r="AG63"/>
  <c r="AG45"/>
  <c r="AG20"/>
  <c r="AG206"/>
  <c r="AG371" s="1"/>
  <c r="AG330"/>
  <c r="AG1191"/>
  <c r="AG1141"/>
  <c r="AG1062"/>
  <c r="AG1021"/>
  <c r="AG973"/>
  <c r="AG908"/>
  <c r="AG863"/>
  <c r="AG1178"/>
  <c r="AG1112"/>
  <c r="AG1063"/>
  <c r="AG1027"/>
  <c r="AG984"/>
  <c r="AG929"/>
  <c r="AG821"/>
  <c r="AG725"/>
  <c r="AG665"/>
  <c r="AG587"/>
  <c r="AG485"/>
  <c r="AG487" s="1"/>
  <c r="AG425"/>
  <c r="AG302"/>
  <c r="AG307" s="1"/>
  <c r="AG787"/>
  <c r="AG699"/>
  <c r="AG659"/>
  <c r="AG581"/>
  <c r="AG521"/>
  <c r="AG416"/>
  <c r="AG257"/>
  <c r="AG169"/>
  <c r="AG97"/>
  <c r="AG288"/>
  <c r="AG171"/>
  <c r="AG99"/>
  <c r="AG34"/>
  <c r="AG1193"/>
  <c r="AG1179"/>
  <c r="AG1163"/>
  <c r="AG1149"/>
  <c r="AG1116"/>
  <c r="AG1102"/>
  <c r="AG1078"/>
  <c r="AG1064"/>
  <c r="AG1052"/>
  <c r="AG1040"/>
  <c r="AG1028"/>
  <c r="AG1011"/>
  <c r="AG999"/>
  <c r="AG985"/>
  <c r="AG975"/>
  <c r="AG960"/>
  <c r="AG931"/>
  <c r="AG910"/>
  <c r="AG883"/>
  <c r="AG867"/>
  <c r="AG851"/>
  <c r="AG1194"/>
  <c r="AG1180"/>
  <c r="AG1164"/>
  <c r="AG1150"/>
  <c r="AG1117"/>
  <c r="AG1103"/>
  <c r="AG1079"/>
  <c r="AG1067"/>
  <c r="AG1055"/>
  <c r="AG1041"/>
  <c r="AG1029"/>
  <c r="AG1014"/>
  <c r="AG1000"/>
  <c r="AG986"/>
  <c r="AG978"/>
  <c r="AG961"/>
  <c r="AG950"/>
  <c r="AG917"/>
  <c r="AG900"/>
  <c r="AG866"/>
  <c r="AG826"/>
  <c r="AG798"/>
  <c r="AG778"/>
  <c r="AG758"/>
  <c r="AG730"/>
  <c r="AG710"/>
  <c r="AG690"/>
  <c r="AG670"/>
  <c r="AG647"/>
  <c r="AG612"/>
  <c r="AG592"/>
  <c r="AG572"/>
  <c r="AG552"/>
  <c r="AG532"/>
  <c r="AG491"/>
  <c r="AG505" s="1"/>
  <c r="AG470"/>
  <c r="AG450"/>
  <c r="AG430"/>
  <c r="AG410"/>
  <c r="AG390"/>
  <c r="AG311"/>
  <c r="AG854"/>
  <c r="AG820"/>
  <c r="AG792"/>
  <c r="AG772"/>
  <c r="AG744"/>
  <c r="AG746" s="1"/>
  <c r="AG724"/>
  <c r="AG704"/>
  <c r="AG706" s="1"/>
  <c r="AG684"/>
  <c r="AG664"/>
  <c r="AG666" s="1"/>
  <c r="AG626"/>
  <c r="AG606"/>
  <c r="AG586"/>
  <c r="AG566"/>
  <c r="AG546"/>
  <c r="AG526"/>
  <c r="AG481"/>
  <c r="AG461"/>
  <c r="AG441"/>
  <c r="AG421"/>
  <c r="AG401"/>
  <c r="AG381"/>
  <c r="AG293"/>
  <c r="AG266"/>
  <c r="AG221"/>
  <c r="AG197"/>
  <c r="AG173"/>
  <c r="AG151"/>
  <c r="AG126"/>
  <c r="AG101"/>
  <c r="AG79"/>
  <c r="AG55"/>
  <c r="AG36"/>
  <c r="AG297"/>
  <c r="AG270"/>
  <c r="AG223"/>
  <c r="AG200"/>
  <c r="AG178"/>
  <c r="AG153"/>
  <c r="AG128"/>
  <c r="AG106"/>
  <c r="AG81"/>
  <c r="AG56"/>
  <c r="AG38"/>
  <c r="AG16"/>
  <c r="AG207"/>
  <c r="AG331"/>
  <c r="AG1158"/>
  <c r="AG1086"/>
  <c r="AG1038"/>
  <c r="AG995"/>
  <c r="AG927"/>
  <c r="AG847"/>
  <c r="AG1159"/>
  <c r="AG1075"/>
  <c r="AG1051"/>
  <c r="AG1010"/>
  <c r="AG974"/>
  <c r="AG909"/>
  <c r="AG858"/>
  <c r="AG773"/>
  <c r="AG685"/>
  <c r="AG607"/>
  <c r="AG547"/>
  <c r="AG465"/>
  <c r="AG467" s="1"/>
  <c r="AG385"/>
  <c r="AG815"/>
  <c r="AG817" s="1"/>
  <c r="AG739"/>
  <c r="AG621"/>
  <c r="AG623" s="1"/>
  <c r="AG561"/>
  <c r="AG476"/>
  <c r="AG436"/>
  <c r="AG321"/>
  <c r="AG191"/>
  <c r="AG119"/>
  <c r="AG29"/>
  <c r="AG219"/>
  <c r="AG124"/>
  <c r="AG54"/>
  <c r="AF769"/>
  <c r="AF632"/>
  <c r="AF523"/>
  <c r="AF422"/>
  <c r="AF661"/>
  <c r="AF1181"/>
  <c r="AF548"/>
  <c r="AF628"/>
  <c r="AF631" s="1"/>
  <c r="AF726"/>
  <c r="AF822"/>
  <c r="AF921"/>
  <c r="AF1225" s="1"/>
  <c r="AF1165"/>
  <c r="AF271"/>
  <c r="AF392"/>
  <c r="AF472"/>
  <c r="AF803"/>
  <c r="AF326"/>
  <c r="AF492"/>
  <c r="AF593"/>
  <c r="AF691"/>
  <c r="AF779"/>
  <c r="AF1093"/>
  <c r="AF1126" s="1"/>
  <c r="AF397"/>
  <c r="AF477"/>
  <c r="AF497"/>
  <c r="AF598"/>
  <c r="AF696"/>
  <c r="AF784"/>
  <c r="AF880"/>
  <c r="AF964"/>
  <c r="AF1091" s="1"/>
  <c r="AF1138"/>
  <c r="AF1203"/>
  <c r="AF750"/>
  <c r="AF1204"/>
  <c r="U56" i="1"/>
  <c r="E55"/>
  <c r="AH8" i="3" s="1"/>
  <c r="AH1" s="1"/>
  <c r="F55" i="1"/>
  <c r="AC1217" i="3"/>
  <c r="AF868"/>
  <c r="AF1146"/>
  <c r="AF1205"/>
  <c r="AF111"/>
  <c r="AF1142"/>
  <c r="AF1202"/>
  <c r="AF634"/>
  <c r="AF721"/>
  <c r="AF165"/>
  <c r="AF506"/>
  <c r="AF507"/>
  <c r="AF1092"/>
  <c r="AF1125" s="1"/>
  <c r="AF1106"/>
  <c r="AF230"/>
  <c r="AF364" s="1"/>
  <c r="AF1088"/>
  <c r="AF1094" s="1"/>
  <c r="AF1127" s="1"/>
  <c r="AF174"/>
  <c r="AF39"/>
  <c r="AF129"/>
  <c r="AF224"/>
  <c r="AF417"/>
  <c r="AF289"/>
  <c r="AF812"/>
  <c r="AF830"/>
  <c r="AF911"/>
  <c r="AF1160"/>
  <c r="AD368"/>
  <c r="AD512" s="1"/>
  <c r="AB1226"/>
  <c r="AB1230" s="1"/>
  <c r="AB1232" s="1"/>
  <c r="AB1237" s="1"/>
  <c r="AB933"/>
  <c r="AB936" s="1"/>
  <c r="AB939" s="1"/>
  <c r="AF370"/>
  <c r="AF503"/>
  <c r="AF501"/>
  <c r="AF382"/>
  <c r="AF583"/>
  <c r="AF325"/>
  <c r="AF365" s="1"/>
  <c r="AF817"/>
  <c r="AF1023"/>
  <c r="AF21"/>
  <c r="AF701"/>
  <c r="AF323"/>
  <c r="AF848"/>
  <c r="AF48"/>
  <c r="AF138"/>
  <c r="AF93"/>
  <c r="AF387"/>
  <c r="AF502"/>
  <c r="AF467"/>
  <c r="AF588"/>
  <c r="AF686"/>
  <c r="AF774"/>
  <c r="AF1120"/>
  <c r="AF192"/>
  <c r="AF57"/>
  <c r="AF280"/>
  <c r="AF553"/>
  <c r="AF649"/>
  <c r="AF731"/>
  <c r="AF827"/>
  <c r="AF372"/>
  <c r="AF102"/>
  <c r="AF437"/>
  <c r="AF633"/>
  <c r="AF831"/>
  <c r="AF558"/>
  <c r="AF656"/>
  <c r="AF749"/>
  <c r="AF736"/>
  <c r="AF886"/>
  <c r="AF840"/>
  <c r="AK6"/>
  <c r="AK9" s="1"/>
  <c r="AO455" i="666"/>
  <c r="AM165" i="647"/>
  <c r="AM176" s="1"/>
  <c r="AB180" i="650" s="1"/>
  <c r="AB178" s="1"/>
  <c r="AA179"/>
  <c r="AO456" i="666"/>
  <c r="AO458" s="1"/>
  <c r="AA178" i="650"/>
  <c r="AA176"/>
  <c r="AO191" i="666"/>
  <c r="AO278" s="1"/>
  <c r="AS313" i="650"/>
  <c r="AS315" s="1"/>
  <c r="AP179" i="666"/>
  <c r="AP457" s="1"/>
  <c r="AP178"/>
  <c r="AP193" s="1"/>
  <c r="AP177"/>
  <c r="AP192" s="1"/>
  <c r="AP176"/>
  <c r="AP191" s="1"/>
  <c r="AP278" s="1"/>
  <c r="AT37" i="650"/>
  <c r="AT313" s="1"/>
  <c r="AZ31" i="647"/>
  <c r="AU36" i="650"/>
  <c r="BA30" i="647"/>
  <c r="AU35" i="650"/>
  <c r="BA29" i="647"/>
  <c r="AY67"/>
  <c r="AP440" i="650"/>
  <c r="AQ431"/>
  <c r="AQ392"/>
  <c r="AX86" i="647"/>
  <c r="AR319" i="650"/>
  <c r="AR320" s="1"/>
  <c r="AR449"/>
  <c r="AY98" i="647"/>
  <c r="V77" i="522"/>
  <c r="R77"/>
  <c r="Q77"/>
  <c r="AY110" i="647"/>
  <c r="AR359" i="650"/>
  <c r="AR361" s="1"/>
  <c r="A83" i="522"/>
  <c r="AY138" i="647"/>
  <c r="AR355" i="650"/>
  <c r="AR356" s="1"/>
  <c r="AY92" i="647"/>
  <c r="AQ415" i="650"/>
  <c r="AT41"/>
  <c r="AZ35" i="647"/>
  <c r="AY72"/>
  <c r="AY36"/>
  <c r="AR418" i="650"/>
  <c r="AR420" s="1"/>
  <c r="AQ386"/>
  <c r="AT77"/>
  <c r="AZ71" i="647"/>
  <c r="AT100" i="650"/>
  <c r="AZ96" i="647"/>
  <c r="AT76" i="650"/>
  <c r="AZ70" i="647"/>
  <c r="AS78" i="650"/>
  <c r="AS354" s="1"/>
  <c r="AT40"/>
  <c r="AZ34" i="647"/>
  <c r="AS42" i="650"/>
  <c r="AS319" s="1"/>
  <c r="AQ436"/>
  <c r="AQ439"/>
  <c r="AQ437"/>
  <c r="AQ438"/>
  <c r="AT111"/>
  <c r="AZ107" i="647"/>
  <c r="AS114" i="650"/>
  <c r="AR423"/>
  <c r="AQ374"/>
  <c r="AQ403"/>
  <c r="AT101"/>
  <c r="AS102"/>
  <c r="AZ97" i="647"/>
  <c r="AY133"/>
  <c r="AT134" i="650"/>
  <c r="AS137"/>
  <c r="AZ130" i="647"/>
  <c r="AT140" i="650"/>
  <c r="AS142"/>
  <c r="AS419" s="1"/>
  <c r="AZ136" i="647"/>
  <c r="AY52"/>
  <c r="AT56" i="650"/>
  <c r="AZ50" i="647"/>
  <c r="AS159" i="650"/>
  <c r="AS58"/>
  <c r="AT152"/>
  <c r="AZ148" i="647"/>
  <c r="AY104"/>
  <c r="AY144"/>
  <c r="AQ366" i="650"/>
  <c r="AR486"/>
  <c r="AR487" s="1"/>
  <c r="AY77" i="647"/>
  <c r="AT81" i="650"/>
  <c r="AZ75" i="647"/>
  <c r="AS83" i="650"/>
  <c r="AS360" s="1"/>
  <c r="AT106"/>
  <c r="AZ102" i="647"/>
  <c r="AR373" i="650"/>
  <c r="AR372"/>
  <c r="AQ351"/>
  <c r="AY121" i="647"/>
  <c r="AT122" i="650"/>
  <c r="AZ118" i="647"/>
  <c r="AS125" i="650"/>
  <c r="AR429"/>
  <c r="AR155"/>
  <c r="AR161" s="1"/>
  <c r="AR162" s="1"/>
  <c r="AR436" s="1"/>
  <c r="AR425"/>
  <c r="AT147"/>
  <c r="AZ143" i="647"/>
  <c r="AQ336" i="650"/>
  <c r="AQ451"/>
  <c r="AT124"/>
  <c r="AZ120" i="647"/>
  <c r="AR365" i="650"/>
  <c r="AR364"/>
  <c r="AT86"/>
  <c r="AS88"/>
  <c r="AZ80" i="647"/>
  <c r="AR430" i="650"/>
  <c r="AT57"/>
  <c r="AZ51" i="647"/>
  <c r="AS160" i="650"/>
  <c r="AR390"/>
  <c r="AR389"/>
  <c r="AR391"/>
  <c r="AT171"/>
  <c r="AU172"/>
  <c r="AT87"/>
  <c r="AZ81" i="647"/>
  <c r="AT123" i="650"/>
  <c r="AZ119" i="647"/>
  <c r="AV169" i="650"/>
  <c r="AT145"/>
  <c r="AZ141" i="647"/>
  <c r="AS148" i="650"/>
  <c r="AS423" s="1"/>
  <c r="AT135"/>
  <c r="AZ131" i="647"/>
  <c r="AR377" i="650"/>
  <c r="AR378"/>
  <c r="AR379"/>
  <c r="AQ380"/>
  <c r="AR412"/>
  <c r="AR413"/>
  <c r="AR414"/>
  <c r="AR335"/>
  <c r="AR90"/>
  <c r="AR334"/>
  <c r="AR383"/>
  <c r="AR385"/>
  <c r="AR384"/>
  <c r="AT105"/>
  <c r="AZ101" i="647"/>
  <c r="AS108" i="650"/>
  <c r="AT146"/>
  <c r="AZ142" i="647"/>
  <c r="AT141" i="650"/>
  <c r="AZ137" i="647"/>
  <c r="AT82" i="650"/>
  <c r="AZ76" i="647"/>
  <c r="AT107" i="650"/>
  <c r="AZ103" i="647"/>
  <c r="AT95" i="650"/>
  <c r="AZ91" i="647"/>
  <c r="AT113" i="650"/>
  <c r="AZ109" i="647"/>
  <c r="AT112" i="650"/>
  <c r="AZ108" i="647"/>
  <c r="AT208" i="650"/>
  <c r="AS209"/>
  <c r="AT94"/>
  <c r="AZ90" i="647"/>
  <c r="AZ92" s="1"/>
  <c r="AS96" i="650"/>
  <c r="AR350"/>
  <c r="AR349"/>
  <c r="AT71"/>
  <c r="AS73"/>
  <c r="AZ65" i="647"/>
  <c r="AR401" i="650"/>
  <c r="AR402"/>
  <c r="AR400"/>
  <c r="AT136"/>
  <c r="AZ132" i="647"/>
  <c r="AT72" i="650"/>
  <c r="AZ66" i="647"/>
  <c r="AT151" i="650"/>
  <c r="AZ147" i="647"/>
  <c r="AS153" i="650"/>
  <c r="AR447"/>
  <c r="AR450"/>
  <c r="AT170"/>
  <c r="AS173"/>
  <c r="AS448" s="1"/>
  <c r="AY82" i="647"/>
  <c r="AP181" i="4"/>
  <c r="BA183" i="650"/>
  <c r="AO181" i="4" s="1"/>
  <c r="AN190" i="647"/>
  <c r="AM191"/>
  <c r="AT341" i="666"/>
  <c r="AU339"/>
  <c r="AU340"/>
  <c r="AU90"/>
  <c r="AV63"/>
  <c r="AV90" s="1"/>
  <c r="AW61"/>
  <c r="AW159" s="1"/>
  <c r="AU510" i="650"/>
  <c r="AR494"/>
  <c r="AQ498"/>
  <c r="AP228" i="4"/>
  <c r="BA230" i="650"/>
  <c r="AQ540" i="666"/>
  <c r="AV241" i="650"/>
  <c r="AV518" s="1"/>
  <c r="AV519" s="1"/>
  <c r="AV241" i="666"/>
  <c r="AV521" s="1"/>
  <c r="AW240"/>
  <c r="AQ533" i="650"/>
  <c r="AU518"/>
  <c r="AU519" s="1"/>
  <c r="AV508"/>
  <c r="AV512"/>
  <c r="AV509"/>
  <c r="AS409"/>
  <c r="AW366" i="666"/>
  <c r="AX366" s="1"/>
  <c r="BA115" i="647"/>
  <c r="AR539" i="666"/>
  <c r="AR537"/>
  <c r="AR538"/>
  <c r="AS272" i="650"/>
  <c r="AR494" i="666"/>
  <c r="AR495"/>
  <c r="AR496"/>
  <c r="AR497"/>
  <c r="AW305"/>
  <c r="AX305" s="1"/>
  <c r="AQ505"/>
  <c r="AS269" i="650"/>
  <c r="AS220"/>
  <c r="AS497" s="1"/>
  <c r="AT258" i="666"/>
  <c r="AS262"/>
  <c r="AS536" s="1"/>
  <c r="AT219"/>
  <c r="AS272"/>
  <c r="AS220"/>
  <c r="AS309" i="650"/>
  <c r="AR531"/>
  <c r="AR530"/>
  <c r="AR532"/>
  <c r="AR502"/>
  <c r="AR504"/>
  <c r="AR503"/>
  <c r="AS262"/>
  <c r="AS536" s="1"/>
  <c r="AQ498" i="666"/>
  <c r="AQ533"/>
  <c r="AS227" i="650"/>
  <c r="AS501" s="1"/>
  <c r="AT223" i="666"/>
  <c r="AS269"/>
  <c r="AS227"/>
  <c r="AQ540" i="650"/>
  <c r="AR503" i="666"/>
  <c r="AR501"/>
  <c r="AR504"/>
  <c r="AR502"/>
  <c r="AS255" i="650"/>
  <c r="AS529" s="1"/>
  <c r="AV310" i="666"/>
  <c r="AP160" i="647"/>
  <c r="AQ505" i="650"/>
  <c r="AT251" i="666"/>
  <c r="AS255"/>
  <c r="AR539" i="650"/>
  <c r="AR538"/>
  <c r="AR537"/>
  <c r="AR536"/>
  <c r="AR496"/>
  <c r="AR495"/>
  <c r="AR536" i="666"/>
  <c r="AR529"/>
  <c r="AR532"/>
  <c r="AR531"/>
  <c r="AR530"/>
  <c r="AT526" i="650"/>
  <c r="AT406"/>
  <c r="AT440" i="666"/>
  <c r="BA42"/>
  <c r="AP210" i="4"/>
  <c r="BA212" i="650"/>
  <c r="AV490"/>
  <c r="AV491" s="1"/>
  <c r="AV493"/>
  <c r="AU339"/>
  <c r="AU341" s="1"/>
  <c r="AT408"/>
  <c r="AU415" i="666"/>
  <c r="AV398"/>
  <c r="BA25" i="647"/>
  <c r="AT307" i="650"/>
  <c r="AT158"/>
  <c r="AT305"/>
  <c r="AV27"/>
  <c r="AV26"/>
  <c r="BB126" i="647"/>
  <c r="AS397" i="650"/>
  <c r="AU131"/>
  <c r="AU408" s="1"/>
  <c r="BB124" i="647"/>
  <c r="BA127"/>
  <c r="BD60"/>
  <c r="BF60" s="1"/>
  <c r="BG60" s="1"/>
  <c r="AP64" i="4"/>
  <c r="BA66" i="650"/>
  <c r="AP16" i="4"/>
  <c r="AW20" i="650"/>
  <c r="AW296" s="1"/>
  <c r="AX296" s="1"/>
  <c r="BD12" i="647"/>
  <c r="BA18" i="650"/>
  <c r="AO16" i="4" s="1"/>
  <c r="AR16" s="1"/>
  <c r="BC61" i="647"/>
  <c r="BC62" s="1"/>
  <c r="AW68" i="650"/>
  <c r="AV345"/>
  <c r="AV25"/>
  <c r="AT306"/>
  <c r="AT302"/>
  <c r="AT395"/>
  <c r="AT396"/>
  <c r="AV23"/>
  <c r="AU31"/>
  <c r="AU303" s="1"/>
  <c r="BB114" i="647"/>
  <c r="BB95"/>
  <c r="BC55"/>
  <c r="AV63" i="650"/>
  <c r="AV340" s="1"/>
  <c r="BA61"/>
  <c r="AT304"/>
  <c r="BB125" i="647"/>
  <c r="AV344" i="650"/>
  <c r="AV348"/>
  <c r="AV300"/>
  <c r="AV295"/>
  <c r="AV298" s="1"/>
  <c r="AO15" i="4"/>
  <c r="AR15" s="1"/>
  <c r="BB15" s="1"/>
  <c r="BC15" s="1"/>
  <c r="AU345" i="650"/>
  <c r="AU346" s="1"/>
  <c r="AT303"/>
  <c r="AV28"/>
  <c r="AV24"/>
  <c r="AW24" s="1"/>
  <c r="BC56" i="647"/>
  <c r="BB57"/>
  <c r="BB113"/>
  <c r="AU119" i="650"/>
  <c r="AW53"/>
  <c r="BC46" i="647"/>
  <c r="BC47" s="1"/>
  <c r="AV53" i="650"/>
  <c r="AV330" s="1"/>
  <c r="AP46" i="4"/>
  <c r="BA48" i="650"/>
  <c r="BD42" i="647"/>
  <c r="BF42" s="1"/>
  <c r="BG42" s="1"/>
  <c r="AO27" i="4"/>
  <c r="AR27" s="1"/>
  <c r="AN158"/>
  <c r="AM56"/>
  <c r="AN71"/>
  <c r="AN151"/>
  <c r="AW426" i="666"/>
  <c r="AX426" s="1"/>
  <c r="AT526"/>
  <c r="AU525" i="650"/>
  <c r="AW247"/>
  <c r="AP245" i="4" s="1"/>
  <c r="AU409" i="666"/>
  <c r="AU523" i="650"/>
  <c r="AW246"/>
  <c r="AP244" i="4" s="1"/>
  <c r="AV355" i="666"/>
  <c r="AV354"/>
  <c r="AV358"/>
  <c r="AV248"/>
  <c r="AV524" s="1"/>
  <c r="AW244"/>
  <c r="AW245" i="650"/>
  <c r="AP243" i="4" s="1"/>
  <c r="AW131" i="666"/>
  <c r="BA128"/>
  <c r="BA131" s="1"/>
  <c r="BA76"/>
  <c r="BA78" s="1"/>
  <c r="AW78"/>
  <c r="AU356"/>
  <c r="AU523"/>
  <c r="AU525"/>
  <c r="AV248" i="650"/>
  <c r="AU524" i="666"/>
  <c r="AV407"/>
  <c r="AV411"/>
  <c r="AV406"/>
  <c r="AV408"/>
  <c r="BA244" i="650"/>
  <c r="AO242" i="4" s="1"/>
  <c r="AW246" i="666"/>
  <c r="AU524" i="650"/>
  <c r="AV351" i="666"/>
  <c r="AW232"/>
  <c r="AV511" s="1"/>
  <c r="BA230"/>
  <c r="BA232" s="1"/>
  <c r="AV486"/>
  <c r="AV487" s="1"/>
  <c r="AV489"/>
  <c r="AV508"/>
  <c r="AV512"/>
  <c r="AV509"/>
  <c r="AW209"/>
  <c r="BA208"/>
  <c r="BA209" s="1"/>
  <c r="AW166"/>
  <c r="AV445" s="1"/>
  <c r="BA165"/>
  <c r="BA166" s="1"/>
  <c r="AU510"/>
  <c r="BA173"/>
  <c r="AX490"/>
  <c r="AW491"/>
  <c r="AX491" s="1"/>
  <c r="AV443"/>
  <c r="AV444" s="1"/>
  <c r="AV446"/>
  <c r="AW303"/>
  <c r="AX303" s="1"/>
  <c r="AW307"/>
  <c r="AX307" s="1"/>
  <c r="BA141"/>
  <c r="AW142"/>
  <c r="AW419" s="1"/>
  <c r="AX419" s="1"/>
  <c r="BA140"/>
  <c r="AU392"/>
  <c r="AV418"/>
  <c r="AV422"/>
  <c r="AS149" i="647"/>
  <c r="AV386" i="666"/>
  <c r="AU403"/>
  <c r="AV419"/>
  <c r="AY125"/>
  <c r="AW126" s="1"/>
  <c r="AN404"/>
  <c r="AR404"/>
  <c r="AW405"/>
  <c r="AX405" s="1"/>
  <c r="AO404"/>
  <c r="AS404"/>
  <c r="AM404"/>
  <c r="AP404"/>
  <c r="AT404"/>
  <c r="AW401"/>
  <c r="AX401" s="1"/>
  <c r="AW404"/>
  <c r="AX404" s="1"/>
  <c r="AL404"/>
  <c r="AQ404"/>
  <c r="AU404"/>
  <c r="AW400"/>
  <c r="AV412"/>
  <c r="AV413"/>
  <c r="AV417"/>
  <c r="AV414"/>
  <c r="AV400"/>
  <c r="AV401"/>
  <c r="AV405"/>
  <c r="AV404"/>
  <c r="BA134"/>
  <c r="BA137" s="1"/>
  <c r="AW137"/>
  <c r="AV416" s="1"/>
  <c r="AX395"/>
  <c r="AV451"/>
  <c r="AW350"/>
  <c r="AX350" s="1"/>
  <c r="AY73"/>
  <c r="AW74" s="1"/>
  <c r="AO352"/>
  <c r="AS352"/>
  <c r="AL352"/>
  <c r="AP352"/>
  <c r="AW349"/>
  <c r="AW353"/>
  <c r="AX353" s="1"/>
  <c r="AQ352"/>
  <c r="AM352"/>
  <c r="AT352"/>
  <c r="AN352"/>
  <c r="AU352"/>
  <c r="AR352"/>
  <c r="AW352"/>
  <c r="AX352" s="1"/>
  <c r="AV402"/>
  <c r="AW114"/>
  <c r="AV393" s="1"/>
  <c r="BA111"/>
  <c r="BA114" s="1"/>
  <c r="AW398"/>
  <c r="AX398" s="1"/>
  <c r="AO398"/>
  <c r="AS398"/>
  <c r="AL398"/>
  <c r="AQ398"/>
  <c r="AT398"/>
  <c r="AW396"/>
  <c r="AX396" s="1"/>
  <c r="AW399"/>
  <c r="AX399" s="1"/>
  <c r="AM398"/>
  <c r="AP398"/>
  <c r="AU398"/>
  <c r="AY119"/>
  <c r="AW120" s="1"/>
  <c r="AN398"/>
  <c r="AR398"/>
  <c r="AM140" i="4"/>
  <c r="AV452" i="666"/>
  <c r="AV331"/>
  <c r="BA124"/>
  <c r="BA125" s="1"/>
  <c r="AW402"/>
  <c r="AX402" s="1"/>
  <c r="AV391"/>
  <c r="AV390"/>
  <c r="AV389"/>
  <c r="AV394"/>
  <c r="AW383"/>
  <c r="AW385"/>
  <c r="AX385" s="1"/>
  <c r="AW384"/>
  <c r="AX384" s="1"/>
  <c r="AW388"/>
  <c r="AX388" s="1"/>
  <c r="AM387"/>
  <c r="AQ387"/>
  <c r="AU387"/>
  <c r="AY108"/>
  <c r="AW109" s="1"/>
  <c r="AS387"/>
  <c r="AW387"/>
  <c r="AX387" s="1"/>
  <c r="AN387"/>
  <c r="AR387"/>
  <c r="AO387"/>
  <c r="AL387"/>
  <c r="AP387"/>
  <c r="AT387"/>
  <c r="AW318"/>
  <c r="AW320" s="1"/>
  <c r="AX320" s="1"/>
  <c r="AW261"/>
  <c r="AV225"/>
  <c r="AV461" i="650"/>
  <c r="AV464"/>
  <c r="AV467"/>
  <c r="AV462"/>
  <c r="AV463"/>
  <c r="AV216" i="666"/>
  <c r="AU465" i="650"/>
  <c r="AW187"/>
  <c r="AW461" s="1"/>
  <c r="AN185" i="4"/>
  <c r="AW465" i="666"/>
  <c r="AX465" s="1"/>
  <c r="AP257" i="4"/>
  <c r="AV155" i="666"/>
  <c r="AV161" s="1"/>
  <c r="AV162" s="1"/>
  <c r="AV436" s="1"/>
  <c r="AV430"/>
  <c r="AV431" s="1"/>
  <c r="AV433"/>
  <c r="AW447"/>
  <c r="AW450"/>
  <c r="AX450" s="1"/>
  <c r="AW448"/>
  <c r="AX448" s="1"/>
  <c r="AL452"/>
  <c r="AP452"/>
  <c r="AT452"/>
  <c r="AW452"/>
  <c r="AX452" s="1"/>
  <c r="AM452"/>
  <c r="AQ452"/>
  <c r="AU452"/>
  <c r="AY173"/>
  <c r="AW174" s="1"/>
  <c r="AN452"/>
  <c r="AR452"/>
  <c r="AW453"/>
  <c r="AX453" s="1"/>
  <c r="AO452"/>
  <c r="AS452"/>
  <c r="AV332"/>
  <c r="AW332"/>
  <c r="AX332" s="1"/>
  <c r="AO332"/>
  <c r="AW330"/>
  <c r="AX330" s="1"/>
  <c r="AL332"/>
  <c r="AP332"/>
  <c r="AS332"/>
  <c r="AM332"/>
  <c r="AQ332"/>
  <c r="AT332"/>
  <c r="AW326"/>
  <c r="AY53"/>
  <c r="AN332"/>
  <c r="AR332"/>
  <c r="AU332"/>
  <c r="BA151"/>
  <c r="BA153" s="1"/>
  <c r="AW153"/>
  <c r="W125" i="520"/>
  <c r="Q125"/>
  <c r="AN164" i="4"/>
  <c r="AW166" i="650"/>
  <c r="AW443" s="1"/>
  <c r="BA165"/>
  <c r="AO163" i="4" s="1"/>
  <c r="AT149" i="647"/>
  <c r="AU439" i="666"/>
  <c r="AU437"/>
  <c r="AU438"/>
  <c r="AB75" i="634"/>
  <c r="AB75" i="661"/>
  <c r="AO180" i="647"/>
  <c r="AO173"/>
  <c r="AO178" s="1"/>
  <c r="AW295" i="666"/>
  <c r="M43" i="14"/>
  <c r="K43"/>
  <c r="L43" s="1"/>
  <c r="AW304" i="666"/>
  <c r="AX304" s="1"/>
  <c r="Y64" i="6"/>
  <c r="W63"/>
  <c r="G63" i="125" s="1"/>
  <c r="AM76" i="4"/>
  <c r="AW301" i="666"/>
  <c r="AS183" i="4"/>
  <c r="BB183"/>
  <c r="BC183" s="1"/>
  <c r="AM81"/>
  <c r="AR180" i="666"/>
  <c r="AR158" i="647"/>
  <c r="BE158" s="1"/>
  <c r="AV182" i="4"/>
  <c r="F1117" i="3"/>
  <c r="AO197" i="666"/>
  <c r="AW37"/>
  <c r="AW313" s="1"/>
  <c r="BA35"/>
  <c r="AW380"/>
  <c r="AX380" s="1"/>
  <c r="AX377"/>
  <c r="AM66" i="4"/>
  <c r="BA20" i="666"/>
  <c r="AY31"/>
  <c r="AW311"/>
  <c r="AX311" s="1"/>
  <c r="AW158"/>
  <c r="AW310"/>
  <c r="AX310" s="1"/>
  <c r="AM310"/>
  <c r="AL310"/>
  <c r="AN310"/>
  <c r="AO310"/>
  <c r="AP310"/>
  <c r="AQ310"/>
  <c r="AR310"/>
  <c r="AS310"/>
  <c r="AT310"/>
  <c r="AU310"/>
  <c r="AV298"/>
  <c r="H112" i="614"/>
  <c r="G111"/>
  <c r="BB216" i="4"/>
  <c r="BC216" s="1"/>
  <c r="AS216"/>
  <c r="AV321" i="666"/>
  <c r="AM230" i="4"/>
  <c r="AX344" i="666"/>
  <c r="AW346"/>
  <c r="AX346" s="1"/>
  <c r="AW302"/>
  <c r="AX302" s="1"/>
  <c r="AN100" i="4"/>
  <c r="W29" i="661"/>
  <c r="AM106" i="4"/>
  <c r="AV317" i="666"/>
  <c r="AP188" i="647"/>
  <c r="AQ181" i="666"/>
  <c r="AQ179"/>
  <c r="AQ176"/>
  <c r="AQ177"/>
  <c r="AQ178"/>
  <c r="R59" i="125"/>
  <c r="AM51" i="4"/>
  <c r="AM40"/>
  <c r="AV309" i="666"/>
  <c r="AQ159" i="647"/>
  <c r="AV446" i="650"/>
  <c r="AM211" i="4"/>
  <c r="AN117"/>
  <c r="AY42" i="666"/>
  <c r="AW321"/>
  <c r="AX321" s="1"/>
  <c r="AW322"/>
  <c r="AX322" s="1"/>
  <c r="AL321"/>
  <c r="AM321"/>
  <c r="AN321"/>
  <c r="AO321"/>
  <c r="AP321"/>
  <c r="AQ321"/>
  <c r="AR321"/>
  <c r="AS321"/>
  <c r="AT321"/>
  <c r="AU321"/>
  <c r="AV313"/>
  <c r="AV315" s="1"/>
  <c r="BA36"/>
  <c r="BA160" s="1"/>
  <c r="AW300"/>
  <c r="AX300" s="1"/>
  <c r="AW299"/>
  <c r="AX299" s="1"/>
  <c r="AY20"/>
  <c r="AL299"/>
  <c r="AM299"/>
  <c r="AN299"/>
  <c r="AO299"/>
  <c r="AP299"/>
  <c r="AQ299"/>
  <c r="AR299"/>
  <c r="AS299"/>
  <c r="AT299"/>
  <c r="AU299"/>
  <c r="L42" i="14"/>
  <c r="BA31" i="666"/>
  <c r="BA158" s="1"/>
  <c r="AV299"/>
  <c r="AW160"/>
  <c r="AR250" i="4"/>
  <c r="AR184"/>
  <c r="AN135"/>
  <c r="AQ157" i="647"/>
  <c r="W29" i="634"/>
  <c r="AM61" i="4"/>
  <c r="AG844" i="3" l="1"/>
  <c r="AE923"/>
  <c r="AG856"/>
  <c r="AG741"/>
  <c r="AG432"/>
  <c r="AF913"/>
  <c r="AC923"/>
  <c r="AG528"/>
  <c r="AG392"/>
  <c r="AG457"/>
  <c r="AG721"/>
  <c r="AG253"/>
  <c r="AF1212"/>
  <c r="AF1242" s="1"/>
  <c r="AG628"/>
  <c r="AG631" s="1"/>
  <c r="AG66"/>
  <c r="AG280"/>
  <c r="AG543"/>
  <c r="AG316"/>
  <c r="AG603"/>
  <c r="AF327"/>
  <c r="AG860"/>
  <c r="AG472"/>
  <c r="AG868"/>
  <c r="AG48"/>
  <c r="AN165" i="647"/>
  <c r="AN176" s="1"/>
  <c r="AC180" i="650" s="1"/>
  <c r="AC178" s="1"/>
  <c r="AG452" i="3"/>
  <c r="AG93"/>
  <c r="AD923"/>
  <c r="AD933" s="1"/>
  <c r="AD936" s="1"/>
  <c r="AD939" s="1"/>
  <c r="AG563"/>
  <c r="AP456" i="666"/>
  <c r="AG224" i="3"/>
  <c r="AG21"/>
  <c r="AG111"/>
  <c r="AG588"/>
  <c r="AG686"/>
  <c r="AG1092"/>
  <c r="AG1125" s="1"/>
  <c r="AG1106"/>
  <c r="AG262"/>
  <c r="AG661"/>
  <c r="AG427"/>
  <c r="AG573"/>
  <c r="AG671"/>
  <c r="AG437"/>
  <c r="AG633"/>
  <c r="AG681"/>
  <c r="AF889"/>
  <c r="AG372"/>
  <c r="AG84"/>
  <c r="AG298"/>
  <c r="AG822"/>
  <c r="AG412"/>
  <c r="AG102"/>
  <c r="AG533"/>
  <c r="AG613"/>
  <c r="AG711"/>
  <c r="AG799"/>
  <c r="AG583"/>
  <c r="AG192"/>
  <c r="AG558"/>
  <c r="AG736"/>
  <c r="AG422"/>
  <c r="AG1160"/>
  <c r="AF232"/>
  <c r="AF366"/>
  <c r="AF636"/>
  <c r="AG802"/>
  <c r="AG759"/>
  <c r="AG831"/>
  <c r="AG840"/>
  <c r="AG886"/>
  <c r="AG634"/>
  <c r="AF1214"/>
  <c r="AG156"/>
  <c r="AG271"/>
  <c r="AG608"/>
  <c r="AG794"/>
  <c r="AG803"/>
  <c r="AG1120"/>
  <c r="AG701"/>
  <c r="AG1202"/>
  <c r="AG1142"/>
  <c r="AG138"/>
  <c r="AG244"/>
  <c r="AG323"/>
  <c r="AG492"/>
  <c r="AG593"/>
  <c r="AG691"/>
  <c r="AG779"/>
  <c r="AG750"/>
  <c r="AG887"/>
  <c r="AG1188"/>
  <c r="AG407"/>
  <c r="AG884"/>
  <c r="AG370"/>
  <c r="AG30"/>
  <c r="AG120"/>
  <c r="AG215"/>
  <c r="AG229"/>
  <c r="AG578"/>
  <c r="AG676"/>
  <c r="AG764"/>
  <c r="AG872"/>
  <c r="AG442"/>
  <c r="AF363"/>
  <c r="AB1247"/>
  <c r="AB1244"/>
  <c r="AG75"/>
  <c r="AG325"/>
  <c r="AG365" s="1"/>
  <c r="AG289"/>
  <c r="AG656"/>
  <c r="AG749"/>
  <c r="AG911"/>
  <c r="AF203"/>
  <c r="AF833"/>
  <c r="AH1191"/>
  <c r="AH1177"/>
  <c r="AH1158"/>
  <c r="AH1141"/>
  <c r="AH1111"/>
  <c r="AH1086"/>
  <c r="AH1074"/>
  <c r="AH1062"/>
  <c r="AH1050"/>
  <c r="AH1038"/>
  <c r="AH1021"/>
  <c r="AH1009"/>
  <c r="AH995"/>
  <c r="AH983"/>
  <c r="AH973"/>
  <c r="AH958"/>
  <c r="AH927"/>
  <c r="AH908"/>
  <c r="AH879"/>
  <c r="AH863"/>
  <c r="AH847"/>
  <c r="AH1192"/>
  <c r="AH1178"/>
  <c r="AH1159"/>
  <c r="AH1145"/>
  <c r="AH1112"/>
  <c r="AH1098"/>
  <c r="AH1099" s="1"/>
  <c r="AH1075"/>
  <c r="AH1063"/>
  <c r="AH1051"/>
  <c r="AH1039"/>
  <c r="AH1027"/>
  <c r="AH1010"/>
  <c r="AH996"/>
  <c r="AH984"/>
  <c r="AH974"/>
  <c r="AH959"/>
  <c r="AH929"/>
  <c r="AH909"/>
  <c r="AH878"/>
  <c r="AH846"/>
  <c r="AH815"/>
  <c r="AH787"/>
  <c r="AH767"/>
  <c r="AH739"/>
  <c r="AH719"/>
  <c r="AH699"/>
  <c r="AH679"/>
  <c r="AH659"/>
  <c r="AH621"/>
  <c r="AH601"/>
  <c r="AH581"/>
  <c r="AH561"/>
  <c r="AH541"/>
  <c r="AH521"/>
  <c r="AH476"/>
  <c r="AH456"/>
  <c r="AH436"/>
  <c r="AH416"/>
  <c r="AH396"/>
  <c r="AH321"/>
  <c r="AH288"/>
  <c r="AH858"/>
  <c r="AH821"/>
  <c r="AH793"/>
  <c r="AH773"/>
  <c r="AH745"/>
  <c r="AH725"/>
  <c r="AH705"/>
  <c r="AH685"/>
  <c r="AH665"/>
  <c r="AH627"/>
  <c r="AH607"/>
  <c r="AH587"/>
  <c r="AH567"/>
  <c r="AH547"/>
  <c r="AH527"/>
  <c r="AH485"/>
  <c r="AH487" s="1"/>
  <c r="AH465"/>
  <c r="AH445"/>
  <c r="AH425"/>
  <c r="AH405"/>
  <c r="AH385"/>
  <c r="AH286"/>
  <c r="AH257"/>
  <c r="AH214"/>
  <c r="AH191"/>
  <c r="AH169"/>
  <c r="AH144"/>
  <c r="AH119"/>
  <c r="AH97"/>
  <c r="AH72"/>
  <c r="AH53"/>
  <c r="AH29"/>
  <c r="AH293"/>
  <c r="AH261"/>
  <c r="AH219"/>
  <c r="AH196"/>
  <c r="AH171"/>
  <c r="AH146"/>
  <c r="AH124"/>
  <c r="AH99"/>
  <c r="AH74"/>
  <c r="AH54"/>
  <c r="AH34"/>
  <c r="AH207"/>
  <c r="AH1193"/>
  <c r="AH1149"/>
  <c r="AH1102"/>
  <c r="AH1052"/>
  <c r="AH1011"/>
  <c r="AH975"/>
  <c r="AH931"/>
  <c r="AH867"/>
  <c r="AH1194"/>
  <c r="AH1150"/>
  <c r="AH1079"/>
  <c r="AH1055"/>
  <c r="AH1029"/>
  <c r="AH986"/>
  <c r="AH950"/>
  <c r="AH854"/>
  <c r="AH772"/>
  <c r="AH724"/>
  <c r="AH726" s="1"/>
  <c r="AH664"/>
  <c r="AH606"/>
  <c r="AH608" s="1"/>
  <c r="AH546"/>
  <c r="AH461"/>
  <c r="AH421"/>
  <c r="AH381"/>
  <c r="AH826"/>
  <c r="AH778"/>
  <c r="AH730"/>
  <c r="AH690"/>
  <c r="AH612"/>
  <c r="AH552"/>
  <c r="AH450"/>
  <c r="AH390"/>
  <c r="AH266"/>
  <c r="AH173"/>
  <c r="AH101"/>
  <c r="AH36"/>
  <c r="AH270"/>
  <c r="AH200"/>
  <c r="AH128"/>
  <c r="AH56"/>
  <c r="AH206"/>
  <c r="AH1186"/>
  <c r="AH1170"/>
  <c r="AH1156"/>
  <c r="AH1136"/>
  <c r="AH1109"/>
  <c r="AH1084"/>
  <c r="AH1070"/>
  <c r="AH1058"/>
  <c r="AH1046"/>
  <c r="AH1034"/>
  <c r="AH1019"/>
  <c r="AH1005"/>
  <c r="AH991"/>
  <c r="AH981"/>
  <c r="AH969"/>
  <c r="AH956"/>
  <c r="AH920"/>
  <c r="AH903"/>
  <c r="AH875"/>
  <c r="AH859"/>
  <c r="AH843"/>
  <c r="AH1187"/>
  <c r="AH1173"/>
  <c r="AH1174" s="1"/>
  <c r="AH1157"/>
  <c r="AH1137"/>
  <c r="AH1110"/>
  <c r="AH1085"/>
  <c r="AH1073"/>
  <c r="AH1061"/>
  <c r="AH1047"/>
  <c r="AH1035"/>
  <c r="AH1020"/>
  <c r="AH1006"/>
  <c r="AH994"/>
  <c r="AH982"/>
  <c r="AH970"/>
  <c r="AH957"/>
  <c r="AH925"/>
  <c r="AH907"/>
  <c r="AH870"/>
  <c r="AH838"/>
  <c r="AH810"/>
  <c r="AH782"/>
  <c r="AH762"/>
  <c r="AH734"/>
  <c r="AH714"/>
  <c r="AH694"/>
  <c r="AH674"/>
  <c r="AH654"/>
  <c r="AH616"/>
  <c r="AH596"/>
  <c r="AH576"/>
  <c r="AH556"/>
  <c r="AH536"/>
  <c r="AH495"/>
  <c r="AH471"/>
  <c r="AH451"/>
  <c r="AH431"/>
  <c r="AH411"/>
  <c r="AH391"/>
  <c r="AH315"/>
  <c r="AH882"/>
  <c r="AH850"/>
  <c r="AH816"/>
  <c r="AH788"/>
  <c r="AH768"/>
  <c r="AH740"/>
  <c r="AH720"/>
  <c r="AH700"/>
  <c r="AH680"/>
  <c r="AH660"/>
  <c r="AH622"/>
  <c r="AH602"/>
  <c r="AH582"/>
  <c r="AH562"/>
  <c r="AH542"/>
  <c r="AH522"/>
  <c r="AH480"/>
  <c r="AH460"/>
  <c r="AH440"/>
  <c r="AH420"/>
  <c r="AH400"/>
  <c r="AH380"/>
  <c r="AH279"/>
  <c r="AH248"/>
  <c r="AH210"/>
  <c r="AH187"/>
  <c r="AH162"/>
  <c r="AH137"/>
  <c r="AH115"/>
  <c r="AH90"/>
  <c r="AH65"/>
  <c r="AH47"/>
  <c r="AH25"/>
  <c r="AH284"/>
  <c r="AH252"/>
  <c r="AH212"/>
  <c r="AH189"/>
  <c r="AH164"/>
  <c r="AH142"/>
  <c r="AH117"/>
  <c r="AH92"/>
  <c r="AH70"/>
  <c r="AH52"/>
  <c r="AH27"/>
  <c r="AH329"/>
  <c r="AH1179"/>
  <c r="AH1116"/>
  <c r="AH1064"/>
  <c r="AH1040"/>
  <c r="AH999"/>
  <c r="AH960"/>
  <c r="AH883"/>
  <c r="AH1180"/>
  <c r="AH1117"/>
  <c r="AH1067"/>
  <c r="AH1014"/>
  <c r="AH978"/>
  <c r="AH917"/>
  <c r="AH820"/>
  <c r="AH744"/>
  <c r="AH684"/>
  <c r="AH586"/>
  <c r="AH526"/>
  <c r="AH441"/>
  <c r="AH297"/>
  <c r="AH798"/>
  <c r="AH710"/>
  <c r="AH647"/>
  <c r="AH572"/>
  <c r="AH491"/>
  <c r="AH505" s="1"/>
  <c r="AH430"/>
  <c r="AH302"/>
  <c r="AH197"/>
  <c r="AH126"/>
  <c r="AH55"/>
  <c r="AH223"/>
  <c r="AH153"/>
  <c r="AH81"/>
  <c r="AH16"/>
  <c r="AH331"/>
  <c r="AH1198"/>
  <c r="AH1199" s="1"/>
  <c r="AH1184"/>
  <c r="AH1168"/>
  <c r="AH1151"/>
  <c r="AH1118"/>
  <c r="AH1104"/>
  <c r="AH1080"/>
  <c r="AH1068"/>
  <c r="AH1056"/>
  <c r="AH1044"/>
  <c r="AH1032"/>
  <c r="AH1015"/>
  <c r="AH1001"/>
  <c r="AH989"/>
  <c r="AH979"/>
  <c r="AH962"/>
  <c r="AH951"/>
  <c r="AH918"/>
  <c r="AH901"/>
  <c r="AH871"/>
  <c r="AH855"/>
  <c r="AH839"/>
  <c r="AH1185"/>
  <c r="AH1169"/>
  <c r="AH1152"/>
  <c r="AH1119"/>
  <c r="AH1105"/>
  <c r="AH1081"/>
  <c r="AH1069"/>
  <c r="AH1057"/>
  <c r="AH1045"/>
  <c r="AH1033"/>
  <c r="AH1016"/>
  <c r="AH1004"/>
  <c r="AH990"/>
  <c r="AH980"/>
  <c r="AH968"/>
  <c r="AH953"/>
  <c r="AH919"/>
  <c r="AH902"/>
  <c r="AH862"/>
  <c r="AH825"/>
  <c r="AH827" s="1"/>
  <c r="AH797"/>
  <c r="AH777"/>
  <c r="AH779" s="1"/>
  <c r="AH757"/>
  <c r="AH729"/>
  <c r="AH709"/>
  <c r="AH689"/>
  <c r="AH669"/>
  <c r="AH646"/>
  <c r="AH611"/>
  <c r="AH591"/>
  <c r="AH571"/>
  <c r="AH573" s="1"/>
  <c r="AH551"/>
  <c r="AH531"/>
  <c r="AH490"/>
  <c r="AH466"/>
  <c r="AH446"/>
  <c r="AH426"/>
  <c r="AH406"/>
  <c r="AH386"/>
  <c r="AH306"/>
  <c r="AH874"/>
  <c r="AH842"/>
  <c r="AH844" s="1"/>
  <c r="AH811"/>
  <c r="AH783"/>
  <c r="AH763"/>
  <c r="AH735"/>
  <c r="AH715"/>
  <c r="AH695"/>
  <c r="AH675"/>
  <c r="AH655"/>
  <c r="AH617"/>
  <c r="AH597"/>
  <c r="AH577"/>
  <c r="AH557"/>
  <c r="AH537"/>
  <c r="AH496"/>
  <c r="AH475"/>
  <c r="AH455"/>
  <c r="AH435"/>
  <c r="AH415"/>
  <c r="AH417" s="1"/>
  <c r="AH395"/>
  <c r="AH320"/>
  <c r="AH275"/>
  <c r="AH239"/>
  <c r="AH244" s="1"/>
  <c r="AH201"/>
  <c r="AH180"/>
  <c r="AH155"/>
  <c r="AH133"/>
  <c r="AH108"/>
  <c r="AH83"/>
  <c r="AH61"/>
  <c r="AH43"/>
  <c r="AH18"/>
  <c r="AH277"/>
  <c r="AH243"/>
  <c r="AH202"/>
  <c r="AH182"/>
  <c r="AH160"/>
  <c r="AH135"/>
  <c r="AH110"/>
  <c r="AH88"/>
  <c r="AH63"/>
  <c r="AH45"/>
  <c r="AH20"/>
  <c r="AH205"/>
  <c r="AH330"/>
  <c r="AH1163"/>
  <c r="AH1078"/>
  <c r="AH1028"/>
  <c r="AH985"/>
  <c r="AH910"/>
  <c r="AH851"/>
  <c r="AH1164"/>
  <c r="AH1103"/>
  <c r="AH1041"/>
  <c r="AH1000"/>
  <c r="AH961"/>
  <c r="AH900"/>
  <c r="AH792"/>
  <c r="AH794" s="1"/>
  <c r="AH704"/>
  <c r="AH706" s="1"/>
  <c r="AH626"/>
  <c r="AH566"/>
  <c r="AH481"/>
  <c r="AH401"/>
  <c r="AH866"/>
  <c r="AH758"/>
  <c r="AH670"/>
  <c r="AH592"/>
  <c r="AH532"/>
  <c r="AH470"/>
  <c r="AH410"/>
  <c r="AH221"/>
  <c r="AH151"/>
  <c r="AH79"/>
  <c r="AH311"/>
  <c r="AH178"/>
  <c r="AH106"/>
  <c r="AH38"/>
  <c r="AF1208"/>
  <c r="AG548"/>
  <c r="AG726"/>
  <c r="AG904"/>
  <c r="AG1153"/>
  <c r="AG39"/>
  <c r="AG632"/>
  <c r="AG523"/>
  <c r="AG789"/>
  <c r="AG1195"/>
  <c r="AG326"/>
  <c r="AG477"/>
  <c r="AG876"/>
  <c r="AG1093"/>
  <c r="AG1126" s="1"/>
  <c r="AG447"/>
  <c r="AG1205"/>
  <c r="AG1146"/>
  <c r="AG230"/>
  <c r="AG364" s="1"/>
  <c r="AG497"/>
  <c r="AG598"/>
  <c r="AG696"/>
  <c r="AG784"/>
  <c r="AG503"/>
  <c r="AG501"/>
  <c r="AG382"/>
  <c r="AG462"/>
  <c r="AG852"/>
  <c r="AG1204"/>
  <c r="AG1113"/>
  <c r="AF805"/>
  <c r="AF635"/>
  <c r="AG774"/>
  <c r="AG864"/>
  <c r="AG848"/>
  <c r="AF752"/>
  <c r="AF509"/>
  <c r="U57" i="1"/>
  <c r="F56"/>
  <c r="E56"/>
  <c r="AI8" i="3" s="1"/>
  <c r="AI1" s="1"/>
  <c r="AF1095"/>
  <c r="AF1130" s="1"/>
  <c r="AF1217" s="1"/>
  <c r="AF1124"/>
  <c r="AF1211" s="1"/>
  <c r="AF1241" s="1"/>
  <c r="AF1213"/>
  <c r="AF1243" s="1"/>
  <c r="AG129"/>
  <c r="AG387"/>
  <c r="AG502"/>
  <c r="AG183"/>
  <c r="AG506"/>
  <c r="AG507"/>
  <c r="AG568"/>
  <c r="AG921"/>
  <c r="AG1225" s="1"/>
  <c r="AG1165"/>
  <c r="AG174"/>
  <c r="AG1023"/>
  <c r="AG165"/>
  <c r="AG553"/>
  <c r="AG649"/>
  <c r="AG731"/>
  <c r="AG827"/>
  <c r="AG417"/>
  <c r="AG1088"/>
  <c r="AG1094" s="1"/>
  <c r="AG1127" s="1"/>
  <c r="AG231"/>
  <c r="AG1181"/>
  <c r="AG57"/>
  <c r="AG147"/>
  <c r="AG538"/>
  <c r="AG618"/>
  <c r="AG716"/>
  <c r="AG830"/>
  <c r="AG812"/>
  <c r="AG402"/>
  <c r="AG482"/>
  <c r="AG880"/>
  <c r="AG964"/>
  <c r="AG1091" s="1"/>
  <c r="AG1138"/>
  <c r="AG1203"/>
  <c r="AG1212" s="1"/>
  <c r="AG1242" s="1"/>
  <c r="AL6"/>
  <c r="AL9" s="1"/>
  <c r="AB177" i="650"/>
  <c r="AB179"/>
  <c r="AB176"/>
  <c r="AP194" i="666"/>
  <c r="AP281" s="1"/>
  <c r="AP455"/>
  <c r="AT314" i="650"/>
  <c r="AT315" s="1"/>
  <c r="AP454" i="666"/>
  <c r="BA31" i="647"/>
  <c r="AU37" i="650"/>
  <c r="AU313" s="1"/>
  <c r="AV35"/>
  <c r="BB29" i="647"/>
  <c r="AV36" i="650"/>
  <c r="BB30" i="647"/>
  <c r="AZ72"/>
  <c r="AR431" i="650"/>
  <c r="AR438"/>
  <c r="AQ440"/>
  <c r="AS318"/>
  <c r="AS320" s="1"/>
  <c r="AR437"/>
  <c r="AS424"/>
  <c r="AR336"/>
  <c r="A84" i="522"/>
  <c r="A85" s="1"/>
  <c r="V82"/>
  <c r="Q82"/>
  <c r="R82"/>
  <c r="AY86" i="647"/>
  <c r="AZ36"/>
  <c r="AS418" i="650"/>
  <c r="AS420" s="1"/>
  <c r="AZ98" i="647"/>
  <c r="AR439" i="650"/>
  <c r="AR366"/>
  <c r="AS425"/>
  <c r="AU40"/>
  <c r="AT42"/>
  <c r="AT319" s="1"/>
  <c r="BA34" i="647"/>
  <c r="AS355" i="650"/>
  <c r="AS356" s="1"/>
  <c r="AU77"/>
  <c r="BA71" i="647"/>
  <c r="AZ67"/>
  <c r="AU76" i="650"/>
  <c r="BA70" i="647"/>
  <c r="AT78" i="650"/>
  <c r="AT355" s="1"/>
  <c r="AU100"/>
  <c r="BA96" i="647"/>
  <c r="AU41" i="650"/>
  <c r="BA35" i="647"/>
  <c r="AR451" i="650"/>
  <c r="AR403"/>
  <c r="AS350"/>
  <c r="AS349"/>
  <c r="AR351"/>
  <c r="AS372"/>
  <c r="AS373"/>
  <c r="AU94"/>
  <c r="BA90" i="647"/>
  <c r="AT96" i="650"/>
  <c r="AU208"/>
  <c r="AT209"/>
  <c r="AU112"/>
  <c r="BA108" i="647"/>
  <c r="AU113" i="650"/>
  <c r="BA109" i="647"/>
  <c r="AU95" i="650"/>
  <c r="BA91" i="647"/>
  <c r="AU107" i="650"/>
  <c r="BA103" i="647"/>
  <c r="AU82" i="650"/>
  <c r="BA76" i="647"/>
  <c r="AZ144"/>
  <c r="AU146" i="650"/>
  <c r="BA142" i="647"/>
  <c r="AZ104"/>
  <c r="AR386" i="650"/>
  <c r="AR415"/>
  <c r="AR380"/>
  <c r="AU135"/>
  <c r="BA131" i="647"/>
  <c r="AU145" i="650"/>
  <c r="AT148"/>
  <c r="AT423" s="1"/>
  <c r="BA141" i="647"/>
  <c r="AW169" i="650"/>
  <c r="AU123"/>
  <c r="BA119" i="647"/>
  <c r="AU87" i="650"/>
  <c r="BA81" i="647"/>
  <c r="AV172" i="650"/>
  <c r="AU171"/>
  <c r="AR392"/>
  <c r="AU57"/>
  <c r="BA51" i="647"/>
  <c r="AT160" i="650"/>
  <c r="AZ82" i="647"/>
  <c r="AU86" i="650"/>
  <c r="AT88"/>
  <c r="BA80" i="647"/>
  <c r="AU124" i="650"/>
  <c r="BA120" i="647"/>
  <c r="AZ121"/>
  <c r="AR374" i="650"/>
  <c r="AS359"/>
  <c r="AS361" s="1"/>
  <c r="AZ77" i="647"/>
  <c r="AS335" i="650"/>
  <c r="AS90"/>
  <c r="AS334"/>
  <c r="AZ52" i="647"/>
  <c r="AZ138"/>
  <c r="AU140" i="650"/>
  <c r="BA136" i="647"/>
  <c r="AT142" i="650"/>
  <c r="AT418" s="1"/>
  <c r="AS413"/>
  <c r="AS412"/>
  <c r="AS414"/>
  <c r="AS378"/>
  <c r="AS379"/>
  <c r="AS377"/>
  <c r="AR426"/>
  <c r="AZ110" i="647"/>
  <c r="AS447" i="650"/>
  <c r="AS450"/>
  <c r="AU170"/>
  <c r="AT173"/>
  <c r="AT449" s="1"/>
  <c r="AS429"/>
  <c r="AS430"/>
  <c r="AS155"/>
  <c r="AS161" s="1"/>
  <c r="AS162" s="1"/>
  <c r="AS439" s="1"/>
  <c r="AU151"/>
  <c r="BA147" i="647"/>
  <c r="AT153" i="650"/>
  <c r="AU72"/>
  <c r="BA66" i="647"/>
  <c r="AU136" i="650"/>
  <c r="BA132" i="647"/>
  <c r="AU71" i="650"/>
  <c r="AT73"/>
  <c r="BA65" i="647"/>
  <c r="AS486" i="650"/>
  <c r="AS487" s="1"/>
  <c r="AU141"/>
  <c r="BA137" i="647"/>
  <c r="AS385" i="650"/>
  <c r="AS383"/>
  <c r="AS384"/>
  <c r="AU105"/>
  <c r="AT108"/>
  <c r="BA101" i="647"/>
  <c r="AS449" i="650"/>
  <c r="AS365"/>
  <c r="AS364"/>
  <c r="AU147"/>
  <c r="BA143" i="647"/>
  <c r="AS402" i="650"/>
  <c r="AS400"/>
  <c r="AS401"/>
  <c r="AU122"/>
  <c r="BA118" i="647"/>
  <c r="AT125" i="650"/>
  <c r="AU106"/>
  <c r="BA102" i="647"/>
  <c r="AU81" i="650"/>
  <c r="BA75" i="647"/>
  <c r="AT83" i="650"/>
  <c r="AT359" s="1"/>
  <c r="AU152"/>
  <c r="BA148" i="647"/>
  <c r="AU56" i="650"/>
  <c r="AT58"/>
  <c r="AT159"/>
  <c r="BA50" i="647"/>
  <c r="AZ133"/>
  <c r="AU134" i="650"/>
  <c r="AT137"/>
  <c r="BA130" i="647"/>
  <c r="AU101" i="650"/>
  <c r="BA97" i="647"/>
  <c r="AT102" i="650"/>
  <c r="AS389"/>
  <c r="AS390"/>
  <c r="AS391"/>
  <c r="AU111"/>
  <c r="AT114"/>
  <c r="BA107" i="647"/>
  <c r="BD14"/>
  <c r="BF12"/>
  <c r="BG12" s="1"/>
  <c r="AP180"/>
  <c r="AP162"/>
  <c r="AR189"/>
  <c r="AO190"/>
  <c r="AN191"/>
  <c r="AV339" i="666"/>
  <c r="AU341"/>
  <c r="AW63"/>
  <c r="AV342" s="1"/>
  <c r="BA61"/>
  <c r="BA63" s="1"/>
  <c r="AV340"/>
  <c r="AV343"/>
  <c r="AV445" i="650"/>
  <c r="AR505"/>
  <c r="AR498"/>
  <c r="AR533"/>
  <c r="AP238" i="4"/>
  <c r="AW241" i="650"/>
  <c r="AV520" s="1"/>
  <c r="AV316" i="666"/>
  <c r="AR540"/>
  <c r="AW241"/>
  <c r="BA240"/>
  <c r="BA241" s="1"/>
  <c r="AW508" i="650"/>
  <c r="AM511"/>
  <c r="AW509"/>
  <c r="AX509" s="1"/>
  <c r="AV511"/>
  <c r="AW512"/>
  <c r="AX512" s="1"/>
  <c r="AN511"/>
  <c r="AU511"/>
  <c r="AP511"/>
  <c r="AL511"/>
  <c r="AO511"/>
  <c r="AR511"/>
  <c r="AS511"/>
  <c r="AT511"/>
  <c r="AW511"/>
  <c r="AX511" s="1"/>
  <c r="AQ511"/>
  <c r="AY232"/>
  <c r="AV521"/>
  <c r="AV510"/>
  <c r="AO228" i="4"/>
  <c r="AR228" s="1"/>
  <c r="BB228" s="1"/>
  <c r="BC228" s="1"/>
  <c r="BA232" i="650"/>
  <c r="BA240"/>
  <c r="AV518" i="666"/>
  <c r="AV519" s="1"/>
  <c r="AW314"/>
  <c r="AX314" s="1"/>
  <c r="AP173" i="647"/>
  <c r="AP178" s="1"/>
  <c r="AT409" i="650"/>
  <c r="AU302"/>
  <c r="AS15" i="4"/>
  <c r="F950" i="3" s="1"/>
  <c r="AT255" i="650"/>
  <c r="AT529" s="1"/>
  <c r="AS503" i="666"/>
  <c r="AS504"/>
  <c r="AS501"/>
  <c r="AS502"/>
  <c r="AU407" i="650"/>
  <c r="AS538"/>
  <c r="AS537"/>
  <c r="AS539"/>
  <c r="AS494"/>
  <c r="AS495"/>
  <c r="AS496"/>
  <c r="AR498" i="666"/>
  <c r="AU306" i="650"/>
  <c r="AU223" i="666"/>
  <c r="AT269"/>
  <c r="AT227"/>
  <c r="AT262" i="650"/>
  <c r="AT269"/>
  <c r="AT220"/>
  <c r="AU258" i="666"/>
  <c r="AT262"/>
  <c r="AT536" s="1"/>
  <c r="AR533"/>
  <c r="AT272" i="650"/>
  <c r="AV299"/>
  <c r="AT227"/>
  <c r="AU219" i="666"/>
  <c r="AT272"/>
  <c r="AT220"/>
  <c r="AX318"/>
  <c r="AS529"/>
  <c r="AS532"/>
  <c r="AS530"/>
  <c r="AS531"/>
  <c r="AS497"/>
  <c r="AS495"/>
  <c r="AS496"/>
  <c r="AS494"/>
  <c r="AR505"/>
  <c r="AS504" i="650"/>
  <c r="AS502"/>
  <c r="AS503"/>
  <c r="AR540"/>
  <c r="AU251" i="666"/>
  <c r="AT255"/>
  <c r="AS531" i="650"/>
  <c r="AS532"/>
  <c r="AS530"/>
  <c r="AS539" i="666"/>
  <c r="AS537"/>
  <c r="AS538"/>
  <c r="AO210" i="4"/>
  <c r="AR210" s="1"/>
  <c r="AS210" s="1"/>
  <c r="BA213" i="650"/>
  <c r="AW490"/>
  <c r="AW492"/>
  <c r="AX492" s="1"/>
  <c r="AN492"/>
  <c r="AR492"/>
  <c r="AW493"/>
  <c r="AX493" s="1"/>
  <c r="AO492"/>
  <c r="AS492"/>
  <c r="AV492"/>
  <c r="AL492"/>
  <c r="AP492"/>
  <c r="AT492"/>
  <c r="AY213"/>
  <c r="AW214" s="1"/>
  <c r="AM492"/>
  <c r="AQ492"/>
  <c r="AU492"/>
  <c r="BA67"/>
  <c r="AO65" i="4" s="1"/>
  <c r="AR65" s="1"/>
  <c r="AU301" i="650"/>
  <c r="AW248"/>
  <c r="AL527" s="1"/>
  <c r="BC57" i="647"/>
  <c r="AT309" i="650"/>
  <c r="BA20"/>
  <c r="AU406"/>
  <c r="AT397"/>
  <c r="AW344"/>
  <c r="AY68"/>
  <c r="AW69" s="1"/>
  <c r="AM347"/>
  <c r="AN347"/>
  <c r="AP347"/>
  <c r="AR347"/>
  <c r="AT347"/>
  <c r="AW347"/>
  <c r="AX347" s="1"/>
  <c r="AW348"/>
  <c r="AX348" s="1"/>
  <c r="AL347"/>
  <c r="AO347"/>
  <c r="AQ347"/>
  <c r="AS347"/>
  <c r="AU347"/>
  <c r="AV347"/>
  <c r="BC113" i="647"/>
  <c r="AV119" i="650"/>
  <c r="AP60" i="4"/>
  <c r="BA62" i="650"/>
  <c r="AO60" i="4" s="1"/>
  <c r="AR60" s="1"/>
  <c r="BB60" s="1"/>
  <c r="BC60" s="1"/>
  <c r="BD56" i="647"/>
  <c r="BF56" s="1"/>
  <c r="BG56" s="1"/>
  <c r="BD55"/>
  <c r="BF55" s="1"/>
  <c r="BG55" s="1"/>
  <c r="AW63" i="650"/>
  <c r="AV342" s="1"/>
  <c r="AP59" i="4"/>
  <c r="BC114" i="647"/>
  <c r="BB25"/>
  <c r="AU307" i="650"/>
  <c r="AU158"/>
  <c r="AW25"/>
  <c r="AV346"/>
  <c r="AO64" i="4"/>
  <c r="AR64" s="1"/>
  <c r="AB33" i="639" s="1"/>
  <c r="AC33" s="1"/>
  <c r="BB127" i="647"/>
  <c r="BC126"/>
  <c r="AW26" i="650"/>
  <c r="AW27"/>
  <c r="BA27" s="1"/>
  <c r="AO25" i="4" s="1"/>
  <c r="AR25" s="1"/>
  <c r="AU395" i="650"/>
  <c r="AU396"/>
  <c r="AW28"/>
  <c r="BA28" s="1"/>
  <c r="AO26" i="4" s="1"/>
  <c r="AR26" s="1"/>
  <c r="BC125" i="647"/>
  <c r="BA129" i="650"/>
  <c r="AO127" i="4" s="1"/>
  <c r="AR127" s="1"/>
  <c r="AO59"/>
  <c r="AR59" s="1"/>
  <c r="AB28" i="639" s="1"/>
  <c r="AC28" s="1"/>
  <c r="AV339" i="650"/>
  <c r="AV341" s="1"/>
  <c r="AV343"/>
  <c r="BC95" i="647"/>
  <c r="BB115"/>
  <c r="AW23" i="650"/>
  <c r="AV31"/>
  <c r="AV301" s="1"/>
  <c r="BD61" i="647"/>
  <c r="AP65" i="4"/>
  <c r="AW345" i="650"/>
  <c r="AX345" s="1"/>
  <c r="AW300"/>
  <c r="AX300" s="1"/>
  <c r="AY20"/>
  <c r="AL299"/>
  <c r="AO299"/>
  <c r="AR299"/>
  <c r="AS299"/>
  <c r="AU299"/>
  <c r="AW295"/>
  <c r="AW299"/>
  <c r="AX299" s="1"/>
  <c r="AM299"/>
  <c r="AN299"/>
  <c r="AP299"/>
  <c r="AQ299"/>
  <c r="AT299"/>
  <c r="BC124" i="647"/>
  <c r="AV131" i="650"/>
  <c r="AU304"/>
  <c r="AU305"/>
  <c r="AW326"/>
  <c r="AY53"/>
  <c r="AM332"/>
  <c r="AO332"/>
  <c r="AQ332"/>
  <c r="AS332"/>
  <c r="AT332"/>
  <c r="AW332"/>
  <c r="AX332" s="1"/>
  <c r="AL332"/>
  <c r="AN332"/>
  <c r="AP332"/>
  <c r="AR332"/>
  <c r="AU332"/>
  <c r="AO46" i="4"/>
  <c r="AR46" s="1"/>
  <c r="AB15" i="639" s="1"/>
  <c r="AC15" s="1"/>
  <c r="AV326" i="650"/>
  <c r="AV331" s="1"/>
  <c r="AV332"/>
  <c r="BA52"/>
  <c r="AP50" i="4"/>
  <c r="BD46" i="647"/>
  <c r="AW330" i="650"/>
  <c r="AX330" s="1"/>
  <c r="AN123" i="4"/>
  <c r="AN112"/>
  <c r="AM94"/>
  <c r="AN129"/>
  <c r="AN94"/>
  <c r="AM158"/>
  <c r="AM112"/>
  <c r="AU526" i="650"/>
  <c r="AV409" i="666"/>
  <c r="AU526"/>
  <c r="BA244"/>
  <c r="AW248"/>
  <c r="AW524" s="1"/>
  <c r="AX524" s="1"/>
  <c r="AV522" i="650"/>
  <c r="AV528"/>
  <c r="AV410" i="666"/>
  <c r="AW411"/>
  <c r="AX411" s="1"/>
  <c r="AN410"/>
  <c r="AR410"/>
  <c r="AW410"/>
  <c r="AX410" s="1"/>
  <c r="AO410"/>
  <c r="AS410"/>
  <c r="AW408"/>
  <c r="AX408" s="1"/>
  <c r="AW407"/>
  <c r="AX407" s="1"/>
  <c r="AL410"/>
  <c r="AP410"/>
  <c r="AT410"/>
  <c r="AW406"/>
  <c r="AY131"/>
  <c r="AW132" s="1"/>
  <c r="AM410"/>
  <c r="AQ410"/>
  <c r="AU410"/>
  <c r="AV522"/>
  <c r="AV525"/>
  <c r="AV523"/>
  <c r="AV528"/>
  <c r="AV524" i="650"/>
  <c r="AW355" i="666"/>
  <c r="AX355" s="1"/>
  <c r="AW358"/>
  <c r="AX358" s="1"/>
  <c r="AY78"/>
  <c r="AW79" s="1"/>
  <c r="AS357"/>
  <c r="AV357"/>
  <c r="AO357"/>
  <c r="AM357"/>
  <c r="AW354"/>
  <c r="AW357"/>
  <c r="AX357" s="1"/>
  <c r="AL357"/>
  <c r="AQ357"/>
  <c r="AT357"/>
  <c r="AN357"/>
  <c r="AP357"/>
  <c r="AR357"/>
  <c r="AU357"/>
  <c r="AV523" i="650"/>
  <c r="BA246"/>
  <c r="AV525"/>
  <c r="AV510" i="666"/>
  <c r="BA246"/>
  <c r="BA245" i="650"/>
  <c r="AV356" i="666"/>
  <c r="BA247" i="650"/>
  <c r="AV420" i="666"/>
  <c r="AW443"/>
  <c r="AM445"/>
  <c r="AQ445"/>
  <c r="AU445"/>
  <c r="AW445"/>
  <c r="AX445" s="1"/>
  <c r="AN445"/>
  <c r="AR445"/>
  <c r="AW446"/>
  <c r="AX446" s="1"/>
  <c r="AO445"/>
  <c r="AS445"/>
  <c r="AL445"/>
  <c r="AP445"/>
  <c r="AT445"/>
  <c r="AL488"/>
  <c r="AM488"/>
  <c r="AN488"/>
  <c r="AS488"/>
  <c r="AP488"/>
  <c r="AQ488"/>
  <c r="AR488"/>
  <c r="AV488"/>
  <c r="AT488"/>
  <c r="AU488"/>
  <c r="AY209"/>
  <c r="AW210" s="1"/>
  <c r="AW486"/>
  <c r="AW489"/>
  <c r="AX489" s="1"/>
  <c r="AW488"/>
  <c r="AX488" s="1"/>
  <c r="AO488"/>
  <c r="AW508"/>
  <c r="AW512"/>
  <c r="AX512" s="1"/>
  <c r="AM511"/>
  <c r="AR511"/>
  <c r="AY232"/>
  <c r="AO511"/>
  <c r="AL511"/>
  <c r="AP511"/>
  <c r="AW511"/>
  <c r="AX511" s="1"/>
  <c r="AN511"/>
  <c r="AQ511"/>
  <c r="AS511"/>
  <c r="AW509"/>
  <c r="AX509" s="1"/>
  <c r="AT511"/>
  <c r="AU511"/>
  <c r="AU440"/>
  <c r="AW412"/>
  <c r="AX412" s="1"/>
  <c r="AW418"/>
  <c r="AW421"/>
  <c r="AX421" s="1"/>
  <c r="AM421"/>
  <c r="AQ421"/>
  <c r="AW422"/>
  <c r="AX422" s="1"/>
  <c r="AS421"/>
  <c r="AY142"/>
  <c r="AN421"/>
  <c r="AR421"/>
  <c r="AU421"/>
  <c r="AO421"/>
  <c r="AL421"/>
  <c r="AP421"/>
  <c r="AT421"/>
  <c r="AS92" i="647"/>
  <c r="AV421" i="666"/>
  <c r="BA142"/>
  <c r="BA155" s="1"/>
  <c r="BA161" s="1"/>
  <c r="AV415"/>
  <c r="AW386"/>
  <c r="AX386" s="1"/>
  <c r="AX383"/>
  <c r="AW391"/>
  <c r="AX391" s="1"/>
  <c r="AY114"/>
  <c r="AW115" s="1"/>
  <c r="AM393"/>
  <c r="AQ393"/>
  <c r="AW390"/>
  <c r="AX390" s="1"/>
  <c r="AW389"/>
  <c r="AW394"/>
  <c r="AX394" s="1"/>
  <c r="AN393"/>
  <c r="AR393"/>
  <c r="AU393"/>
  <c r="AW393"/>
  <c r="AX393" s="1"/>
  <c r="AO393"/>
  <c r="AS393"/>
  <c r="AL393"/>
  <c r="AP393"/>
  <c r="AT393"/>
  <c r="AW403"/>
  <c r="AX403" s="1"/>
  <c r="AX400"/>
  <c r="AW417"/>
  <c r="AX417" s="1"/>
  <c r="AM416"/>
  <c r="AQ416"/>
  <c r="AW414"/>
  <c r="AX414" s="1"/>
  <c r="AW416"/>
  <c r="AX416" s="1"/>
  <c r="AO416"/>
  <c r="AS416"/>
  <c r="AY137"/>
  <c r="AW138" s="1"/>
  <c r="AN416"/>
  <c r="AR416"/>
  <c r="AW413"/>
  <c r="AX413" s="1"/>
  <c r="AL416"/>
  <c r="AP416"/>
  <c r="AT416"/>
  <c r="AU416"/>
  <c r="AV403"/>
  <c r="AR159" i="647"/>
  <c r="BE159" s="1"/>
  <c r="AV392" i="666"/>
  <c r="AX349"/>
  <c r="AW351"/>
  <c r="AX351" s="1"/>
  <c r="AW397"/>
  <c r="AX397" s="1"/>
  <c r="AP224" i="4"/>
  <c r="AP223"/>
  <c r="AX461" i="650"/>
  <c r="AW225" i="666"/>
  <c r="AX326"/>
  <c r="AW331"/>
  <c r="AX331" s="1"/>
  <c r="AX447"/>
  <c r="AW451"/>
  <c r="AX451" s="1"/>
  <c r="AP258" i="4"/>
  <c r="AS138" i="647"/>
  <c r="AW433" i="666"/>
  <c r="AX433" s="1"/>
  <c r="AM432"/>
  <c r="AQ432"/>
  <c r="AU432"/>
  <c r="AV432"/>
  <c r="AY153"/>
  <c r="AN432"/>
  <c r="AR432"/>
  <c r="AW430"/>
  <c r="AX430" s="1"/>
  <c r="AW429"/>
  <c r="AW155"/>
  <c r="AW161" s="1"/>
  <c r="AY161" s="1"/>
  <c r="AO432"/>
  <c r="AS432"/>
  <c r="AW432"/>
  <c r="AX432" s="1"/>
  <c r="AL432"/>
  <c r="AP432"/>
  <c r="AT432"/>
  <c r="BA259" i="650"/>
  <c r="AW464"/>
  <c r="AX464" s="1"/>
  <c r="AW467"/>
  <c r="AX467" s="1"/>
  <c r="AN466"/>
  <c r="AR466"/>
  <c r="AU466"/>
  <c r="AY187"/>
  <c r="AO466"/>
  <c r="AS466"/>
  <c r="AW463"/>
  <c r="AX463" s="1"/>
  <c r="AL466"/>
  <c r="AP466"/>
  <c r="AT466"/>
  <c r="AV466"/>
  <c r="AW466"/>
  <c r="AX466" s="1"/>
  <c r="AM466"/>
  <c r="AQ466"/>
  <c r="AW462"/>
  <c r="AX462" s="1"/>
  <c r="AW216" i="666"/>
  <c r="AV465" i="650"/>
  <c r="AP252" i="4"/>
  <c r="BA187" i="650"/>
  <c r="BA261" i="666"/>
  <c r="AP215" i="4"/>
  <c r="AS16"/>
  <c r="BB16"/>
  <c r="BC16" s="1"/>
  <c r="AQ160" i="647"/>
  <c r="AQ162" s="1"/>
  <c r="AY159" i="666"/>
  <c r="H113" i="614"/>
  <c r="G112"/>
  <c r="AW316" i="666"/>
  <c r="AX316" s="1"/>
  <c r="AW317"/>
  <c r="AX317" s="1"/>
  <c r="AY37"/>
  <c r="AL316"/>
  <c r="AM316"/>
  <c r="AN316"/>
  <c r="AO316"/>
  <c r="AP316"/>
  <c r="AQ316"/>
  <c r="AR316"/>
  <c r="AS316"/>
  <c r="AT316"/>
  <c r="AU316"/>
  <c r="AV183" i="4"/>
  <c r="F1118" i="3"/>
  <c r="Y65" i="6"/>
  <c r="W64"/>
  <c r="AW445" i="650"/>
  <c r="AX445" s="1"/>
  <c r="AW446"/>
  <c r="AX446" s="1"/>
  <c r="AL445"/>
  <c r="AM445"/>
  <c r="AN445"/>
  <c r="AO445"/>
  <c r="AP445"/>
  <c r="AQ445"/>
  <c r="AR445"/>
  <c r="AS445"/>
  <c r="AT445"/>
  <c r="AU445"/>
  <c r="AQ455" i="666"/>
  <c r="AQ192"/>
  <c r="AM129" i="4"/>
  <c r="AV216"/>
  <c r="F1151" i="3"/>
  <c r="AR157" i="647"/>
  <c r="BE157" s="1"/>
  <c r="AX301" i="666"/>
  <c r="AW309"/>
  <c r="AX309" s="1"/>
  <c r="AM29" i="4"/>
  <c r="AS184"/>
  <c r="BB184"/>
  <c r="BC184" s="1"/>
  <c r="AY160" i="666"/>
  <c r="AV438"/>
  <c r="AV437"/>
  <c r="AV439"/>
  <c r="AS14" i="647"/>
  <c r="AQ454" i="666"/>
  <c r="AQ191"/>
  <c r="AQ278" s="1"/>
  <c r="AY158"/>
  <c r="AS144" i="647"/>
  <c r="BA37" i="666"/>
  <c r="AR181"/>
  <c r="AR177"/>
  <c r="AR176"/>
  <c r="AR178"/>
  <c r="AR179"/>
  <c r="K44" i="14"/>
  <c r="L44" s="1"/>
  <c r="M44"/>
  <c r="AS27" i="4"/>
  <c r="K962" i="3"/>
  <c r="BB27" i="4"/>
  <c r="BC27" s="1"/>
  <c r="Y29" i="634"/>
  <c r="AM135" i="4"/>
  <c r="AX443" i="650"/>
  <c r="AW444"/>
  <c r="AX444" s="1"/>
  <c r="BB250" i="4"/>
  <c r="BC250" s="1"/>
  <c r="AS250"/>
  <c r="R125" i="520"/>
  <c r="AS121" i="647"/>
  <c r="AQ456" i="666"/>
  <c r="AQ193"/>
  <c r="AQ457"/>
  <c r="AQ194"/>
  <c r="AQ281" s="1"/>
  <c r="AQ188" i="647"/>
  <c r="AS110"/>
  <c r="AS36"/>
  <c r="AM71" i="4"/>
  <c r="AX313" i="666"/>
  <c r="AN35" i="4"/>
  <c r="AN88" s="1"/>
  <c r="AN157"/>
  <c r="J63" i="125"/>
  <c r="L63"/>
  <c r="R63"/>
  <c r="I63"/>
  <c r="K63"/>
  <c r="N63"/>
  <c r="M63"/>
  <c r="O63"/>
  <c r="H63"/>
  <c r="AW298" i="666"/>
  <c r="AX298" s="1"/>
  <c r="AX295"/>
  <c r="Y29" i="661"/>
  <c r="AU149" i="647"/>
  <c r="BA166" i="650"/>
  <c r="AE933" i="3" l="1"/>
  <c r="AE936" s="1"/>
  <c r="AE939" s="1"/>
  <c r="AE1226"/>
  <c r="AE1230" s="1"/>
  <c r="AE1232" s="1"/>
  <c r="AE1237" s="1"/>
  <c r="AH324"/>
  <c r="AH457"/>
  <c r="AC179" i="650"/>
  <c r="AH613" i="3"/>
  <c r="AH192"/>
  <c r="AH422"/>
  <c r="AH325"/>
  <c r="AH365" s="1"/>
  <c r="AH633"/>
  <c r="AD1226"/>
  <c r="AD1230" s="1"/>
  <c r="AD1232" s="1"/>
  <c r="AD1237" s="1"/>
  <c r="AC933"/>
  <c r="AC936" s="1"/>
  <c r="AC939" s="1"/>
  <c r="AC1226"/>
  <c r="AC1230" s="1"/>
  <c r="AC1232" s="1"/>
  <c r="AC1237" s="1"/>
  <c r="AF639"/>
  <c r="AF1222" s="1"/>
  <c r="AH370"/>
  <c r="AC177" i="650"/>
  <c r="AH568" i="3"/>
  <c r="AH746"/>
  <c r="AC176" i="650"/>
  <c r="AH588" i="3"/>
  <c r="AO165" i="647"/>
  <c r="AO176" s="1"/>
  <c r="AD180" i="650" s="1"/>
  <c r="AD178" s="1"/>
  <c r="AG636" i="3"/>
  <c r="AH156"/>
  <c r="AH711"/>
  <c r="AH432"/>
  <c r="AH528"/>
  <c r="AF368"/>
  <c r="AG232"/>
  <c r="AH731"/>
  <c r="AS180" i="666"/>
  <c r="AS181" s="1"/>
  <c r="AG203" i="3"/>
  <c r="AH848"/>
  <c r="AH111"/>
  <c r="AH868"/>
  <c r="AH93"/>
  <c r="AH876"/>
  <c r="AH799"/>
  <c r="AH774"/>
  <c r="AF892"/>
  <c r="AF1223" s="1"/>
  <c r="AH412"/>
  <c r="AH437"/>
  <c r="AH686"/>
  <c r="AG327"/>
  <c r="AG368"/>
  <c r="AG913"/>
  <c r="AH84"/>
  <c r="AH472"/>
  <c r="AH803"/>
  <c r="AH904"/>
  <c r="AH165"/>
  <c r="AH750"/>
  <c r="AH492"/>
  <c r="AH593"/>
  <c r="AH691"/>
  <c r="AH1088"/>
  <c r="AH1094" s="1"/>
  <c r="AH1127" s="1"/>
  <c r="AH307"/>
  <c r="AH230"/>
  <c r="AH364" s="1"/>
  <c r="AH253"/>
  <c r="AH1113"/>
  <c r="AH447"/>
  <c r="AH583"/>
  <c r="AH681"/>
  <c r="AH769"/>
  <c r="AH880"/>
  <c r="AG363"/>
  <c r="AH558"/>
  <c r="AD1247"/>
  <c r="AD1244"/>
  <c r="AI1186"/>
  <c r="AI1170"/>
  <c r="AI1156"/>
  <c r="AI1136"/>
  <c r="AI1109"/>
  <c r="AI1084"/>
  <c r="AI1070"/>
  <c r="AI1058"/>
  <c r="AI1046"/>
  <c r="AI1034"/>
  <c r="AI1019"/>
  <c r="AI1005"/>
  <c r="AI991"/>
  <c r="AI981"/>
  <c r="AI969"/>
  <c r="AI956"/>
  <c r="AI920"/>
  <c r="AI903"/>
  <c r="AI875"/>
  <c r="AI859"/>
  <c r="AI843"/>
  <c r="AI1187"/>
  <c r="AI1173"/>
  <c r="AI1174" s="1"/>
  <c r="AI1157"/>
  <c r="AI1137"/>
  <c r="AI1110"/>
  <c r="AI1085"/>
  <c r="AI1073"/>
  <c r="AI1061"/>
  <c r="AI1047"/>
  <c r="AI1035"/>
  <c r="AI1020"/>
  <c r="AI1006"/>
  <c r="AI994"/>
  <c r="AI982"/>
  <c r="AI970"/>
  <c r="AI957"/>
  <c r="AI925"/>
  <c r="AI907"/>
  <c r="AI878"/>
  <c r="AI880" s="1"/>
  <c r="AI862"/>
  <c r="AI842"/>
  <c r="AI811"/>
  <c r="AI783"/>
  <c r="AI763"/>
  <c r="AI735"/>
  <c r="AI715"/>
  <c r="AI695"/>
  <c r="AI675"/>
  <c r="AI655"/>
  <c r="AI617"/>
  <c r="AI597"/>
  <c r="AI577"/>
  <c r="AI557"/>
  <c r="AI537"/>
  <c r="AI496"/>
  <c r="AI475"/>
  <c r="AI455"/>
  <c r="AI435"/>
  <c r="AI415"/>
  <c r="AI395"/>
  <c r="AI320"/>
  <c r="AI286"/>
  <c r="AI825"/>
  <c r="AI827" s="1"/>
  <c r="AI797"/>
  <c r="AI777"/>
  <c r="AI757"/>
  <c r="AI729"/>
  <c r="AI709"/>
  <c r="AI689"/>
  <c r="AI669"/>
  <c r="AI646"/>
  <c r="AI649" s="1"/>
  <c r="AI611"/>
  <c r="AI591"/>
  <c r="AI571"/>
  <c r="AI551"/>
  <c r="AI531"/>
  <c r="AI490"/>
  <c r="AI466"/>
  <c r="AI446"/>
  <c r="AI426"/>
  <c r="AI406"/>
  <c r="AI386"/>
  <c r="AI306"/>
  <c r="AI275"/>
  <c r="AI239"/>
  <c r="AI201"/>
  <c r="AI180"/>
  <c r="AI155"/>
  <c r="AI133"/>
  <c r="AI108"/>
  <c r="AI83"/>
  <c r="AI61"/>
  <c r="AI43"/>
  <c r="AI18"/>
  <c r="AI261"/>
  <c r="AI219"/>
  <c r="AI196"/>
  <c r="AI171"/>
  <c r="AI146"/>
  <c r="AI124"/>
  <c r="AI99"/>
  <c r="AI74"/>
  <c r="AI54"/>
  <c r="AI34"/>
  <c r="AI207"/>
  <c r="AI329"/>
  <c r="AI1191"/>
  <c r="AI1158"/>
  <c r="AI1141"/>
  <c r="AI1086"/>
  <c r="AI1062"/>
  <c r="AI1050"/>
  <c r="AI1009"/>
  <c r="AI983"/>
  <c r="AI973"/>
  <c r="AI908"/>
  <c r="AI863"/>
  <c r="AI1192"/>
  <c r="AI1159"/>
  <c r="AI1098"/>
  <c r="AI1099" s="1"/>
  <c r="AI1051"/>
  <c r="AI1027"/>
  <c r="AI996"/>
  <c r="AI959"/>
  <c r="AI882"/>
  <c r="AI816"/>
  <c r="AI740"/>
  <c r="AI700"/>
  <c r="AI622"/>
  <c r="AI562"/>
  <c r="AI480"/>
  <c r="AI460"/>
  <c r="AI400"/>
  <c r="AI838"/>
  <c r="AI782"/>
  <c r="AI784" s="1"/>
  <c r="AI734"/>
  <c r="AI674"/>
  <c r="AI596"/>
  <c r="AI536"/>
  <c r="AI471"/>
  <c r="AI411"/>
  <c r="AI315"/>
  <c r="AI210"/>
  <c r="AI162"/>
  <c r="AI115"/>
  <c r="AI47"/>
  <c r="AI223"/>
  <c r="AI178"/>
  <c r="AI106"/>
  <c r="AI56"/>
  <c r="AI1198"/>
  <c r="AI1199" s="1"/>
  <c r="AI1184"/>
  <c r="AI1168"/>
  <c r="AI1151"/>
  <c r="AI1118"/>
  <c r="AI1104"/>
  <c r="AI1080"/>
  <c r="AI1068"/>
  <c r="AI1056"/>
  <c r="AI1044"/>
  <c r="AI1032"/>
  <c r="AI1015"/>
  <c r="AI1001"/>
  <c r="AI989"/>
  <c r="AI979"/>
  <c r="AI962"/>
  <c r="AI951"/>
  <c r="AI918"/>
  <c r="AI901"/>
  <c r="AI871"/>
  <c r="AI855"/>
  <c r="AI839"/>
  <c r="AI1185"/>
  <c r="AI1169"/>
  <c r="AI1152"/>
  <c r="AI1119"/>
  <c r="AI1105"/>
  <c r="AI1081"/>
  <c r="AI1069"/>
  <c r="AI1057"/>
  <c r="AI1045"/>
  <c r="AI1033"/>
  <c r="AI1016"/>
  <c r="AI1004"/>
  <c r="AI990"/>
  <c r="AI980"/>
  <c r="AI968"/>
  <c r="AI953"/>
  <c r="AI919"/>
  <c r="AI902"/>
  <c r="AI874"/>
  <c r="AI876" s="1"/>
  <c r="AI858"/>
  <c r="AI826"/>
  <c r="AI798"/>
  <c r="AI778"/>
  <c r="AI758"/>
  <c r="AI730"/>
  <c r="AI710"/>
  <c r="AI690"/>
  <c r="AI670"/>
  <c r="AI647"/>
  <c r="AI612"/>
  <c r="AI592"/>
  <c r="AI572"/>
  <c r="AI552"/>
  <c r="AI532"/>
  <c r="AI491"/>
  <c r="AI505" s="1"/>
  <c r="AI470"/>
  <c r="AI450"/>
  <c r="AI430"/>
  <c r="AI410"/>
  <c r="AI390"/>
  <c r="AI311"/>
  <c r="AI279"/>
  <c r="AI820"/>
  <c r="AI792"/>
  <c r="AI772"/>
  <c r="AI744"/>
  <c r="AI724"/>
  <c r="AI704"/>
  <c r="AI684"/>
  <c r="AI664"/>
  <c r="AI626"/>
  <c r="AI606"/>
  <c r="AI586"/>
  <c r="AI566"/>
  <c r="AI546"/>
  <c r="AI526"/>
  <c r="AI481"/>
  <c r="AI461"/>
  <c r="AI441"/>
  <c r="AI421"/>
  <c r="AI401"/>
  <c r="AI381"/>
  <c r="AI297"/>
  <c r="AI266"/>
  <c r="AI221"/>
  <c r="AI197"/>
  <c r="AI173"/>
  <c r="AI151"/>
  <c r="AI126"/>
  <c r="AI101"/>
  <c r="AI79"/>
  <c r="AI55"/>
  <c r="AI36"/>
  <c r="AI20"/>
  <c r="AI252"/>
  <c r="AI212"/>
  <c r="AI189"/>
  <c r="AI164"/>
  <c r="AI142"/>
  <c r="AI117"/>
  <c r="AI92"/>
  <c r="AI70"/>
  <c r="AI52"/>
  <c r="AI27"/>
  <c r="AI330"/>
  <c r="AI1177"/>
  <c r="AI1111"/>
  <c r="AI1074"/>
  <c r="AI1038"/>
  <c r="AI995"/>
  <c r="AI958"/>
  <c r="AI879"/>
  <c r="AI1178"/>
  <c r="AI1112"/>
  <c r="AI1063"/>
  <c r="AI1010"/>
  <c r="AI974"/>
  <c r="AI909"/>
  <c r="AI850"/>
  <c r="AI768"/>
  <c r="AI680"/>
  <c r="AI602"/>
  <c r="AI542"/>
  <c r="AI420"/>
  <c r="AI293"/>
  <c r="AI762"/>
  <c r="AI694"/>
  <c r="AI616"/>
  <c r="AI556"/>
  <c r="AI451"/>
  <c r="AI391"/>
  <c r="AI248"/>
  <c r="AI137"/>
  <c r="AI65"/>
  <c r="AI270"/>
  <c r="AI153"/>
  <c r="AI81"/>
  <c r="AI206"/>
  <c r="AI1193"/>
  <c r="AI1179"/>
  <c r="AI1163"/>
  <c r="AI1149"/>
  <c r="AI1116"/>
  <c r="AI1102"/>
  <c r="AI1078"/>
  <c r="AI1064"/>
  <c r="AI1052"/>
  <c r="AI1040"/>
  <c r="AI1028"/>
  <c r="AI1011"/>
  <c r="AI999"/>
  <c r="AI985"/>
  <c r="AI975"/>
  <c r="AI960"/>
  <c r="AI931"/>
  <c r="AI910"/>
  <c r="AI883"/>
  <c r="AI867"/>
  <c r="AI851"/>
  <c r="AI1194"/>
  <c r="AI1180"/>
  <c r="AI1164"/>
  <c r="AI1150"/>
  <c r="AI1117"/>
  <c r="AI1103"/>
  <c r="AI1079"/>
  <c r="AI1067"/>
  <c r="AI1055"/>
  <c r="AI1041"/>
  <c r="AI1029"/>
  <c r="AI1014"/>
  <c r="AI1000"/>
  <c r="AI986"/>
  <c r="AI978"/>
  <c r="AI961"/>
  <c r="AI950"/>
  <c r="AI917"/>
  <c r="AI900"/>
  <c r="AI870"/>
  <c r="AI854"/>
  <c r="AI821"/>
  <c r="AI793"/>
  <c r="AI773"/>
  <c r="AI745"/>
  <c r="AI725"/>
  <c r="AI705"/>
  <c r="AI685"/>
  <c r="AI665"/>
  <c r="AI627"/>
  <c r="AI607"/>
  <c r="AI587"/>
  <c r="AI567"/>
  <c r="AI547"/>
  <c r="AI527"/>
  <c r="AI485"/>
  <c r="AI487" s="1"/>
  <c r="AI465"/>
  <c r="AI445"/>
  <c r="AI425"/>
  <c r="AI405"/>
  <c r="AI407" s="1"/>
  <c r="AI385"/>
  <c r="AI302"/>
  <c r="AI846"/>
  <c r="AI815"/>
  <c r="AI817" s="1"/>
  <c r="AI787"/>
  <c r="AI767"/>
  <c r="AI739"/>
  <c r="AI719"/>
  <c r="AI721" s="1"/>
  <c r="AI699"/>
  <c r="AI701" s="1"/>
  <c r="AI679"/>
  <c r="AI681" s="1"/>
  <c r="AI659"/>
  <c r="AI621"/>
  <c r="AI601"/>
  <c r="AI581"/>
  <c r="AI561"/>
  <c r="AI541"/>
  <c r="AI543" s="1"/>
  <c r="AI521"/>
  <c r="AI476"/>
  <c r="AI456"/>
  <c r="AI436"/>
  <c r="AI416"/>
  <c r="AI396"/>
  <c r="AI321"/>
  <c r="AI288"/>
  <c r="AI257"/>
  <c r="AI214"/>
  <c r="AI191"/>
  <c r="AI169"/>
  <c r="AI144"/>
  <c r="AI119"/>
  <c r="AI97"/>
  <c r="AI72"/>
  <c r="AI53"/>
  <c r="AI29"/>
  <c r="AI277"/>
  <c r="AI324" s="1"/>
  <c r="AI243"/>
  <c r="AI202"/>
  <c r="AI182"/>
  <c r="AI160"/>
  <c r="AI135"/>
  <c r="AI110"/>
  <c r="AI88"/>
  <c r="AI63"/>
  <c r="AI45"/>
  <c r="AI16"/>
  <c r="AI205"/>
  <c r="AI331"/>
  <c r="AI1021"/>
  <c r="AI927"/>
  <c r="AI847"/>
  <c r="AI1145"/>
  <c r="AI1075"/>
  <c r="AI1039"/>
  <c r="AI984"/>
  <c r="AI929"/>
  <c r="AI866"/>
  <c r="AI788"/>
  <c r="AI720"/>
  <c r="AI660"/>
  <c r="AI582"/>
  <c r="AI522"/>
  <c r="AI440"/>
  <c r="AI380"/>
  <c r="AI810"/>
  <c r="AI714"/>
  <c r="AI654"/>
  <c r="AI576"/>
  <c r="AI495"/>
  <c r="AI431"/>
  <c r="AI284"/>
  <c r="AI187"/>
  <c r="AI90"/>
  <c r="AI25"/>
  <c r="AI200"/>
  <c r="AI128"/>
  <c r="AI38"/>
  <c r="AH628"/>
  <c r="AH631" s="1"/>
  <c r="AH397"/>
  <c r="AH477"/>
  <c r="AH533"/>
  <c r="AH21"/>
  <c r="AH822"/>
  <c r="AH1120"/>
  <c r="AH57"/>
  <c r="AH147"/>
  <c r="AH442"/>
  <c r="AH578"/>
  <c r="AH676"/>
  <c r="AH764"/>
  <c r="AH872"/>
  <c r="AH964"/>
  <c r="AH1091" s="1"/>
  <c r="AH1203"/>
  <c r="AH1138"/>
  <c r="AH371"/>
  <c r="AH271"/>
  <c r="AH548"/>
  <c r="AH298"/>
  <c r="AH102"/>
  <c r="AH387"/>
  <c r="AH502"/>
  <c r="AH467"/>
  <c r="AH860"/>
  <c r="AH632"/>
  <c r="AH523"/>
  <c r="AH603"/>
  <c r="AH701"/>
  <c r="AH789"/>
  <c r="AH1023"/>
  <c r="AF512"/>
  <c r="AG752"/>
  <c r="AH749"/>
  <c r="AH656"/>
  <c r="AH1204"/>
  <c r="AH174"/>
  <c r="AH1202"/>
  <c r="AH1142"/>
  <c r="AG1208"/>
  <c r="AG1213"/>
  <c r="AG1243" s="1"/>
  <c r="AH183"/>
  <c r="AH48"/>
  <c r="AH138"/>
  <c r="AH553"/>
  <c r="AH649"/>
  <c r="AH887"/>
  <c r="AH1188"/>
  <c r="AH921"/>
  <c r="AH1225" s="1"/>
  <c r="AH75"/>
  <c r="AH289"/>
  <c r="AH503"/>
  <c r="AH501"/>
  <c r="AH382"/>
  <c r="AH462"/>
  <c r="AH852"/>
  <c r="AH497"/>
  <c r="AH598"/>
  <c r="AH696"/>
  <c r="AH784"/>
  <c r="AH911"/>
  <c r="AH1160"/>
  <c r="AH392"/>
  <c r="AH507"/>
  <c r="AH506"/>
  <c r="AH856"/>
  <c r="AH372"/>
  <c r="AH231"/>
  <c r="AH366" s="1"/>
  <c r="AH407"/>
  <c r="AH543"/>
  <c r="AH623"/>
  <c r="AH721"/>
  <c r="AH817"/>
  <c r="AH1181"/>
  <c r="AG635"/>
  <c r="AG639" s="1"/>
  <c r="AG1222" s="1"/>
  <c r="AG805"/>
  <c r="AG1214"/>
  <c r="AH634"/>
  <c r="AH736"/>
  <c r="AH840"/>
  <c r="AH886"/>
  <c r="AH1153"/>
  <c r="AG1124"/>
  <c r="AG1211" s="1"/>
  <c r="AG1241" s="1"/>
  <c r="AG1095"/>
  <c r="AG1130" s="1"/>
  <c r="AG833"/>
  <c r="AG366"/>
  <c r="U58" i="1"/>
  <c r="F57"/>
  <c r="E57"/>
  <c r="AJ8" i="3" s="1"/>
  <c r="AJ1" s="1"/>
  <c r="AH323"/>
  <c r="AG509"/>
  <c r="AH316"/>
  <c r="AH1165"/>
  <c r="AH326"/>
  <c r="AH636" s="1"/>
  <c r="AH66"/>
  <c r="AH280"/>
  <c r="AH831"/>
  <c r="AH671"/>
  <c r="AH759"/>
  <c r="AH802"/>
  <c r="AH864"/>
  <c r="AH1093"/>
  <c r="AH1126" s="1"/>
  <c r="AH30"/>
  <c r="AH120"/>
  <c r="AH229"/>
  <c r="AH215"/>
  <c r="AH402"/>
  <c r="AH482"/>
  <c r="AH884"/>
  <c r="AH538"/>
  <c r="AH618"/>
  <c r="AH716"/>
  <c r="AH830"/>
  <c r="AH812"/>
  <c r="AH452"/>
  <c r="AH666"/>
  <c r="AH1092"/>
  <c r="AH1125" s="1"/>
  <c r="AH1106"/>
  <c r="AH39"/>
  <c r="AH129"/>
  <c r="AH224"/>
  <c r="AH262"/>
  <c r="AH427"/>
  <c r="AH563"/>
  <c r="AH661"/>
  <c r="AH741"/>
  <c r="AH1205"/>
  <c r="AH1146"/>
  <c r="AH1195"/>
  <c r="AG889"/>
  <c r="AM6"/>
  <c r="AM9" s="1"/>
  <c r="AP458" i="666"/>
  <c r="AU314" i="650"/>
  <c r="AU315" s="1"/>
  <c r="U63" i="125"/>
  <c r="BB31" i="647"/>
  <c r="AD177" i="650"/>
  <c r="AD179"/>
  <c r="AW36"/>
  <c r="BD30" i="647" s="1"/>
  <c r="BC30"/>
  <c r="AW35" i="650"/>
  <c r="BD29" i="647" s="1"/>
  <c r="BC29"/>
  <c r="BA82"/>
  <c r="AR440" i="650"/>
  <c r="BF14" i="647"/>
  <c r="BG14" s="1"/>
  <c r="BA67"/>
  <c r="AS426" i="650"/>
  <c r="AT425"/>
  <c r="AS436"/>
  <c r="AS403"/>
  <c r="AT448"/>
  <c r="BA72" i="647"/>
  <c r="AS438" i="650"/>
  <c r="BA52" i="647"/>
  <c r="AT318" i="650"/>
  <c r="AT320" s="1"/>
  <c r="BA77" i="647"/>
  <c r="AS336" i="650"/>
  <c r="BA98" i="647"/>
  <c r="BA110"/>
  <c r="BA133"/>
  <c r="AW90" i="666"/>
  <c r="AY90" s="1"/>
  <c r="V83" i="522"/>
  <c r="Q83"/>
  <c r="O10" i="524"/>
  <c r="R83" i="522"/>
  <c r="AS437" i="650"/>
  <c r="M85" i="522"/>
  <c r="A86"/>
  <c r="AV41" i="650"/>
  <c r="BB35" i="647"/>
  <c r="AV100" i="650"/>
  <c r="BB96" i="647"/>
  <c r="AV76" i="650"/>
  <c r="AU78"/>
  <c r="AU355" s="1"/>
  <c r="BB70" i="647"/>
  <c r="BA36"/>
  <c r="AV40" i="650"/>
  <c r="BB34" i="647"/>
  <c r="AU42" i="650"/>
  <c r="AU318" s="1"/>
  <c r="BA92" i="647"/>
  <c r="AT354" i="650"/>
  <c r="AT356" s="1"/>
  <c r="AV77"/>
  <c r="BB71" i="647"/>
  <c r="AV111" i="650"/>
  <c r="AU114"/>
  <c r="BB107" i="647"/>
  <c r="AT378" i="650"/>
  <c r="AT377"/>
  <c r="AT379"/>
  <c r="AV101"/>
  <c r="AU102"/>
  <c r="BB97" i="647"/>
  <c r="AT412" i="650"/>
  <c r="AT413"/>
  <c r="AT414"/>
  <c r="AT334"/>
  <c r="AT90"/>
  <c r="AT335"/>
  <c r="AV81"/>
  <c r="BB75" i="647"/>
  <c r="AU83" i="650"/>
  <c r="AU360" s="1"/>
  <c r="AV106"/>
  <c r="BB102" i="647"/>
  <c r="BA121"/>
  <c r="AS366" i="650"/>
  <c r="BA104" i="647"/>
  <c r="AV105" i="650"/>
  <c r="BB101" i="647"/>
  <c r="AU108" i="650"/>
  <c r="AS386"/>
  <c r="AT419"/>
  <c r="AT420" s="1"/>
  <c r="AV141"/>
  <c r="BB137" i="647"/>
  <c r="AT350" i="650"/>
  <c r="AT349"/>
  <c r="AT429"/>
  <c r="AT430"/>
  <c r="AT155"/>
  <c r="AT161" s="1"/>
  <c r="AT162" s="1"/>
  <c r="AT439" s="1"/>
  <c r="AV151"/>
  <c r="AU153"/>
  <c r="BB147" i="647"/>
  <c r="AS431" i="650"/>
  <c r="AT447"/>
  <c r="AT450"/>
  <c r="AV170"/>
  <c r="AU173"/>
  <c r="AU448" s="1"/>
  <c r="AS380"/>
  <c r="AS415"/>
  <c r="BA138" i="647"/>
  <c r="AV124" i="650"/>
  <c r="BB120" i="647"/>
  <c r="AT365" i="650"/>
  <c r="AT364"/>
  <c r="AZ86" i="647"/>
  <c r="AV171" i="650"/>
  <c r="AW172"/>
  <c r="AV87"/>
  <c r="BB81" i="647"/>
  <c r="AV123" i="650"/>
  <c r="BB119" i="647"/>
  <c r="AV145" i="650"/>
  <c r="BB141" i="647"/>
  <c r="AU148" i="650"/>
  <c r="AU423" s="1"/>
  <c r="AV135"/>
  <c r="BB131" i="647"/>
  <c r="AT424" i="650"/>
  <c r="AT486"/>
  <c r="AT487" s="1"/>
  <c r="AT373"/>
  <c r="AT372"/>
  <c r="AV94"/>
  <c r="AU96"/>
  <c r="BB90" i="647"/>
  <c r="AS374" i="650"/>
  <c r="AS351"/>
  <c r="AT390"/>
  <c r="AT389"/>
  <c r="AT391"/>
  <c r="AS392"/>
  <c r="AV134"/>
  <c r="AU137"/>
  <c r="BB130" i="647"/>
  <c r="AV56" i="650"/>
  <c r="AU159"/>
  <c r="AU58"/>
  <c r="BB50" i="647"/>
  <c r="AV152" i="650"/>
  <c r="BB148" i="647"/>
  <c r="AT402" i="650"/>
  <c r="AT400"/>
  <c r="AT401"/>
  <c r="AV122"/>
  <c r="AU125"/>
  <c r="BB118" i="647"/>
  <c r="AV147" i="650"/>
  <c r="BB143" i="647"/>
  <c r="AT384" i="650"/>
  <c r="AT383"/>
  <c r="AT385"/>
  <c r="AV71"/>
  <c r="BB65" i="647"/>
  <c r="AU73" i="650"/>
  <c r="AV136"/>
  <c r="BB132" i="647"/>
  <c r="AV72" i="650"/>
  <c r="BB66" i="647"/>
  <c r="AS451" i="650"/>
  <c r="AV140"/>
  <c r="BB136" i="647"/>
  <c r="AU142" i="650"/>
  <c r="AU419" s="1"/>
  <c r="AV86"/>
  <c r="BB80" i="647"/>
  <c r="AU88" i="650"/>
  <c r="AV57"/>
  <c r="BB51" i="647"/>
  <c r="AU160" i="650"/>
  <c r="AP167" i="4"/>
  <c r="BA169" i="650"/>
  <c r="BA144" i="647"/>
  <c r="AV146" i="650"/>
  <c r="BB142" i="647"/>
  <c r="AT360" i="650"/>
  <c r="AT361" s="1"/>
  <c r="AV82"/>
  <c r="BB76" i="647"/>
  <c r="AV107" i="650"/>
  <c r="BB103" i="647"/>
  <c r="AV95" i="650"/>
  <c r="BB91" i="647"/>
  <c r="AV113" i="650"/>
  <c r="BB109" i="647"/>
  <c r="AV112" i="650"/>
  <c r="BB108" i="647"/>
  <c r="AV208" i="650"/>
  <c r="AU209"/>
  <c r="AU486" s="1"/>
  <c r="AU487" s="1"/>
  <c r="BB210" i="4"/>
  <c r="BD47" i="647"/>
  <c r="BF46"/>
  <c r="BG46" s="1"/>
  <c r="BD62"/>
  <c r="BF61"/>
  <c r="BG61" s="1"/>
  <c r="AP190"/>
  <c r="AO191"/>
  <c r="AS228" i="4"/>
  <c r="AV228" s="1"/>
  <c r="AV341" i="666"/>
  <c r="BA90"/>
  <c r="AW522" i="650"/>
  <c r="AX522" s="1"/>
  <c r="AW524"/>
  <c r="AX524" s="1"/>
  <c r="BA159" i="666"/>
  <c r="BA162" s="1"/>
  <c r="AY248" i="650"/>
  <c r="AW249" s="1"/>
  <c r="AW527"/>
  <c r="AX527" s="1"/>
  <c r="AO527"/>
  <c r="AW339" i="666"/>
  <c r="AW342"/>
  <c r="AX342" s="1"/>
  <c r="AQ342"/>
  <c r="AT342"/>
  <c r="AM342"/>
  <c r="AN342"/>
  <c r="AW343"/>
  <c r="AX343" s="1"/>
  <c r="AR342"/>
  <c r="AY63"/>
  <c r="AW164" s="1"/>
  <c r="AS342"/>
  <c r="AL342"/>
  <c r="AU342"/>
  <c r="AW340"/>
  <c r="AX340" s="1"/>
  <c r="AO342"/>
  <c r="AP342"/>
  <c r="AU527" i="650"/>
  <c r="AT527"/>
  <c r="AS527"/>
  <c r="AW528"/>
  <c r="AX528" s="1"/>
  <c r="AS533"/>
  <c r="AW523"/>
  <c r="AX523" s="1"/>
  <c r="AR527"/>
  <c r="AQ527"/>
  <c r="AP527"/>
  <c r="AV527"/>
  <c r="AW525"/>
  <c r="AX525" s="1"/>
  <c r="AN527"/>
  <c r="AM527"/>
  <c r="AS540" i="666"/>
  <c r="AV520"/>
  <c r="AW521"/>
  <c r="AX521" s="1"/>
  <c r="AO520"/>
  <c r="AP520"/>
  <c r="AM520"/>
  <c r="AR520"/>
  <c r="AY241"/>
  <c r="AW242" s="1"/>
  <c r="AL520"/>
  <c r="AN520"/>
  <c r="AW518"/>
  <c r="AQ520"/>
  <c r="AS520"/>
  <c r="AW520"/>
  <c r="AX520" s="1"/>
  <c r="AT520"/>
  <c r="AU520"/>
  <c r="AV15" i="4"/>
  <c r="AO238"/>
  <c r="AR238" s="1"/>
  <c r="BA241" i="650"/>
  <c r="AS540"/>
  <c r="AW315" i="666"/>
  <c r="AX315" s="1"/>
  <c r="AS505"/>
  <c r="AW518" i="650"/>
  <c r="AW521"/>
  <c r="AX521" s="1"/>
  <c r="AS520"/>
  <c r="AN520"/>
  <c r="AY241"/>
  <c r="AM520"/>
  <c r="AQ520"/>
  <c r="AL520"/>
  <c r="AW520"/>
  <c r="AX520" s="1"/>
  <c r="AO520"/>
  <c r="AP520"/>
  <c r="AR520"/>
  <c r="AT520"/>
  <c r="AU520"/>
  <c r="AU409"/>
  <c r="AS498"/>
  <c r="AX508"/>
  <c r="AW510"/>
  <c r="AX510" s="1"/>
  <c r="AS505"/>
  <c r="AS498" i="666"/>
  <c r="AR160" i="647"/>
  <c r="BB59" i="4"/>
  <c r="BC59" s="1"/>
  <c r="AN153"/>
  <c r="AN159" s="1"/>
  <c r="AN160" s="1"/>
  <c r="BC127" i="647"/>
  <c r="BA68" i="650"/>
  <c r="BC115" i="647"/>
  <c r="BA63" i="650"/>
  <c r="BB64" i="4"/>
  <c r="BC64" s="1"/>
  <c r="AS18"/>
  <c r="AV18" s="1"/>
  <c r="AV258" i="666"/>
  <c r="AU262"/>
  <c r="AU536" s="1"/>
  <c r="AT494" i="650"/>
  <c r="AT495"/>
  <c r="AT496"/>
  <c r="AV223" i="666"/>
  <c r="AU227"/>
  <c r="AU501" s="1"/>
  <c r="AU269"/>
  <c r="AU397" i="650"/>
  <c r="AT529" i="666"/>
  <c r="AT532"/>
  <c r="AT530"/>
  <c r="AT531"/>
  <c r="AU272"/>
  <c r="AV219"/>
  <c r="AU220"/>
  <c r="AT497" i="650"/>
  <c r="AT496" i="666"/>
  <c r="AT497"/>
  <c r="AT495"/>
  <c r="AT494"/>
  <c r="AS533"/>
  <c r="AT502" i="650"/>
  <c r="AT504"/>
  <c r="AT503"/>
  <c r="AT501"/>
  <c r="AU227"/>
  <c r="AU501" s="1"/>
  <c r="AT539"/>
  <c r="AT537"/>
  <c r="AT538"/>
  <c r="AU255"/>
  <c r="AU529" s="1"/>
  <c r="AS46" i="4"/>
  <c r="AV46" s="1"/>
  <c r="AT536" i="650"/>
  <c r="AU269"/>
  <c r="AU220"/>
  <c r="AU497" s="1"/>
  <c r="AW162" i="666"/>
  <c r="AV441" s="1"/>
  <c r="AU272" i="650"/>
  <c r="BB46" i="4"/>
  <c r="BC46" s="1"/>
  <c r="AU262" i="650"/>
  <c r="AU536" s="1"/>
  <c r="AV251" i="666"/>
  <c r="AU255"/>
  <c r="AT530" i="650"/>
  <c r="AT532"/>
  <c r="AT531"/>
  <c r="AT537" i="666"/>
  <c r="AT539"/>
  <c r="AT538"/>
  <c r="AT501"/>
  <c r="AT504"/>
  <c r="AT503"/>
  <c r="AT502"/>
  <c r="AS60" i="4"/>
  <c r="AV60" s="1"/>
  <c r="AS64"/>
  <c r="F999" i="3" s="1"/>
  <c r="AX490" i="650"/>
  <c r="AW491"/>
  <c r="AX491" s="1"/>
  <c r="AV527" i="666"/>
  <c r="AU309" i="650"/>
  <c r="BB65" i="4"/>
  <c r="BC65" s="1"/>
  <c r="AS65"/>
  <c r="AB34" i="639"/>
  <c r="AC34" s="1"/>
  <c r="AC35" s="1"/>
  <c r="AB29"/>
  <c r="AC29" s="1"/>
  <c r="AC30" s="1"/>
  <c r="AS59" i="4"/>
  <c r="F994" i="3" s="1"/>
  <c r="AB99" i="639"/>
  <c r="AC99" s="1"/>
  <c r="AC101" s="1"/>
  <c r="AS127" i="4"/>
  <c r="AD99" i="639" s="1"/>
  <c r="AE99" s="1"/>
  <c r="AE101" s="1"/>
  <c r="BB127" i="4"/>
  <c r="BC127" s="1"/>
  <c r="AP126"/>
  <c r="BD124" i="647"/>
  <c r="BF124" s="1"/>
  <c r="BG124" s="1"/>
  <c r="AW131" i="650"/>
  <c r="BA128"/>
  <c r="BC25" i="647"/>
  <c r="AV311" i="650"/>
  <c r="AV158"/>
  <c r="AV307"/>
  <c r="AP127" i="4"/>
  <c r="BD125" i="647"/>
  <c r="BF125" s="1"/>
  <c r="BG125" s="1"/>
  <c r="AS26" i="4"/>
  <c r="BB26"/>
  <c r="BC26" s="1"/>
  <c r="K961" i="3"/>
  <c r="AP26" i="4"/>
  <c r="AP22"/>
  <c r="BA24" i="650"/>
  <c r="AO22" i="4" s="1"/>
  <c r="AR22" s="1"/>
  <c r="AV305" i="650"/>
  <c r="AV304"/>
  <c r="AV303"/>
  <c r="AP116" i="4"/>
  <c r="BA118" i="650"/>
  <c r="AO116" i="4" s="1"/>
  <c r="AR116" s="1"/>
  <c r="BB116" s="1"/>
  <c r="BC116" s="1"/>
  <c r="BD114" i="647"/>
  <c r="BF114" s="1"/>
  <c r="BG114" s="1"/>
  <c r="AW339" i="650"/>
  <c r="AW343"/>
  <c r="AX343" s="1"/>
  <c r="AW342"/>
  <c r="AX342" s="1"/>
  <c r="AM342"/>
  <c r="AO342"/>
  <c r="AQ342"/>
  <c r="AS342"/>
  <c r="AU342"/>
  <c r="AY63"/>
  <c r="AL342"/>
  <c r="AN342"/>
  <c r="AP342"/>
  <c r="AR342"/>
  <c r="AT342"/>
  <c r="BD57" i="647"/>
  <c r="AP115" i="4"/>
  <c r="AW119" i="650"/>
  <c r="BA117"/>
  <c r="BD113" i="647"/>
  <c r="BF113" s="1"/>
  <c r="BG113" s="1"/>
  <c r="AV407" i="650"/>
  <c r="AV408"/>
  <c r="AV406"/>
  <c r="AV411"/>
  <c r="AW298"/>
  <c r="AX298" s="1"/>
  <c r="AX295"/>
  <c r="AP21" i="4"/>
  <c r="AW31" i="650"/>
  <c r="AP97" i="4"/>
  <c r="BD95" i="647"/>
  <c r="BF95" s="1"/>
  <c r="BG95" s="1"/>
  <c r="BA99" i="650"/>
  <c r="AV306"/>
  <c r="AV302"/>
  <c r="BB25" i="4"/>
  <c r="BC25" s="1"/>
  <c r="AS25"/>
  <c r="K960" i="3"/>
  <c r="AP25" i="4"/>
  <c r="AP24"/>
  <c r="BA26" i="650"/>
  <c r="AO24" i="4" s="1"/>
  <c r="AR24" s="1"/>
  <c r="AP128"/>
  <c r="BA130" i="650"/>
  <c r="AO128" i="4" s="1"/>
  <c r="AR128" s="1"/>
  <c r="BB128" s="1"/>
  <c r="BC128" s="1"/>
  <c r="BD126" i="647"/>
  <c r="BF126" s="1"/>
  <c r="BG126" s="1"/>
  <c r="AP23" i="4"/>
  <c r="BA25" i="650"/>
  <c r="AO23" i="4" s="1"/>
  <c r="AR23" s="1"/>
  <c r="AW340" i="650"/>
  <c r="AX340" s="1"/>
  <c r="AV395"/>
  <c r="AV399"/>
  <c r="AV396"/>
  <c r="BA23"/>
  <c r="AX344"/>
  <c r="AW346"/>
  <c r="AX346" s="1"/>
  <c r="AO50" i="4"/>
  <c r="AR50" s="1"/>
  <c r="BA53" i="650"/>
  <c r="AX326"/>
  <c r="AW331"/>
  <c r="AX331" s="1"/>
  <c r="AO244" i="4"/>
  <c r="AR244" s="1"/>
  <c r="AO257"/>
  <c r="AR257" s="1"/>
  <c r="AO245"/>
  <c r="AR245" s="1"/>
  <c r="AO243"/>
  <c r="AR243" s="1"/>
  <c r="AS243" s="1"/>
  <c r="AM151"/>
  <c r="AM123"/>
  <c r="AN246"/>
  <c r="BA248" i="650"/>
  <c r="AX406" i="666"/>
  <c r="AW409"/>
  <c r="AX409" s="1"/>
  <c r="AW522"/>
  <c r="AW523"/>
  <c r="AX523" s="1"/>
  <c r="AW525"/>
  <c r="AX525" s="1"/>
  <c r="AY248"/>
  <c r="AW249" s="1"/>
  <c r="AO527"/>
  <c r="AS527"/>
  <c r="AM527"/>
  <c r="AP527"/>
  <c r="AT527"/>
  <c r="AW528"/>
  <c r="AX528" s="1"/>
  <c r="AL527"/>
  <c r="AQ527"/>
  <c r="AU527"/>
  <c r="AW527"/>
  <c r="AX527" s="1"/>
  <c r="AN527"/>
  <c r="AR527"/>
  <c r="BA248"/>
  <c r="AV526" i="650"/>
  <c r="AX354" i="666"/>
  <c r="AW356"/>
  <c r="AX356" s="1"/>
  <c r="AM246" i="4"/>
  <c r="AR242"/>
  <c r="AV526" i="666"/>
  <c r="AX508"/>
  <c r="AW510"/>
  <c r="AX510" s="1"/>
  <c r="AW487"/>
  <c r="AX487" s="1"/>
  <c r="AX486"/>
  <c r="AW444"/>
  <c r="AX444" s="1"/>
  <c r="AX443"/>
  <c r="AX418"/>
  <c r="AW420"/>
  <c r="AX420" s="1"/>
  <c r="AS62" i="647"/>
  <c r="AW415" i="666"/>
  <c r="AX415" s="1"/>
  <c r="AW392"/>
  <c r="AX392" s="1"/>
  <c r="AX389"/>
  <c r="AV440"/>
  <c r="BA217" i="650"/>
  <c r="AM185" i="4"/>
  <c r="AR181"/>
  <c r="AN218"/>
  <c r="AN267"/>
  <c r="AX429" i="666"/>
  <c r="AW431"/>
  <c r="AX431" s="1"/>
  <c r="AW154"/>
  <c r="AY155"/>
  <c r="AN260" i="4"/>
  <c r="BA260" i="650"/>
  <c r="BA225"/>
  <c r="BA254"/>
  <c r="AN253" i="4"/>
  <c r="AW465" i="650"/>
  <c r="AX465" s="1"/>
  <c r="BA216" i="666"/>
  <c r="BA225"/>
  <c r="AS104" i="647"/>
  <c r="BA226" i="650"/>
  <c r="AO224" i="4" s="1"/>
  <c r="AV149" i="647"/>
  <c r="AR188"/>
  <c r="K45" i="14"/>
  <c r="L45" s="1"/>
  <c r="M45"/>
  <c r="AR456" i="666"/>
  <c r="AR193"/>
  <c r="AM117" i="4"/>
  <c r="AS57" i="647"/>
  <c r="G113" i="614"/>
  <c r="I113" i="521" s="1"/>
  <c r="T28" i="124" s="1"/>
  <c r="H114" i="614"/>
  <c r="AM100" i="4"/>
  <c r="AQ173" i="647"/>
  <c r="AQ178" s="1"/>
  <c r="AQ180"/>
  <c r="AS77"/>
  <c r="AR454" i="666"/>
  <c r="AR191"/>
  <c r="AV184" i="4"/>
  <c r="F1119" i="3"/>
  <c r="AS47" i="647"/>
  <c r="AS72"/>
  <c r="AS127"/>
  <c r="AV16" i="4"/>
  <c r="F951" i="3"/>
  <c r="AM164" i="4"/>
  <c r="AR163"/>
  <c r="AV250"/>
  <c r="F1185" i="3"/>
  <c r="AR455" i="666"/>
  <c r="AR192"/>
  <c r="AM156" i="4"/>
  <c r="AS176" i="666"/>
  <c r="AM35" i="4"/>
  <c r="AM157"/>
  <c r="AV27"/>
  <c r="F962" i="3"/>
  <c r="AR457" i="666"/>
  <c r="AR194"/>
  <c r="AR281" s="1"/>
  <c r="AQ458"/>
  <c r="AP165" i="647"/>
  <c r="AP176" s="1"/>
  <c r="AE180" i="650" s="1"/>
  <c r="Y66" i="6"/>
  <c r="W65"/>
  <c r="G65" i="125" s="1"/>
  <c r="AV210" i="4"/>
  <c r="F1145" i="3"/>
  <c r="AE1244" l="1"/>
  <c r="AE1247"/>
  <c r="AI192"/>
  <c r="AT180" i="666"/>
  <c r="AT178" s="1"/>
  <c r="AH913" i="3"/>
  <c r="AI558"/>
  <c r="AI844"/>
  <c r="AI57"/>
  <c r="AI472"/>
  <c r="AI30"/>
  <c r="AI371"/>
  <c r="AS178" i="666"/>
  <c r="AS456" s="1"/>
  <c r="AI578" i="3"/>
  <c r="AI623"/>
  <c r="AI872"/>
  <c r="AI147"/>
  <c r="AI84"/>
  <c r="AI412"/>
  <c r="AI482"/>
  <c r="AI553"/>
  <c r="AI731"/>
  <c r="AI417"/>
  <c r="AC1244"/>
  <c r="AC1247"/>
  <c r="AI93"/>
  <c r="AI904"/>
  <c r="AI422"/>
  <c r="AI921"/>
  <c r="AI1225" s="1"/>
  <c r="AS177" i="666"/>
  <c r="AS455" s="1"/>
  <c r="AS179"/>
  <c r="AS457" s="1"/>
  <c r="AD176" i="650"/>
  <c r="AF923" i="3"/>
  <c r="AI583"/>
  <c r="AI769"/>
  <c r="AI676"/>
  <c r="AI325"/>
  <c r="AI365" s="1"/>
  <c r="AI165"/>
  <c r="AI102"/>
  <c r="AI563"/>
  <c r="AI427"/>
  <c r="AI764"/>
  <c r="AH1214"/>
  <c r="AG512"/>
  <c r="AI716"/>
  <c r="AI634"/>
  <c r="AI231"/>
  <c r="AI307"/>
  <c r="AI447"/>
  <c r="AI1165"/>
  <c r="AI316"/>
  <c r="AG892"/>
  <c r="AG1223" s="1"/>
  <c r="AI1195"/>
  <c r="AI964"/>
  <c r="AI1091" s="1"/>
  <c r="AI1124" s="1"/>
  <c r="AH327"/>
  <c r="AH833"/>
  <c r="AH232"/>
  <c r="AH1213"/>
  <c r="AH1243" s="1"/>
  <c r="AI868"/>
  <c r="AI21"/>
  <c r="AI467"/>
  <c r="AI618"/>
  <c r="AI736"/>
  <c r="AI628"/>
  <c r="AI631" s="1"/>
  <c r="AI822"/>
  <c r="AI538"/>
  <c r="AI1138"/>
  <c r="AI1203"/>
  <c r="AH805"/>
  <c r="U59" i="1"/>
  <c r="E58"/>
  <c r="AK8" i="3" s="1"/>
  <c r="AK1" s="1"/>
  <c r="F58" i="1"/>
  <c r="AH1124" i="3"/>
  <c r="AH1211" s="1"/>
  <c r="AH1241" s="1"/>
  <c r="AH1095"/>
  <c r="AH1130" s="1"/>
  <c r="AI497"/>
  <c r="AI830"/>
  <c r="AI812"/>
  <c r="AI1023"/>
  <c r="AI262"/>
  <c r="AI523"/>
  <c r="AI632"/>
  <c r="AI603"/>
  <c r="AI789"/>
  <c r="AI502"/>
  <c r="AI387"/>
  <c r="AI856"/>
  <c r="AI1092"/>
  <c r="AI1125" s="1"/>
  <c r="AI1106"/>
  <c r="AI298"/>
  <c r="AI75"/>
  <c r="AI506"/>
  <c r="AI507"/>
  <c r="AI568"/>
  <c r="AI666"/>
  <c r="AI746"/>
  <c r="AI432"/>
  <c r="AI1088"/>
  <c r="AI1094" s="1"/>
  <c r="AI1127" s="1"/>
  <c r="AI598"/>
  <c r="AI886"/>
  <c r="AI840"/>
  <c r="AI370"/>
  <c r="AI573"/>
  <c r="AI671"/>
  <c r="AI759"/>
  <c r="AI802"/>
  <c r="AI437"/>
  <c r="AI633"/>
  <c r="AI831"/>
  <c r="AI911"/>
  <c r="AI1160"/>
  <c r="AG1217"/>
  <c r="AI548"/>
  <c r="AI1093"/>
  <c r="AI1126" s="1"/>
  <c r="AH509"/>
  <c r="AH635"/>
  <c r="AH639" s="1"/>
  <c r="AH1222" s="1"/>
  <c r="AI382"/>
  <c r="AI501"/>
  <c r="AI503"/>
  <c r="AI1205"/>
  <c r="AI1146"/>
  <c r="AI326"/>
  <c r="AI174"/>
  <c r="AI1120"/>
  <c r="AI253"/>
  <c r="AI323"/>
  <c r="AI588"/>
  <c r="AI686"/>
  <c r="AI774"/>
  <c r="AI452"/>
  <c r="AI111"/>
  <c r="AI120"/>
  <c r="AI402"/>
  <c r="AI884"/>
  <c r="AI1142"/>
  <c r="AI1202"/>
  <c r="AI372"/>
  <c r="AI48"/>
  <c r="AI138"/>
  <c r="AI244"/>
  <c r="AI492"/>
  <c r="AI593"/>
  <c r="AI691"/>
  <c r="AI779"/>
  <c r="AI457"/>
  <c r="AI750"/>
  <c r="AI1181"/>
  <c r="AI726"/>
  <c r="AI229"/>
  <c r="AI215"/>
  <c r="AH1212"/>
  <c r="AH1242" s="1"/>
  <c r="AH363"/>
  <c r="AJ1198"/>
  <c r="AJ1199" s="1"/>
  <c r="AJ1184"/>
  <c r="AJ1168"/>
  <c r="AJ1151"/>
  <c r="AJ1118"/>
  <c r="AJ1104"/>
  <c r="AJ1080"/>
  <c r="AJ1068"/>
  <c r="AJ1056"/>
  <c r="AJ1044"/>
  <c r="AJ1032"/>
  <c r="AJ1015"/>
  <c r="AJ1001"/>
  <c r="AJ989"/>
  <c r="AJ979"/>
  <c r="AJ962"/>
  <c r="AJ951"/>
  <c r="AJ918"/>
  <c r="AJ901"/>
  <c r="AJ871"/>
  <c r="AJ855"/>
  <c r="AJ839"/>
  <c r="AJ1185"/>
  <c r="AJ1169"/>
  <c r="AJ1152"/>
  <c r="AJ1119"/>
  <c r="AJ1105"/>
  <c r="AJ1081"/>
  <c r="AJ1069"/>
  <c r="AJ1057"/>
  <c r="AJ1045"/>
  <c r="AJ1033"/>
  <c r="AJ1016"/>
  <c r="AJ1004"/>
  <c r="AJ990"/>
  <c r="AJ980"/>
  <c r="AJ968"/>
  <c r="AJ953"/>
  <c r="AJ919"/>
  <c r="AJ902"/>
  <c r="AJ874"/>
  <c r="AJ858"/>
  <c r="AJ842"/>
  <c r="AJ815"/>
  <c r="AJ787"/>
  <c r="AJ767"/>
  <c r="AJ739"/>
  <c r="AJ719"/>
  <c r="AJ699"/>
  <c r="AJ679"/>
  <c r="AJ659"/>
  <c r="AJ621"/>
  <c r="AJ601"/>
  <c r="AJ581"/>
  <c r="AJ561"/>
  <c r="AJ541"/>
  <c r="AJ521"/>
  <c r="AJ476"/>
  <c r="AJ456"/>
  <c r="AJ436"/>
  <c r="AJ416"/>
  <c r="AJ396"/>
  <c r="AJ321"/>
  <c r="AJ288"/>
  <c r="AJ261"/>
  <c r="AJ821"/>
  <c r="AJ793"/>
  <c r="AJ773"/>
  <c r="AJ745"/>
  <c r="AJ725"/>
  <c r="AJ705"/>
  <c r="AJ685"/>
  <c r="AJ665"/>
  <c r="AJ627"/>
  <c r="AJ607"/>
  <c r="AJ587"/>
  <c r="AJ567"/>
  <c r="AJ547"/>
  <c r="AJ527"/>
  <c r="AJ485"/>
  <c r="AJ487" s="1"/>
  <c r="AJ465"/>
  <c r="AJ445"/>
  <c r="AJ425"/>
  <c r="AJ405"/>
  <c r="AJ385"/>
  <c r="AJ302"/>
  <c r="AJ275"/>
  <c r="AJ214"/>
  <c r="AJ191"/>
  <c r="AJ169"/>
  <c r="AJ144"/>
  <c r="AJ119"/>
  <c r="AJ97"/>
  <c r="AJ72"/>
  <c r="AJ53"/>
  <c r="AJ29"/>
  <c r="AJ266"/>
  <c r="AJ212"/>
  <c r="AJ189"/>
  <c r="AJ164"/>
  <c r="AJ142"/>
  <c r="AJ117"/>
  <c r="AJ92"/>
  <c r="AJ70"/>
  <c r="AJ52"/>
  <c r="AJ27"/>
  <c r="AJ329"/>
  <c r="AJ1186"/>
  <c r="AJ1136"/>
  <c r="AJ1109"/>
  <c r="AJ1058"/>
  <c r="AJ1019"/>
  <c r="AJ991"/>
  <c r="AJ956"/>
  <c r="AJ875"/>
  <c r="AJ1187"/>
  <c r="AJ1157"/>
  <c r="AJ1110"/>
  <c r="AJ1061"/>
  <c r="AJ1020"/>
  <c r="AJ1006"/>
  <c r="AJ970"/>
  <c r="AJ907"/>
  <c r="AJ846"/>
  <c r="AJ792"/>
  <c r="AJ744"/>
  <c r="AJ684"/>
  <c r="AJ626"/>
  <c r="AJ566"/>
  <c r="AJ481"/>
  <c r="AJ461"/>
  <c r="AJ401"/>
  <c r="AJ270"/>
  <c r="AJ778"/>
  <c r="AJ730"/>
  <c r="AJ690"/>
  <c r="AJ612"/>
  <c r="AJ552"/>
  <c r="AJ470"/>
  <c r="AJ430"/>
  <c r="AJ311"/>
  <c r="AJ197"/>
  <c r="AJ151"/>
  <c r="AJ101"/>
  <c r="AJ36"/>
  <c r="AJ219"/>
  <c r="AJ146"/>
  <c r="AJ74"/>
  <c r="AJ54"/>
  <c r="AJ1193"/>
  <c r="AJ1179"/>
  <c r="AJ1163"/>
  <c r="AJ1149"/>
  <c r="AJ1116"/>
  <c r="AJ1102"/>
  <c r="AJ1078"/>
  <c r="AJ1064"/>
  <c r="AJ1052"/>
  <c r="AJ1040"/>
  <c r="AJ1028"/>
  <c r="AJ1011"/>
  <c r="AJ999"/>
  <c r="AJ985"/>
  <c r="AJ975"/>
  <c r="AJ960"/>
  <c r="AJ931"/>
  <c r="AJ910"/>
  <c r="AJ883"/>
  <c r="AJ867"/>
  <c r="AJ851"/>
  <c r="AJ1194"/>
  <c r="AJ1180"/>
  <c r="AJ1164"/>
  <c r="AJ1150"/>
  <c r="AJ1117"/>
  <c r="AJ1103"/>
  <c r="AJ1079"/>
  <c r="AJ1067"/>
  <c r="AJ1055"/>
  <c r="AJ1041"/>
  <c r="AJ1029"/>
  <c r="AJ1014"/>
  <c r="AJ1000"/>
  <c r="AJ986"/>
  <c r="AJ978"/>
  <c r="AJ961"/>
  <c r="AJ950"/>
  <c r="AJ917"/>
  <c r="AJ900"/>
  <c r="AJ870"/>
  <c r="AJ854"/>
  <c r="AJ838"/>
  <c r="AJ810"/>
  <c r="AJ782"/>
  <c r="AJ762"/>
  <c r="AJ734"/>
  <c r="AJ714"/>
  <c r="AJ694"/>
  <c r="AJ674"/>
  <c r="AJ654"/>
  <c r="AJ616"/>
  <c r="AJ596"/>
  <c r="AJ576"/>
  <c r="AJ556"/>
  <c r="AJ536"/>
  <c r="AJ495"/>
  <c r="AJ471"/>
  <c r="AJ451"/>
  <c r="AJ431"/>
  <c r="AJ411"/>
  <c r="AJ391"/>
  <c r="AJ315"/>
  <c r="AJ284"/>
  <c r="AJ252"/>
  <c r="AJ816"/>
  <c r="AJ788"/>
  <c r="AJ768"/>
  <c r="AJ740"/>
  <c r="AJ720"/>
  <c r="AJ700"/>
  <c r="AJ680"/>
  <c r="AJ660"/>
  <c r="AJ622"/>
  <c r="AJ602"/>
  <c r="AJ582"/>
  <c r="AJ562"/>
  <c r="AJ542"/>
  <c r="AJ522"/>
  <c r="AJ480"/>
  <c r="AJ460"/>
  <c r="AJ440"/>
  <c r="AJ420"/>
  <c r="AJ400"/>
  <c r="AJ380"/>
  <c r="AJ293"/>
  <c r="AJ257"/>
  <c r="AJ210"/>
  <c r="AJ187"/>
  <c r="AJ162"/>
  <c r="AJ137"/>
  <c r="AJ115"/>
  <c r="AJ90"/>
  <c r="AJ65"/>
  <c r="AJ47"/>
  <c r="AJ25"/>
  <c r="AJ248"/>
  <c r="AJ253" s="1"/>
  <c r="AJ202"/>
  <c r="AJ182"/>
  <c r="AJ160"/>
  <c r="AJ135"/>
  <c r="AJ110"/>
  <c r="AJ88"/>
  <c r="AJ63"/>
  <c r="AJ45"/>
  <c r="AJ20"/>
  <c r="AJ205"/>
  <c r="AJ330"/>
  <c r="AJ1170"/>
  <c r="AJ1070"/>
  <c r="AJ1034"/>
  <c r="AJ981"/>
  <c r="AJ920"/>
  <c r="AJ859"/>
  <c r="AJ1173"/>
  <c r="AJ1174" s="1"/>
  <c r="AJ1085"/>
  <c r="AJ1047"/>
  <c r="AJ982"/>
  <c r="AJ925"/>
  <c r="AJ862"/>
  <c r="AJ772"/>
  <c r="AJ704"/>
  <c r="AJ706" s="1"/>
  <c r="AJ606"/>
  <c r="AJ546"/>
  <c r="AJ421"/>
  <c r="AJ297"/>
  <c r="AJ798"/>
  <c r="AJ710"/>
  <c r="AJ647"/>
  <c r="AJ572"/>
  <c r="AJ491"/>
  <c r="AJ505" s="1"/>
  <c r="AJ450"/>
  <c r="AJ390"/>
  <c r="AJ221"/>
  <c r="AJ126"/>
  <c r="AJ55"/>
  <c r="AJ196"/>
  <c r="AJ124"/>
  <c r="AJ1191"/>
  <c r="AJ1177"/>
  <c r="AJ1158"/>
  <c r="AJ1141"/>
  <c r="AJ1111"/>
  <c r="AJ1086"/>
  <c r="AJ1074"/>
  <c r="AJ1062"/>
  <c r="AJ1050"/>
  <c r="AJ1038"/>
  <c r="AJ1021"/>
  <c r="AJ1009"/>
  <c r="AJ995"/>
  <c r="AJ983"/>
  <c r="AJ973"/>
  <c r="AJ958"/>
  <c r="AJ927"/>
  <c r="AJ908"/>
  <c r="AJ879"/>
  <c r="AJ863"/>
  <c r="AJ847"/>
  <c r="AJ1192"/>
  <c r="AJ1178"/>
  <c r="AJ1159"/>
  <c r="AJ1145"/>
  <c r="AJ1112"/>
  <c r="AJ1098"/>
  <c r="AJ1099" s="1"/>
  <c r="AJ1075"/>
  <c r="AJ1063"/>
  <c r="AJ1051"/>
  <c r="AJ1039"/>
  <c r="AJ1027"/>
  <c r="AJ1010"/>
  <c r="AJ996"/>
  <c r="AJ984"/>
  <c r="AJ974"/>
  <c r="AJ959"/>
  <c r="AJ929"/>
  <c r="AJ909"/>
  <c r="AJ882"/>
  <c r="AJ866"/>
  <c r="AJ850"/>
  <c r="AJ825"/>
  <c r="AJ797"/>
  <c r="AJ777"/>
  <c r="AJ757"/>
  <c r="AJ729"/>
  <c r="AJ709"/>
  <c r="AJ689"/>
  <c r="AJ691" s="1"/>
  <c r="AJ669"/>
  <c r="AJ646"/>
  <c r="AJ611"/>
  <c r="AJ591"/>
  <c r="AJ571"/>
  <c r="AJ551"/>
  <c r="AJ553" s="1"/>
  <c r="AJ531"/>
  <c r="AJ490"/>
  <c r="AJ492" s="1"/>
  <c r="AJ466"/>
  <c r="AJ446"/>
  <c r="AJ426"/>
  <c r="AJ406"/>
  <c r="AJ386"/>
  <c r="AJ306"/>
  <c r="AJ277"/>
  <c r="AJ243"/>
  <c r="AJ811"/>
  <c r="AJ783"/>
  <c r="AJ763"/>
  <c r="AJ735"/>
  <c r="AJ715"/>
  <c r="AJ695"/>
  <c r="AJ675"/>
  <c r="AJ655"/>
  <c r="AJ617"/>
  <c r="AJ597"/>
  <c r="AJ577"/>
  <c r="AJ557"/>
  <c r="AJ537"/>
  <c r="AJ496"/>
  <c r="AJ475"/>
  <c r="AJ455"/>
  <c r="AJ435"/>
  <c r="AJ415"/>
  <c r="AJ395"/>
  <c r="AJ320"/>
  <c r="AJ286"/>
  <c r="AJ239"/>
  <c r="AJ201"/>
  <c r="AJ180"/>
  <c r="AJ155"/>
  <c r="AJ133"/>
  <c r="AJ108"/>
  <c r="AJ83"/>
  <c r="AJ61"/>
  <c r="AJ43"/>
  <c r="AJ18"/>
  <c r="AJ223"/>
  <c r="AJ200"/>
  <c r="AJ178"/>
  <c r="AJ153"/>
  <c r="AJ128"/>
  <c r="AJ106"/>
  <c r="AJ81"/>
  <c r="AJ56"/>
  <c r="AJ38"/>
  <c r="AJ206"/>
  <c r="AJ371" s="1"/>
  <c r="AJ331"/>
  <c r="AJ1156"/>
  <c r="AJ1084"/>
  <c r="AJ1046"/>
  <c r="AJ1005"/>
  <c r="AJ969"/>
  <c r="AJ903"/>
  <c r="AJ843"/>
  <c r="AJ1137"/>
  <c r="AJ1073"/>
  <c r="AJ1035"/>
  <c r="AJ994"/>
  <c r="AJ957"/>
  <c r="AJ878"/>
  <c r="AJ820"/>
  <c r="AJ724"/>
  <c r="AJ664"/>
  <c r="AJ666" s="1"/>
  <c r="AJ586"/>
  <c r="AJ526"/>
  <c r="AJ528" s="1"/>
  <c r="AJ441"/>
  <c r="AJ381"/>
  <c r="AJ826"/>
  <c r="AJ758"/>
  <c r="AJ670"/>
  <c r="AJ592"/>
  <c r="AJ532"/>
  <c r="AJ410"/>
  <c r="AJ279"/>
  <c r="AJ173"/>
  <c r="AJ79"/>
  <c r="AJ16"/>
  <c r="AJ171"/>
  <c r="AJ99"/>
  <c r="AJ34"/>
  <c r="AJ207"/>
  <c r="AH889"/>
  <c r="AH752"/>
  <c r="AF933"/>
  <c r="AF936" s="1"/>
  <c r="AF939" s="1"/>
  <c r="AF1226"/>
  <c r="AF1230" s="1"/>
  <c r="AF1232" s="1"/>
  <c r="AF1237" s="1"/>
  <c r="AH1208"/>
  <c r="AH203"/>
  <c r="AI289"/>
  <c r="AI656"/>
  <c r="AI749"/>
  <c r="AI442"/>
  <c r="AI661"/>
  <c r="AI741"/>
  <c r="AI848"/>
  <c r="AI1153"/>
  <c r="AI696"/>
  <c r="AI852"/>
  <c r="AI230"/>
  <c r="AI156"/>
  <c r="AI271"/>
  <c r="AI528"/>
  <c r="AI608"/>
  <c r="AI706"/>
  <c r="AI794"/>
  <c r="AI392"/>
  <c r="AI803"/>
  <c r="AI860"/>
  <c r="AI887"/>
  <c r="AI1188"/>
  <c r="AI183"/>
  <c r="AI462"/>
  <c r="AI39"/>
  <c r="AI129"/>
  <c r="AI224"/>
  <c r="AI66"/>
  <c r="AI280"/>
  <c r="AI533"/>
  <c r="AI613"/>
  <c r="AI711"/>
  <c r="AI799"/>
  <c r="AI397"/>
  <c r="AI477"/>
  <c r="AI864"/>
  <c r="AI1204"/>
  <c r="AI1113"/>
  <c r="F953"/>
  <c r="AT426" i="650"/>
  <c r="AE177"/>
  <c r="AE179"/>
  <c r="AE176"/>
  <c r="AE178"/>
  <c r="AS440"/>
  <c r="BF57" i="647"/>
  <c r="BG57" s="1"/>
  <c r="AT438" i="650"/>
  <c r="BB98" i="647"/>
  <c r="AT437" i="650"/>
  <c r="AT351"/>
  <c r="BA86" i="647"/>
  <c r="AU449" i="650"/>
  <c r="AU354"/>
  <c r="AU356" s="1"/>
  <c r="BB82" i="647"/>
  <c r="BB36"/>
  <c r="AU424" i="650"/>
  <c r="O85" i="522"/>
  <c r="V85"/>
  <c r="BB144" i="647"/>
  <c r="A87" i="522"/>
  <c r="A88" s="1"/>
  <c r="M86"/>
  <c r="AT436" i="650"/>
  <c r="AU425"/>
  <c r="BB138" i="647"/>
  <c r="BB121"/>
  <c r="AT374" i="650"/>
  <c r="BB72" i="647"/>
  <c r="AW76" i="650"/>
  <c r="BC70" i="647"/>
  <c r="AV78" i="650"/>
  <c r="AW100"/>
  <c r="BC96" i="647"/>
  <c r="AT386" i="650"/>
  <c r="AT392"/>
  <c r="AT366"/>
  <c r="AW77"/>
  <c r="BC71" i="647"/>
  <c r="AV355" i="650"/>
  <c r="AW40"/>
  <c r="AV42"/>
  <c r="AV322" s="1"/>
  <c r="BC34" i="647"/>
  <c r="AU319" i="650"/>
  <c r="AU320" s="1"/>
  <c r="AW41"/>
  <c r="BC35" i="647"/>
  <c r="AU365" i="650"/>
  <c r="AU364"/>
  <c r="AW86"/>
  <c r="AV88"/>
  <c r="BC80" i="647"/>
  <c r="AW140" i="650"/>
  <c r="BC136" i="647"/>
  <c r="AV142" i="650"/>
  <c r="AV418" s="1"/>
  <c r="AU350"/>
  <c r="AU349"/>
  <c r="AW71"/>
  <c r="AV73"/>
  <c r="BC65" i="647"/>
  <c r="AW147" i="650"/>
  <c r="BC143" i="647"/>
  <c r="AU402" i="650"/>
  <c r="AU401"/>
  <c r="AU400"/>
  <c r="AW152"/>
  <c r="BC148" i="647"/>
  <c r="AU334" i="650"/>
  <c r="AU90"/>
  <c r="AU335"/>
  <c r="AW56"/>
  <c r="BC50" i="647"/>
  <c r="AV58" i="650"/>
  <c r="AU412"/>
  <c r="AU413"/>
  <c r="AU414"/>
  <c r="BB92" i="647"/>
  <c r="AW94" i="650"/>
  <c r="BC90" i="647"/>
  <c r="AV96" i="650"/>
  <c r="AW124"/>
  <c r="BC120" i="647"/>
  <c r="AU447" i="650"/>
  <c r="AU450"/>
  <c r="AW170"/>
  <c r="AV173"/>
  <c r="AV448" s="1"/>
  <c r="AU429"/>
  <c r="AU430"/>
  <c r="AU155"/>
  <c r="AU161" s="1"/>
  <c r="AU162" s="1"/>
  <c r="AU436" s="1"/>
  <c r="AT431"/>
  <c r="AU383"/>
  <c r="AU384"/>
  <c r="AU385"/>
  <c r="AW105"/>
  <c r="AV108"/>
  <c r="BC101" i="647"/>
  <c r="AU359" i="650"/>
  <c r="AU361" s="1"/>
  <c r="BB77" i="647"/>
  <c r="AT336" i="650"/>
  <c r="AW101"/>
  <c r="BC97" i="647"/>
  <c r="AV102" i="650"/>
  <c r="AT380"/>
  <c r="BB110" i="647"/>
  <c r="AW111" i="650"/>
  <c r="AV114"/>
  <c r="BC107" i="647"/>
  <c r="AW208" i="650"/>
  <c r="AV209"/>
  <c r="AW112"/>
  <c r="BC108" i="647"/>
  <c r="AW113" i="650"/>
  <c r="BC109" i="647"/>
  <c r="AW95" i="650"/>
  <c r="BC91" i="647"/>
  <c r="AW107" i="650"/>
  <c r="BC103" i="647"/>
  <c r="AW82" i="650"/>
  <c r="BC76" i="647"/>
  <c r="AW146" i="650"/>
  <c r="BC142" i="647"/>
  <c r="AO167" i="4"/>
  <c r="AR167" s="1"/>
  <c r="AW57" i="650"/>
  <c r="BC51" i="647"/>
  <c r="AU418" i="650"/>
  <c r="AU420" s="1"/>
  <c r="AW72"/>
  <c r="BC66" i="647"/>
  <c r="AW136" i="650"/>
  <c r="BC132" i="647"/>
  <c r="BB67"/>
  <c r="AW122" i="650"/>
  <c r="BC118" i="647"/>
  <c r="AV125" i="650"/>
  <c r="AT403"/>
  <c r="BB52" i="647"/>
  <c r="BB133"/>
  <c r="AW134" i="650"/>
  <c r="BC130" i="647"/>
  <c r="AV137" i="650"/>
  <c r="AU373"/>
  <c r="AU372"/>
  <c r="AW135"/>
  <c r="BC131" i="647"/>
  <c r="AW145" i="650"/>
  <c r="AV148"/>
  <c r="AV425" s="1"/>
  <c r="BC141" i="647"/>
  <c r="AW123" i="650"/>
  <c r="BC119" i="647"/>
  <c r="AW87" i="650"/>
  <c r="BC81" i="647"/>
  <c r="AP170" i="4"/>
  <c r="BA172" i="650"/>
  <c r="AO170" i="4" s="1"/>
  <c r="AR170" s="1"/>
  <c r="AW171" i="650"/>
  <c r="AT451"/>
  <c r="AW151"/>
  <c r="AV153"/>
  <c r="BC147" i="647"/>
  <c r="AW141" i="650"/>
  <c r="BC137" i="647"/>
  <c r="BB104"/>
  <c r="AW106" i="650"/>
  <c r="BC102" i="647"/>
  <c r="AW81" i="650"/>
  <c r="AV83"/>
  <c r="BC75" i="647"/>
  <c r="AT415" i="650"/>
  <c r="AU379"/>
  <c r="AU377"/>
  <c r="AU378"/>
  <c r="AU390"/>
  <c r="AU391"/>
  <c r="AU389"/>
  <c r="BF47" i="647"/>
  <c r="BG47" s="1"/>
  <c r="BF62"/>
  <c r="BG62" s="1"/>
  <c r="BC210" i="4"/>
  <c r="AR162" i="647"/>
  <c r="G393" i="139" s="1"/>
  <c r="BE160" i="647"/>
  <c r="F1163" i="3"/>
  <c r="AR180" i="647"/>
  <c r="H31" s="1"/>
  <c r="AQ190"/>
  <c r="AP191"/>
  <c r="AW305" i="650"/>
  <c r="AX305" s="1"/>
  <c r="AW158"/>
  <c r="AY158" s="1"/>
  <c r="BB238" i="4"/>
  <c r="BC238" s="1"/>
  <c r="AS238"/>
  <c r="AW526" i="650"/>
  <c r="AX526" s="1"/>
  <c r="AR173" i="647"/>
  <c r="F995" i="3"/>
  <c r="AX339" i="666"/>
  <c r="AW341"/>
  <c r="AX341" s="1"/>
  <c r="AV59" i="4"/>
  <c r="AD29" i="639"/>
  <c r="AE29" s="1"/>
  <c r="AX518" i="650"/>
  <c r="AW519"/>
  <c r="AX519" s="1"/>
  <c r="AT533"/>
  <c r="AT540" i="666"/>
  <c r="AT505" i="650"/>
  <c r="AX518" i="666"/>
  <c r="AW519"/>
  <c r="AX519" s="1"/>
  <c r="AS116" i="4"/>
  <c r="AV116" s="1"/>
  <c r="AD33" i="639"/>
  <c r="AE33" s="1"/>
  <c r="AS61" i="4"/>
  <c r="AV61" s="1"/>
  <c r="AU441" i="666"/>
  <c r="AV64" i="4"/>
  <c r="AS66"/>
  <c r="AV66" s="1"/>
  <c r="AT441" i="666"/>
  <c r="AW437"/>
  <c r="AX437" s="1"/>
  <c r="AS441"/>
  <c r="AW438"/>
  <c r="AX438" s="1"/>
  <c r="AL441"/>
  <c r="AW436"/>
  <c r="AX436" s="1"/>
  <c r="AR441"/>
  <c r="AM441"/>
  <c r="AY162"/>
  <c r="AW163"/>
  <c r="AV227" i="650"/>
  <c r="AV501" s="1"/>
  <c r="AW251" i="666"/>
  <c r="AV255"/>
  <c r="AW223"/>
  <c r="AV269"/>
  <c r="AV227"/>
  <c r="AV501" s="1"/>
  <c r="AB88" i="639"/>
  <c r="AC88" s="1"/>
  <c r="AC89" s="1"/>
  <c r="AT498" i="650"/>
  <c r="AD28" i="639"/>
  <c r="AE28" s="1"/>
  <c r="AQ441" i="666"/>
  <c r="AW441"/>
  <c r="AX441" s="1"/>
  <c r="AT505"/>
  <c r="AU494" i="650"/>
  <c r="AU496"/>
  <c r="AU495"/>
  <c r="AT540"/>
  <c r="AU497" i="666"/>
  <c r="AU495"/>
  <c r="AU494"/>
  <c r="AU496"/>
  <c r="AU539"/>
  <c r="AU537"/>
  <c r="AU538"/>
  <c r="AU539" i="650"/>
  <c r="AU537"/>
  <c r="AU538"/>
  <c r="AU530"/>
  <c r="AU531"/>
  <c r="AU532"/>
  <c r="AW304"/>
  <c r="AX304" s="1"/>
  <c r="AT533" i="666"/>
  <c r="AP441"/>
  <c r="AX162"/>
  <c r="AV442" s="1"/>
  <c r="AD15" i="639"/>
  <c r="AE15" s="1"/>
  <c r="AW303" i="650"/>
  <c r="AX303" s="1"/>
  <c r="AW219" i="666"/>
  <c r="AV272"/>
  <c r="AV220"/>
  <c r="AV272" i="650"/>
  <c r="AV262"/>
  <c r="AO441" i="666"/>
  <c r="F1062" i="3"/>
  <c r="F981"/>
  <c r="AV220" i="650"/>
  <c r="AV494" s="1"/>
  <c r="AV269"/>
  <c r="AV262" i="666"/>
  <c r="AW258"/>
  <c r="BD127" i="647"/>
  <c r="BF127" s="1"/>
  <c r="BG127" s="1"/>
  <c r="AV255" i="650"/>
  <c r="AV529" s="1"/>
  <c r="AW439" i="666"/>
  <c r="AX439" s="1"/>
  <c r="AN441"/>
  <c r="AV127" i="4"/>
  <c r="AU531" i="666"/>
  <c r="AU530"/>
  <c r="AU532"/>
  <c r="AU529"/>
  <c r="AU502" i="650"/>
  <c r="AU503"/>
  <c r="AU504"/>
  <c r="AT498" i="666"/>
  <c r="AU503"/>
  <c r="AU502"/>
  <c r="AU504"/>
  <c r="AV397" i="650"/>
  <c r="AV65" i="4"/>
  <c r="AD34" i="639"/>
  <c r="AE34" s="1"/>
  <c r="F1000" i="3"/>
  <c r="AS128" i="4"/>
  <c r="F1063" i="3" s="1"/>
  <c r="AM153" i="4"/>
  <c r="AM159" s="1"/>
  <c r="AS245"/>
  <c r="F1180" i="3" s="1"/>
  <c r="BB245" i="4"/>
  <c r="BC245" s="1"/>
  <c r="AS244"/>
  <c r="F1179" i="3" s="1"/>
  <c r="BB244" i="4"/>
  <c r="BC244" s="1"/>
  <c r="AV409" i="650"/>
  <c r="BB243" i="4"/>
  <c r="BC243" s="1"/>
  <c r="AV309" i="650"/>
  <c r="AS50" i="4"/>
  <c r="BB50"/>
  <c r="BC50" s="1"/>
  <c r="AB19" i="639"/>
  <c r="AC19" s="1"/>
  <c r="AC20" s="1"/>
  <c r="K958" i="3"/>
  <c r="AS23" i="4"/>
  <c r="BB23"/>
  <c r="BC23" s="1"/>
  <c r="BB24"/>
  <c r="BC24" s="1"/>
  <c r="K959" i="3"/>
  <c r="AS24" i="4"/>
  <c r="AV25"/>
  <c r="F960" i="3"/>
  <c r="BD25" i="647"/>
  <c r="AY31" i="650"/>
  <c r="AW310"/>
  <c r="AX310" s="1"/>
  <c r="AM310"/>
  <c r="AO310"/>
  <c r="AQ310"/>
  <c r="AS310"/>
  <c r="AT310"/>
  <c r="AW307"/>
  <c r="AX307" s="1"/>
  <c r="AW311"/>
  <c r="AX311" s="1"/>
  <c r="AL310"/>
  <c r="AN310"/>
  <c r="AP310"/>
  <c r="AR310"/>
  <c r="AU310"/>
  <c r="AO115" i="4"/>
  <c r="AR115" s="1"/>
  <c r="AS115" s="1"/>
  <c r="BA119" i="650"/>
  <c r="AX339"/>
  <c r="AW341"/>
  <c r="AX341" s="1"/>
  <c r="BD115" i="647"/>
  <c r="K957" i="3"/>
  <c r="AS22" i="4"/>
  <c r="BB22"/>
  <c r="BC22" s="1"/>
  <c r="AV310" i="650"/>
  <c r="AY131"/>
  <c r="AW132" s="1"/>
  <c r="AO410"/>
  <c r="AS410"/>
  <c r="AW408"/>
  <c r="AX408" s="1"/>
  <c r="AL410"/>
  <c r="AQ410"/>
  <c r="AT410"/>
  <c r="AV410"/>
  <c r="AW411"/>
  <c r="AX411" s="1"/>
  <c r="AM410"/>
  <c r="AP410"/>
  <c r="AU410"/>
  <c r="AW410"/>
  <c r="AX410" s="1"/>
  <c r="AN410"/>
  <c r="AR410"/>
  <c r="AW406"/>
  <c r="AW407"/>
  <c r="AX407" s="1"/>
  <c r="AO21" i="4"/>
  <c r="AR21" s="1"/>
  <c r="BA31" i="650"/>
  <c r="BA158" s="1"/>
  <c r="AO97" i="4"/>
  <c r="AR97" s="1"/>
  <c r="AW301" i="650"/>
  <c r="AW398"/>
  <c r="AX398" s="1"/>
  <c r="AW399"/>
  <c r="AX399" s="1"/>
  <c r="AM398"/>
  <c r="AO398"/>
  <c r="AQ398"/>
  <c r="AW396"/>
  <c r="AX396" s="1"/>
  <c r="AT398"/>
  <c r="AW395"/>
  <c r="AY119"/>
  <c r="AW120" s="1"/>
  <c r="AL398"/>
  <c r="AN398"/>
  <c r="AP398"/>
  <c r="AR398"/>
  <c r="AS398"/>
  <c r="AU398"/>
  <c r="AV398"/>
  <c r="AW302"/>
  <c r="AX302" s="1"/>
  <c r="AW306"/>
  <c r="AX306" s="1"/>
  <c r="F961" i="3"/>
  <c r="AV26" i="4"/>
  <c r="AO126"/>
  <c r="AR126" s="1"/>
  <c r="BA131" i="650"/>
  <c r="AO252" i="4"/>
  <c r="AR252" s="1"/>
  <c r="AS252" s="1"/>
  <c r="AO258"/>
  <c r="AR258" s="1"/>
  <c r="BB258" s="1"/>
  <c r="BC258" s="1"/>
  <c r="AO223"/>
  <c r="AR223" s="1"/>
  <c r="AS223" s="1"/>
  <c r="AO215"/>
  <c r="AR215" s="1"/>
  <c r="AS215" s="1"/>
  <c r="BB257"/>
  <c r="BC257" s="1"/>
  <c r="AS257"/>
  <c r="AN270"/>
  <c r="AW526" i="666"/>
  <c r="AX526" s="1"/>
  <c r="AX522"/>
  <c r="AV243" i="4"/>
  <c r="F1178" i="3"/>
  <c r="AS242" i="4"/>
  <c r="BB242"/>
  <c r="AM267"/>
  <c r="AM218"/>
  <c r="AM253"/>
  <c r="AN225"/>
  <c r="F23" i="17"/>
  <c r="H23" s="1"/>
  <c r="K1116" i="3" s="1"/>
  <c r="K1120" s="1"/>
  <c r="L56" i="5" s="1"/>
  <c r="AS181" i="4"/>
  <c r="BB181"/>
  <c r="BC181" s="1"/>
  <c r="AM260"/>
  <c r="AQ165" i="647"/>
  <c r="AQ176" s="1"/>
  <c r="AF180" i="650" s="1"/>
  <c r="AU180" i="666"/>
  <c r="Y67" i="6"/>
  <c r="Y68" s="1"/>
  <c r="F1146" i="3"/>
  <c r="AS67" i="647"/>
  <c r="AS194" i="666"/>
  <c r="AS281" s="1"/>
  <c r="AR278"/>
  <c r="AR197"/>
  <c r="AT181"/>
  <c r="AR458"/>
  <c r="K46" i="14"/>
  <c r="L46" s="1"/>
  <c r="M46"/>
  <c r="AT157" i="647"/>
  <c r="AM88" i="4"/>
  <c r="AS454" i="666"/>
  <c r="AS191"/>
  <c r="AS163" i="4"/>
  <c r="BB163"/>
  <c r="BC163" s="1"/>
  <c r="AS158" i="647"/>
  <c r="AS189" s="1"/>
  <c r="J65" i="125"/>
  <c r="I65"/>
  <c r="M65"/>
  <c r="R65"/>
  <c r="H65"/>
  <c r="L65"/>
  <c r="O65"/>
  <c r="N65"/>
  <c r="K65"/>
  <c r="G114" i="614"/>
  <c r="H115"/>
  <c r="AS133" i="647"/>
  <c r="AS98"/>
  <c r="AW149"/>
  <c r="AJ633" i="3" l="1"/>
  <c r="AS193" i="666"/>
  <c r="AT177"/>
  <c r="AJ457" i="3"/>
  <c r="AJ608"/>
  <c r="AJ370"/>
  <c r="AT179" i="666"/>
  <c r="AJ462" i="3"/>
  <c r="AT176" i="666"/>
  <c r="AT191" s="1"/>
  <c r="AS192"/>
  <c r="AJ649" i="3"/>
  <c r="AJ392"/>
  <c r="AJ731"/>
  <c r="AJ192"/>
  <c r="AJ746"/>
  <c r="AJ583"/>
  <c r="AJ769"/>
  <c r="AI232"/>
  <c r="AI913"/>
  <c r="AI1211"/>
  <c r="AI1241" s="1"/>
  <c r="AJ568"/>
  <c r="AJ417"/>
  <c r="AJ827"/>
  <c r="AJ1120"/>
  <c r="AJ230"/>
  <c r="AJ681"/>
  <c r="AJ860"/>
  <c r="AI366"/>
  <c r="AJ21"/>
  <c r="AH368"/>
  <c r="AH512" s="1"/>
  <c r="AJ1204"/>
  <c r="AJ183"/>
  <c r="AJ138"/>
  <c r="AJ111"/>
  <c r="AJ66"/>
  <c r="AJ437"/>
  <c r="AJ573"/>
  <c r="AJ452"/>
  <c r="AJ864"/>
  <c r="AJ165"/>
  <c r="AJ402"/>
  <c r="AJ904"/>
  <c r="AJ316"/>
  <c r="AJ794"/>
  <c r="AJ147"/>
  <c r="AJ603"/>
  <c r="AJ701"/>
  <c r="AJ789"/>
  <c r="AJ876"/>
  <c r="AI363"/>
  <c r="AI636"/>
  <c r="AI1213"/>
  <c r="AI1243" s="1"/>
  <c r="AJ588"/>
  <c r="AJ884"/>
  <c r="AJ686"/>
  <c r="AI1212"/>
  <c r="AI1242" s="1"/>
  <c r="AG923"/>
  <c r="AH892"/>
  <c r="AH1223" s="1"/>
  <c r="AJ48"/>
  <c r="AJ1023"/>
  <c r="AJ774"/>
  <c r="AJ872"/>
  <c r="AJ224"/>
  <c r="AJ1188"/>
  <c r="AI327"/>
  <c r="AI1214"/>
  <c r="AJ696"/>
  <c r="AJ964"/>
  <c r="AJ1091" s="1"/>
  <c r="AJ174"/>
  <c r="AJ447"/>
  <c r="AJ244"/>
  <c r="AJ323"/>
  <c r="AJ497"/>
  <c r="AJ598"/>
  <c r="AJ784"/>
  <c r="AJ1113"/>
  <c r="AJ307"/>
  <c r="AJ887"/>
  <c r="AI889"/>
  <c r="AK1198"/>
  <c r="AK1199" s="1"/>
  <c r="AK1184"/>
  <c r="AK1168"/>
  <c r="AK1151"/>
  <c r="AK1118"/>
  <c r="AK1104"/>
  <c r="AK1080"/>
  <c r="AK1068"/>
  <c r="AK1056"/>
  <c r="AK1044"/>
  <c r="AK1032"/>
  <c r="AK1015"/>
  <c r="AK1001"/>
  <c r="AK989"/>
  <c r="AK979"/>
  <c r="AK962"/>
  <c r="AK951"/>
  <c r="AK918"/>
  <c r="AK901"/>
  <c r="AK871"/>
  <c r="AK855"/>
  <c r="AK839"/>
  <c r="AK1185"/>
  <c r="AK1169"/>
  <c r="AK1152"/>
  <c r="AK1119"/>
  <c r="AK1105"/>
  <c r="AK1081"/>
  <c r="AK1069"/>
  <c r="AK1057"/>
  <c r="AK1045"/>
  <c r="AK1033"/>
  <c r="AK1016"/>
  <c r="AK1004"/>
  <c r="AK990"/>
  <c r="AK980"/>
  <c r="AK968"/>
  <c r="AK953"/>
  <c r="AK919"/>
  <c r="AK902"/>
  <c r="AK874"/>
  <c r="AK858"/>
  <c r="AK842"/>
  <c r="AK816"/>
  <c r="AK788"/>
  <c r="AK768"/>
  <c r="AK740"/>
  <c r="AK720"/>
  <c r="AK700"/>
  <c r="AK680"/>
  <c r="AK660"/>
  <c r="AK622"/>
  <c r="AK602"/>
  <c r="AK582"/>
  <c r="AK562"/>
  <c r="AK542"/>
  <c r="AK522"/>
  <c r="AK480"/>
  <c r="AK460"/>
  <c r="AK440"/>
  <c r="AK420"/>
  <c r="AK400"/>
  <c r="AK380"/>
  <c r="AK293"/>
  <c r="AK266"/>
  <c r="AK820"/>
  <c r="AK792"/>
  <c r="AK772"/>
  <c r="AK744"/>
  <c r="AK724"/>
  <c r="AK704"/>
  <c r="AK684"/>
  <c r="AK664"/>
  <c r="AK626"/>
  <c r="AK606"/>
  <c r="AK586"/>
  <c r="AK566"/>
  <c r="AK546"/>
  <c r="AK526"/>
  <c r="AK481"/>
  <c r="AK461"/>
  <c r="AK441"/>
  <c r="AK421"/>
  <c r="AK401"/>
  <c r="AK381"/>
  <c r="AK297"/>
  <c r="AK270"/>
  <c r="AK214"/>
  <c r="AK191"/>
  <c r="AK169"/>
  <c r="AK144"/>
  <c r="AK119"/>
  <c r="AK97"/>
  <c r="AK72"/>
  <c r="AK53"/>
  <c r="AK29"/>
  <c r="AK27"/>
  <c r="AK223"/>
  <c r="AK200"/>
  <c r="AK178"/>
  <c r="AK153"/>
  <c r="AK128"/>
  <c r="AK106"/>
  <c r="AK81"/>
  <c r="AK56"/>
  <c r="AK34"/>
  <c r="AK1186"/>
  <c r="AK1136"/>
  <c r="AK1070"/>
  <c r="AK1034"/>
  <c r="AK1019"/>
  <c r="AK981"/>
  <c r="AK920"/>
  <c r="AK859"/>
  <c r="AK1187"/>
  <c r="AK1157"/>
  <c r="AK1085"/>
  <c r="AK1047"/>
  <c r="AK1035"/>
  <c r="AK994"/>
  <c r="AK982"/>
  <c r="AK925"/>
  <c r="AK878"/>
  <c r="AK821"/>
  <c r="AK745"/>
  <c r="AK705"/>
  <c r="AK627"/>
  <c r="AK567"/>
  <c r="AK485"/>
  <c r="AK487" s="1"/>
  <c r="AK465"/>
  <c r="AK405"/>
  <c r="AK275"/>
  <c r="AK797"/>
  <c r="AK729"/>
  <c r="AK689"/>
  <c r="AK611"/>
  <c r="AK551"/>
  <c r="AK466"/>
  <c r="AK426"/>
  <c r="AK306"/>
  <c r="AK197"/>
  <c r="AK173"/>
  <c r="AK101"/>
  <c r="AK79"/>
  <c r="AK38"/>
  <c r="AK182"/>
  <c r="AK135"/>
  <c r="AK88"/>
  <c r="AK331"/>
  <c r="AK1193"/>
  <c r="AK1179"/>
  <c r="AK1163"/>
  <c r="AK1149"/>
  <c r="AK1116"/>
  <c r="AK1102"/>
  <c r="AK1078"/>
  <c r="AK1064"/>
  <c r="AK1052"/>
  <c r="AK1040"/>
  <c r="AK1028"/>
  <c r="AK1011"/>
  <c r="AK999"/>
  <c r="AK985"/>
  <c r="AK975"/>
  <c r="AK960"/>
  <c r="AK931"/>
  <c r="AK910"/>
  <c r="AK883"/>
  <c r="AK867"/>
  <c r="AK851"/>
  <c r="AK1194"/>
  <c r="AK1180"/>
  <c r="AK1164"/>
  <c r="AK1150"/>
  <c r="AK1117"/>
  <c r="AK1103"/>
  <c r="AK1079"/>
  <c r="AK1067"/>
  <c r="AK1055"/>
  <c r="AK1041"/>
  <c r="AK1029"/>
  <c r="AK1014"/>
  <c r="AK1000"/>
  <c r="AK986"/>
  <c r="AK978"/>
  <c r="AK961"/>
  <c r="AK950"/>
  <c r="AK917"/>
  <c r="AK900"/>
  <c r="AK870"/>
  <c r="AK854"/>
  <c r="AK838"/>
  <c r="AK811"/>
  <c r="AK783"/>
  <c r="AK763"/>
  <c r="AK735"/>
  <c r="AK715"/>
  <c r="AK695"/>
  <c r="AK675"/>
  <c r="AK655"/>
  <c r="AK617"/>
  <c r="AK597"/>
  <c r="AK577"/>
  <c r="AK557"/>
  <c r="AK537"/>
  <c r="AK496"/>
  <c r="AK475"/>
  <c r="AK455"/>
  <c r="AK435"/>
  <c r="AK415"/>
  <c r="AK395"/>
  <c r="AK320"/>
  <c r="AK286"/>
  <c r="AK257"/>
  <c r="AK815"/>
  <c r="AK787"/>
  <c r="AK767"/>
  <c r="AK739"/>
  <c r="AK719"/>
  <c r="AK699"/>
  <c r="AK679"/>
  <c r="AK659"/>
  <c r="AK621"/>
  <c r="AK601"/>
  <c r="AK581"/>
  <c r="AK561"/>
  <c r="AK541"/>
  <c r="AK521"/>
  <c r="AK476"/>
  <c r="AK456"/>
  <c r="AK436"/>
  <c r="AK416"/>
  <c r="AK396"/>
  <c r="AK321"/>
  <c r="AK288"/>
  <c r="AK252"/>
  <c r="AK210"/>
  <c r="AK187"/>
  <c r="AK162"/>
  <c r="AK137"/>
  <c r="AK115"/>
  <c r="AK90"/>
  <c r="AK65"/>
  <c r="AK47"/>
  <c r="AK25"/>
  <c r="AK20"/>
  <c r="AK219"/>
  <c r="AK196"/>
  <c r="AK171"/>
  <c r="AK146"/>
  <c r="AK124"/>
  <c r="AK99"/>
  <c r="AK74"/>
  <c r="AK54"/>
  <c r="AK16"/>
  <c r="AK205"/>
  <c r="AK370" s="1"/>
  <c r="AK329"/>
  <c r="AK1170"/>
  <c r="AK1109"/>
  <c r="AK1046"/>
  <c r="AK991"/>
  <c r="AK969"/>
  <c r="AK875"/>
  <c r="AK1173"/>
  <c r="AK1174" s="1"/>
  <c r="AK1110"/>
  <c r="AK1073"/>
  <c r="AK1006"/>
  <c r="AK970"/>
  <c r="AK907"/>
  <c r="AK846"/>
  <c r="AK773"/>
  <c r="AK665"/>
  <c r="AK587"/>
  <c r="AK527"/>
  <c r="AK425"/>
  <c r="AK427" s="1"/>
  <c r="AK385"/>
  <c r="AK825"/>
  <c r="AK757"/>
  <c r="AK669"/>
  <c r="AK591"/>
  <c r="AK593" s="1"/>
  <c r="AK531"/>
  <c r="AK446"/>
  <c r="AK386"/>
  <c r="AK221"/>
  <c r="AK126"/>
  <c r="AK55"/>
  <c r="AK243"/>
  <c r="AK160"/>
  <c r="AK45"/>
  <c r="AK207"/>
  <c r="AK1191"/>
  <c r="AK1177"/>
  <c r="AK1158"/>
  <c r="AK1141"/>
  <c r="AK1111"/>
  <c r="AK1086"/>
  <c r="AK1074"/>
  <c r="AK1062"/>
  <c r="AK1050"/>
  <c r="AK1038"/>
  <c r="AK1021"/>
  <c r="AK1009"/>
  <c r="AK995"/>
  <c r="AK983"/>
  <c r="AK973"/>
  <c r="AK958"/>
  <c r="AK927"/>
  <c r="AK908"/>
  <c r="AK879"/>
  <c r="AK863"/>
  <c r="AK847"/>
  <c r="AK1192"/>
  <c r="AK1178"/>
  <c r="AK1159"/>
  <c r="AK1145"/>
  <c r="AK1112"/>
  <c r="AK1098"/>
  <c r="AK1099" s="1"/>
  <c r="AK1075"/>
  <c r="AK1063"/>
  <c r="AK1051"/>
  <c r="AK1039"/>
  <c r="AK1027"/>
  <c r="AK1010"/>
  <c r="AK996"/>
  <c r="AK984"/>
  <c r="AK974"/>
  <c r="AK959"/>
  <c r="AK929"/>
  <c r="AK909"/>
  <c r="AK882"/>
  <c r="AK866"/>
  <c r="AK850"/>
  <c r="AK826"/>
  <c r="AK798"/>
  <c r="AK778"/>
  <c r="AK758"/>
  <c r="AK730"/>
  <c r="AK710"/>
  <c r="AK690"/>
  <c r="AK670"/>
  <c r="AK647"/>
  <c r="AK612"/>
  <c r="AK592"/>
  <c r="AK572"/>
  <c r="AK552"/>
  <c r="AK532"/>
  <c r="AK491"/>
  <c r="AK505" s="1"/>
  <c r="AK470"/>
  <c r="AK450"/>
  <c r="AK430"/>
  <c r="AK410"/>
  <c r="AK390"/>
  <c r="AK311"/>
  <c r="AK279"/>
  <c r="AK248"/>
  <c r="AK810"/>
  <c r="AK782"/>
  <c r="AK762"/>
  <c r="AK734"/>
  <c r="AK714"/>
  <c r="AK694"/>
  <c r="AK674"/>
  <c r="AK654"/>
  <c r="AK616"/>
  <c r="AK596"/>
  <c r="AK576"/>
  <c r="AK556"/>
  <c r="AK536"/>
  <c r="AK495"/>
  <c r="AK471"/>
  <c r="AK451"/>
  <c r="AK431"/>
  <c r="AK411"/>
  <c r="AK391"/>
  <c r="AK315"/>
  <c r="AK284"/>
  <c r="AK239"/>
  <c r="AK201"/>
  <c r="AK180"/>
  <c r="AK155"/>
  <c r="AK133"/>
  <c r="AK108"/>
  <c r="AK83"/>
  <c r="AK61"/>
  <c r="AK43"/>
  <c r="AK18"/>
  <c r="AK261"/>
  <c r="AK212"/>
  <c r="AK230" s="1"/>
  <c r="AK189"/>
  <c r="AK164"/>
  <c r="AK142"/>
  <c r="AK117"/>
  <c r="AK92"/>
  <c r="AK70"/>
  <c r="AK52"/>
  <c r="AK206"/>
  <c r="AK330"/>
  <c r="AK1156"/>
  <c r="AK1084"/>
  <c r="AK1058"/>
  <c r="AK1005"/>
  <c r="AK956"/>
  <c r="AK903"/>
  <c r="AK843"/>
  <c r="AK1137"/>
  <c r="AK1061"/>
  <c r="AK1020"/>
  <c r="AK957"/>
  <c r="AK862"/>
  <c r="AK793"/>
  <c r="AK725"/>
  <c r="AK685"/>
  <c r="AK607"/>
  <c r="AK547"/>
  <c r="AK445"/>
  <c r="AK302"/>
  <c r="AK307" s="1"/>
  <c r="AK777"/>
  <c r="AK709"/>
  <c r="AK711" s="1"/>
  <c r="AK646"/>
  <c r="AK571"/>
  <c r="AK490"/>
  <c r="AK406"/>
  <c r="AK277"/>
  <c r="AK151"/>
  <c r="AK36"/>
  <c r="AK202"/>
  <c r="AK110"/>
  <c r="AK63"/>
  <c r="AJ726"/>
  <c r="AJ759"/>
  <c r="AJ802"/>
  <c r="AJ1181"/>
  <c r="AJ120"/>
  <c r="AJ538"/>
  <c r="AJ716"/>
  <c r="AJ812"/>
  <c r="AJ830"/>
  <c r="AJ1153"/>
  <c r="AJ57"/>
  <c r="AJ271"/>
  <c r="AJ467"/>
  <c r="AJ523"/>
  <c r="AJ632"/>
  <c r="U60" i="1"/>
  <c r="F59"/>
  <c r="E59"/>
  <c r="AL8" i="3" s="1"/>
  <c r="AL1" s="1"/>
  <c r="AI752"/>
  <c r="AF1247"/>
  <c r="AF1244"/>
  <c r="AJ372"/>
  <c r="AJ412"/>
  <c r="AJ803"/>
  <c r="AJ822"/>
  <c r="AJ750"/>
  <c r="AJ326"/>
  <c r="AJ593"/>
  <c r="AJ779"/>
  <c r="AJ868"/>
  <c r="AJ1146"/>
  <c r="AJ1205"/>
  <c r="AJ1195"/>
  <c r="AJ93"/>
  <c r="AJ262"/>
  <c r="AJ422"/>
  <c r="AJ634"/>
  <c r="AJ558"/>
  <c r="AJ656"/>
  <c r="AJ749"/>
  <c r="AJ736"/>
  <c r="AJ840"/>
  <c r="AJ886"/>
  <c r="AJ921"/>
  <c r="AJ1225" s="1"/>
  <c r="AJ1165"/>
  <c r="AJ432"/>
  <c r="AJ628"/>
  <c r="AJ631" s="1"/>
  <c r="AJ848"/>
  <c r="AJ75"/>
  <c r="AJ231"/>
  <c r="AJ407"/>
  <c r="AJ543"/>
  <c r="AJ623"/>
  <c r="AJ721"/>
  <c r="AJ817"/>
  <c r="AJ1088"/>
  <c r="AJ1094" s="1"/>
  <c r="AJ1127" s="1"/>
  <c r="AI833"/>
  <c r="AJ507"/>
  <c r="AJ506"/>
  <c r="AJ503"/>
  <c r="AJ382"/>
  <c r="AJ501"/>
  <c r="AI364"/>
  <c r="AI635"/>
  <c r="AI639" s="1"/>
  <c r="AI1222" s="1"/>
  <c r="AJ831"/>
  <c r="AJ671"/>
  <c r="AJ852"/>
  <c r="AJ548"/>
  <c r="AJ30"/>
  <c r="AJ229"/>
  <c r="AJ215"/>
  <c r="AJ482"/>
  <c r="AJ325"/>
  <c r="AJ365" s="1"/>
  <c r="AJ289"/>
  <c r="AJ618"/>
  <c r="AJ1138"/>
  <c r="AJ1203"/>
  <c r="AJ102"/>
  <c r="AJ387"/>
  <c r="AJ502"/>
  <c r="AJ1093"/>
  <c r="AJ1126" s="1"/>
  <c r="AJ1213" s="1"/>
  <c r="AJ1243" s="1"/>
  <c r="AH1217"/>
  <c r="AI1208"/>
  <c r="AI203"/>
  <c r="AJ39"/>
  <c r="AJ84"/>
  <c r="AJ880"/>
  <c r="AJ1160"/>
  <c r="AJ397"/>
  <c r="AJ477"/>
  <c r="AJ324"/>
  <c r="AJ533"/>
  <c r="AJ613"/>
  <c r="AJ711"/>
  <c r="AJ799"/>
  <c r="AJ1142"/>
  <c r="AJ1202"/>
  <c r="AJ129"/>
  <c r="AJ298"/>
  <c r="AJ442"/>
  <c r="AJ578"/>
  <c r="AJ676"/>
  <c r="AJ764"/>
  <c r="AJ856"/>
  <c r="AJ1092"/>
  <c r="AJ1125" s="1"/>
  <c r="AJ1106"/>
  <c r="AJ156"/>
  <c r="AJ472"/>
  <c r="AJ911"/>
  <c r="AJ280"/>
  <c r="AJ427"/>
  <c r="AJ563"/>
  <c r="AJ661"/>
  <c r="AJ741"/>
  <c r="AJ844"/>
  <c r="AI509"/>
  <c r="AI805"/>
  <c r="AI1095"/>
  <c r="AI1130" s="1"/>
  <c r="E981"/>
  <c r="F1165"/>
  <c r="G64" i="5" s="1"/>
  <c r="AA64" s="1"/>
  <c r="U65" i="125"/>
  <c r="AF176" i="650"/>
  <c r="AF178"/>
  <c r="AF177"/>
  <c r="AF179"/>
  <c r="AU426"/>
  <c r="AU438"/>
  <c r="AT440"/>
  <c r="AV419"/>
  <c r="AV420" s="1"/>
  <c r="AU439"/>
  <c r="AU437"/>
  <c r="AV449"/>
  <c r="AV423"/>
  <c r="AV318"/>
  <c r="AS167" i="4"/>
  <c r="BB167"/>
  <c r="BC167" s="1"/>
  <c r="AS170"/>
  <c r="BB170"/>
  <c r="BC170" s="1"/>
  <c r="AV319" i="650"/>
  <c r="BC98" i="647"/>
  <c r="BC77"/>
  <c r="A89" i="522"/>
  <c r="M88"/>
  <c r="R85"/>
  <c r="Q85"/>
  <c r="O86"/>
  <c r="V86"/>
  <c r="BC36" i="647"/>
  <c r="AW42" i="650"/>
  <c r="AW318" s="1"/>
  <c r="BA40"/>
  <c r="BD34" i="647"/>
  <c r="AP38" i="4"/>
  <c r="BD71" i="647"/>
  <c r="BF71" s="1"/>
  <c r="BG71" s="1"/>
  <c r="AP75" i="4"/>
  <c r="BA77" i="650"/>
  <c r="AO75" i="4" s="1"/>
  <c r="AR75" s="1"/>
  <c r="BA100" i="650"/>
  <c r="AO98" i="4" s="1"/>
  <c r="AR98" s="1"/>
  <c r="BD96" i="647"/>
  <c r="BF96" s="1"/>
  <c r="BG96" s="1"/>
  <c r="AP98" i="4"/>
  <c r="AV358" i="650"/>
  <c r="BA76"/>
  <c r="AW78"/>
  <c r="AW355" s="1"/>
  <c r="AX355" s="1"/>
  <c r="BD70" i="647"/>
  <c r="AP74" i="4"/>
  <c r="BC133" i="647"/>
  <c r="AU403" i="650"/>
  <c r="AU366"/>
  <c r="BD35" i="647"/>
  <c r="BF35" s="1"/>
  <c r="BG35" s="1"/>
  <c r="AP39" i="4"/>
  <c r="BA41" i="650"/>
  <c r="AO39" i="4" s="1"/>
  <c r="AR39" s="1"/>
  <c r="AV354" i="650"/>
  <c r="AV356" s="1"/>
  <c r="BC72" i="647"/>
  <c r="AU392" i="650"/>
  <c r="AU380"/>
  <c r="AV359"/>
  <c r="AV363"/>
  <c r="AP149" i="4"/>
  <c r="BA151" i="650"/>
  <c r="AW153"/>
  <c r="BD147" i="647"/>
  <c r="BF147" s="1"/>
  <c r="BG147" s="1"/>
  <c r="AP85" i="4"/>
  <c r="BA87" i="650"/>
  <c r="AO85" i="4" s="1"/>
  <c r="AR85" s="1"/>
  <c r="BD81" i="647"/>
  <c r="BF81" s="1"/>
  <c r="BG81" s="1"/>
  <c r="BA123" i="650"/>
  <c r="AO121" i="4" s="1"/>
  <c r="AR121" s="1"/>
  <c r="AP121"/>
  <c r="BD119" i="647"/>
  <c r="BF119" s="1"/>
  <c r="BG119" s="1"/>
  <c r="BA145" i="650"/>
  <c r="BD141" i="647"/>
  <c r="AP143" i="4"/>
  <c r="AW148" i="650"/>
  <c r="AW423" s="1"/>
  <c r="AU374"/>
  <c r="AV417"/>
  <c r="AV412"/>
  <c r="AV413"/>
  <c r="AV414"/>
  <c r="BA134"/>
  <c r="AP132" i="4"/>
  <c r="BD130" i="647"/>
  <c r="AW137" i="650"/>
  <c r="AV402"/>
  <c r="AV400"/>
  <c r="AV401"/>
  <c r="AV405"/>
  <c r="BA122"/>
  <c r="AW125"/>
  <c r="AP120" i="4"/>
  <c r="BD118" i="647"/>
  <c r="AP55" i="4"/>
  <c r="BD51" i="647"/>
  <c r="BF51" s="1"/>
  <c r="BG51" s="1"/>
  <c r="BA57" i="650"/>
  <c r="AO55" i="4" s="1"/>
  <c r="AR55" s="1"/>
  <c r="AV424" i="650"/>
  <c r="AV360"/>
  <c r="BA82"/>
  <c r="AO80" i="4" s="1"/>
  <c r="AR80" s="1"/>
  <c r="AP80"/>
  <c r="BD76" i="647"/>
  <c r="BF76" s="1"/>
  <c r="BG76" s="1"/>
  <c r="BD103"/>
  <c r="BF103" s="1"/>
  <c r="BG103" s="1"/>
  <c r="AP105" i="4"/>
  <c r="BA107" i="650"/>
  <c r="AO105" i="4" s="1"/>
  <c r="AR105" s="1"/>
  <c r="BD91" i="647"/>
  <c r="BF91" s="1"/>
  <c r="BG91" s="1"/>
  <c r="AP93" i="4"/>
  <c r="BA95" i="650"/>
  <c r="AO93" i="4" s="1"/>
  <c r="AR93" s="1"/>
  <c r="AP111"/>
  <c r="BA113" i="650"/>
  <c r="AO111" i="4" s="1"/>
  <c r="AR111" s="1"/>
  <c r="BD109" i="647"/>
  <c r="BF109" s="1"/>
  <c r="BG109" s="1"/>
  <c r="AP110" i="4"/>
  <c r="BD108" i="647"/>
  <c r="BF108" s="1"/>
  <c r="BG108" s="1"/>
  <c r="BA112" i="650"/>
  <c r="AO110" i="4" s="1"/>
  <c r="AR110" s="1"/>
  <c r="AP206"/>
  <c r="AW209" i="650"/>
  <c r="AV488" s="1"/>
  <c r="BA208"/>
  <c r="AV391"/>
  <c r="AV394"/>
  <c r="AV390"/>
  <c r="AV389"/>
  <c r="AV378"/>
  <c r="AV379"/>
  <c r="AV377"/>
  <c r="AV382"/>
  <c r="AW102"/>
  <c r="AP99" i="4"/>
  <c r="BD97" i="647"/>
  <c r="BA101" i="650"/>
  <c r="BB86" i="647"/>
  <c r="BC104"/>
  <c r="AP103" i="4"/>
  <c r="BD101" i="647"/>
  <c r="AW108" i="650"/>
  <c r="BA105"/>
  <c r="AU431"/>
  <c r="AV453"/>
  <c r="AV447"/>
  <c r="AV450"/>
  <c r="AP168" i="4"/>
  <c r="BA170" i="650"/>
  <c r="AW173"/>
  <c r="AW448" s="1"/>
  <c r="AX448" s="1"/>
  <c r="AV372"/>
  <c r="AV373"/>
  <c r="AV376"/>
  <c r="BA94"/>
  <c r="AP92" i="4"/>
  <c r="BD90" i="647"/>
  <c r="AW96" i="650"/>
  <c r="AU415"/>
  <c r="BC52" i="647"/>
  <c r="AU336" i="650"/>
  <c r="AP150" i="4"/>
  <c r="BA152" i="650"/>
  <c r="AO150" i="4" s="1"/>
  <c r="AR150" s="1"/>
  <c r="BD148" i="647"/>
  <c r="BF148" s="1"/>
  <c r="BG148" s="1"/>
  <c r="BA147" i="650"/>
  <c r="AO145" i="4" s="1"/>
  <c r="AR145" s="1"/>
  <c r="AP145"/>
  <c r="BD143" i="647"/>
  <c r="BF143" s="1"/>
  <c r="BG143" s="1"/>
  <c r="AV349" i="650"/>
  <c r="AV350"/>
  <c r="AV353"/>
  <c r="AU351"/>
  <c r="BC138" i="647"/>
  <c r="BC82"/>
  <c r="AW88" i="650"/>
  <c r="BA86"/>
  <c r="AP84" i="4"/>
  <c r="BD80" i="647"/>
  <c r="AW83" i="650"/>
  <c r="AW359" s="1"/>
  <c r="BD75" i="647"/>
  <c r="AP79" i="4"/>
  <c r="BA81" i="650"/>
  <c r="AP104" i="4"/>
  <c r="BA106" i="650"/>
  <c r="AO104" i="4" s="1"/>
  <c r="AR104" s="1"/>
  <c r="BD102" i="647"/>
  <c r="BF102" s="1"/>
  <c r="BG102" s="1"/>
  <c r="BA141" i="650"/>
  <c r="AO139" i="4" s="1"/>
  <c r="AR139" s="1"/>
  <c r="AP139"/>
  <c r="BD137" i="647"/>
  <c r="BF137" s="1"/>
  <c r="BG137" s="1"/>
  <c r="AV429" i="650"/>
  <c r="AV430"/>
  <c r="AV433"/>
  <c r="AV155"/>
  <c r="AV161" s="1"/>
  <c r="AP169" i="4"/>
  <c r="BA171" i="650"/>
  <c r="AO169" i="4" s="1"/>
  <c r="AR169" s="1"/>
  <c r="AV428" i="650"/>
  <c r="AP133" i="4"/>
  <c r="BD131" i="647"/>
  <c r="BF131" s="1"/>
  <c r="BG131" s="1"/>
  <c r="BA135" i="650"/>
  <c r="AO133" i="4" s="1"/>
  <c r="AR133" s="1"/>
  <c r="BC121" i="647"/>
  <c r="BD132"/>
  <c r="BF132" s="1"/>
  <c r="BG132" s="1"/>
  <c r="AP134" i="4"/>
  <c r="BA136" i="650"/>
  <c r="AO134" i="4" s="1"/>
  <c r="AR134" s="1"/>
  <c r="BA72" i="650"/>
  <c r="AO70" i="4" s="1"/>
  <c r="AR70" s="1"/>
  <c r="BD66" i="647"/>
  <c r="BF66" s="1"/>
  <c r="BG66" s="1"/>
  <c r="AP70" i="4"/>
  <c r="BC144" i="647"/>
  <c r="BD142"/>
  <c r="BF142" s="1"/>
  <c r="BG142" s="1"/>
  <c r="BA146" i="650"/>
  <c r="AO144" i="4" s="1"/>
  <c r="AR144" s="1"/>
  <c r="AP144"/>
  <c r="AV486" i="650"/>
  <c r="AV487" s="1"/>
  <c r="AV489"/>
  <c r="BC110" i="647"/>
  <c r="AP109" i="4"/>
  <c r="BD107" i="647"/>
  <c r="AW114" i="650"/>
  <c r="BA111"/>
  <c r="AV388"/>
  <c r="AV385"/>
  <c r="AV383"/>
  <c r="AV384"/>
  <c r="AU386"/>
  <c r="AU451"/>
  <c r="BA124"/>
  <c r="AO122" i="4" s="1"/>
  <c r="AR122" s="1"/>
  <c r="AP122"/>
  <c r="BD120" i="647"/>
  <c r="BF120" s="1"/>
  <c r="BG120" s="1"/>
  <c r="BC92"/>
  <c r="AV334" i="650"/>
  <c r="AV338"/>
  <c r="AV335"/>
  <c r="BD50" i="647"/>
  <c r="BA56" i="650"/>
  <c r="AP54" i="4"/>
  <c r="AW58" i="650"/>
  <c r="BC67" i="647"/>
  <c r="AW73" i="650"/>
  <c r="BD65" i="647"/>
  <c r="AP69" i="4"/>
  <c r="BA71" i="650"/>
  <c r="AV422"/>
  <c r="AW142"/>
  <c r="AV421" s="1"/>
  <c r="BA140"/>
  <c r="AP138" i="4"/>
  <c r="BD136" i="647"/>
  <c r="AV364" i="650"/>
  <c r="AV365"/>
  <c r="AV368"/>
  <c r="BC242" i="4"/>
  <c r="H15" i="647"/>
  <c r="AR178"/>
  <c r="AR190"/>
  <c r="AQ191"/>
  <c r="F1173" i="3"/>
  <c r="AV238" i="4"/>
  <c r="F996" i="3"/>
  <c r="F1051"/>
  <c r="AD88" i="639"/>
  <c r="AE88" s="1"/>
  <c r="AE89" s="1"/>
  <c r="AE30"/>
  <c r="AU533" i="650"/>
  <c r="AV497"/>
  <c r="AU505"/>
  <c r="AU540"/>
  <c r="AU540" i="666"/>
  <c r="AD35" i="639"/>
  <c r="AW442" i="666"/>
  <c r="AX442" s="1"/>
  <c r="AE35" i="639"/>
  <c r="AD30"/>
  <c r="BB115" i="4"/>
  <c r="BC115" s="1"/>
  <c r="AW440" i="666"/>
  <c r="AX440" s="1"/>
  <c r="AV244" i="4"/>
  <c r="AP256"/>
  <c r="BA258" i="650"/>
  <c r="AW262"/>
  <c r="AV541" s="1"/>
  <c r="AW272" i="666"/>
  <c r="BA219"/>
  <c r="AW220"/>
  <c r="BA223"/>
  <c r="AW269"/>
  <c r="AW227"/>
  <c r="AW501" s="1"/>
  <c r="AX501" s="1"/>
  <c r="AU505"/>
  <c r="AP249" i="4"/>
  <c r="BA251" i="650"/>
  <c r="AW255"/>
  <c r="AW529" s="1"/>
  <c r="AX529" s="1"/>
  <c r="AP214" i="4"/>
  <c r="AW269" i="650"/>
  <c r="BA216"/>
  <c r="AW220"/>
  <c r="AV529" i="666"/>
  <c r="AV535"/>
  <c r="AV531"/>
  <c r="AV532"/>
  <c r="AV530"/>
  <c r="AV496" i="650"/>
  <c r="AV500"/>
  <c r="AV495"/>
  <c r="AW255" i="666"/>
  <c r="BA251"/>
  <c r="BA255" s="1"/>
  <c r="AV504" i="650"/>
  <c r="AV507"/>
  <c r="AV503"/>
  <c r="AV502"/>
  <c r="AP217" i="4"/>
  <c r="BA219" i="650"/>
  <c r="AW272"/>
  <c r="AP221" i="4"/>
  <c r="BA223" i="650"/>
  <c r="AW227"/>
  <c r="AV506" s="1"/>
  <c r="BA258" i="666"/>
  <c r="BA262" s="1"/>
  <c r="AW262"/>
  <c r="AW536" s="1"/>
  <c r="AV128" i="4"/>
  <c r="AV536" i="666"/>
  <c r="AV538"/>
  <c r="AV539"/>
  <c r="AV542"/>
  <c r="AV537"/>
  <c r="AV496"/>
  <c r="AV500"/>
  <c r="AV495"/>
  <c r="AV494"/>
  <c r="AV497"/>
  <c r="AU498"/>
  <c r="AV507"/>
  <c r="AV503"/>
  <c r="AV502"/>
  <c r="AV504"/>
  <c r="AU498" i="650"/>
  <c r="F1001" i="3"/>
  <c r="AV245" i="4"/>
  <c r="AU533" i="666"/>
  <c r="AV532" i="650"/>
  <c r="AV535"/>
  <c r="AV531"/>
  <c r="AV530"/>
  <c r="AV537"/>
  <c r="AV536"/>
  <c r="AV538"/>
  <c r="AV542"/>
  <c r="AV539"/>
  <c r="AS258" i="4"/>
  <c r="F1193" i="3" s="1"/>
  <c r="BB252" i="4"/>
  <c r="BC252" s="1"/>
  <c r="BB223"/>
  <c r="BC223" s="1"/>
  <c r="BB215"/>
  <c r="BC215" s="1"/>
  <c r="AW397" i="650"/>
  <c r="AX397" s="1"/>
  <c r="AX395"/>
  <c r="BB21" i="4"/>
  <c r="BC21" s="1"/>
  <c r="K956" i="3"/>
  <c r="K964" s="1"/>
  <c r="K1091" s="1"/>
  <c r="K1095" s="1"/>
  <c r="L52" i="5" s="1"/>
  <c r="AS21" i="4"/>
  <c r="AV22"/>
  <c r="F957" i="3"/>
  <c r="AS126" i="4"/>
  <c r="BB126"/>
  <c r="BC126" s="1"/>
  <c r="AX301" i="650"/>
  <c r="AW309"/>
  <c r="AX309" s="1"/>
  <c r="AS97" i="4"/>
  <c r="BB97"/>
  <c r="BC97" s="1"/>
  <c r="AB69" i="639"/>
  <c r="AC69" s="1"/>
  <c r="AW409" i="650"/>
  <c r="AX409" s="1"/>
  <c r="AX406"/>
  <c r="F959" i="3"/>
  <c r="AV24" i="4"/>
  <c r="F958" i="3"/>
  <c r="AV23" i="4"/>
  <c r="AD19" i="639"/>
  <c r="AE19" s="1"/>
  <c r="AE20" s="1"/>
  <c r="F985" i="3"/>
  <c r="AS51" i="4"/>
  <c r="AV50"/>
  <c r="AV257"/>
  <c r="F1192" i="3"/>
  <c r="F1177"/>
  <c r="AV242" i="4"/>
  <c r="AS246"/>
  <c r="AV246" s="1"/>
  <c r="AS31" i="647"/>
  <c r="F1158" i="3"/>
  <c r="AV223" i="4"/>
  <c r="F1116" i="3"/>
  <c r="AV181" i="4"/>
  <c r="AV215"/>
  <c r="F1150" i="3"/>
  <c r="AR224" i="4"/>
  <c r="AM270"/>
  <c r="F1187" i="3"/>
  <c r="AV252" i="4"/>
  <c r="AM225"/>
  <c r="H116" i="614"/>
  <c r="G115"/>
  <c r="AS157" i="647"/>
  <c r="AS188" s="1"/>
  <c r="AS458" i="666"/>
  <c r="AT457"/>
  <c r="AT194"/>
  <c r="AT281" s="1"/>
  <c r="AS115" i="647"/>
  <c r="Y69" i="6"/>
  <c r="Y70" s="1"/>
  <c r="W68"/>
  <c r="F1098" i="3"/>
  <c r="AV163" i="4"/>
  <c r="AT455" i="666"/>
  <c r="AT192"/>
  <c r="AX149" i="647"/>
  <c r="AT158"/>
  <c r="AM160" i="4"/>
  <c r="H42" i="647"/>
  <c r="J22" i="639" s="1"/>
  <c r="H39" i="647"/>
  <c r="H32"/>
  <c r="H40"/>
  <c r="J20" i="639" s="1"/>
  <c r="H41" i="647"/>
  <c r="J21" i="639" s="1"/>
  <c r="AT153" i="647"/>
  <c r="AT159" s="1"/>
  <c r="M47" i="14"/>
  <c r="K47"/>
  <c r="AU176" i="666"/>
  <c r="AU178"/>
  <c r="AU177"/>
  <c r="AU179"/>
  <c r="AU181"/>
  <c r="AS197"/>
  <c r="AS278"/>
  <c r="F1050" i="3"/>
  <c r="AV115" i="4"/>
  <c r="AT456" i="666"/>
  <c r="AT193"/>
  <c r="G62" i="5"/>
  <c r="AA62" s="1"/>
  <c r="AR165" i="647"/>
  <c r="AV180" i="666"/>
  <c r="AU153" i="647"/>
  <c r="AU159" s="1"/>
  <c r="AT454" i="666" l="1"/>
  <c r="AT458" s="1"/>
  <c r="AK472" i="3"/>
  <c r="AK852"/>
  <c r="AK280"/>
  <c r="AK442"/>
  <c r="AK598"/>
  <c r="AK447"/>
  <c r="AH923"/>
  <c r="AK784"/>
  <c r="AK372"/>
  <c r="AK325"/>
  <c r="AK365" s="1"/>
  <c r="AK392"/>
  <c r="AK803"/>
  <c r="AK165"/>
  <c r="AK457"/>
  <c r="AK84"/>
  <c r="AK613"/>
  <c r="AK231"/>
  <c r="AK298"/>
  <c r="AK681"/>
  <c r="AJ913"/>
  <c r="AK497"/>
  <c r="AK696"/>
  <c r="AK583"/>
  <c r="AK769"/>
  <c r="AK324"/>
  <c r="AK364" s="1"/>
  <c r="AK147"/>
  <c r="AK412"/>
  <c r="AK477"/>
  <c r="AK156"/>
  <c r="AK289"/>
  <c r="AK716"/>
  <c r="AI368"/>
  <c r="AI512" s="1"/>
  <c r="AK75"/>
  <c r="AK538"/>
  <c r="AK603"/>
  <c r="AK789"/>
  <c r="AK1165"/>
  <c r="AJ635"/>
  <c r="AK649"/>
  <c r="AK868"/>
  <c r="AK129"/>
  <c r="AK397"/>
  <c r="AK573"/>
  <c r="AK371"/>
  <c r="AK618"/>
  <c r="AK1181"/>
  <c r="AK701"/>
  <c r="AK921"/>
  <c r="AK1225" s="1"/>
  <c r="AK93"/>
  <c r="AK543"/>
  <c r="AK721"/>
  <c r="AK817"/>
  <c r="AK1204"/>
  <c r="AK746"/>
  <c r="AK271"/>
  <c r="AK422"/>
  <c r="AK876"/>
  <c r="AK1093"/>
  <c r="AK1126" s="1"/>
  <c r="AG933"/>
  <c r="AG936" s="1"/>
  <c r="AG939" s="1"/>
  <c r="AG1226"/>
  <c r="AG1230" s="1"/>
  <c r="AG1232" s="1"/>
  <c r="AG1237" s="1"/>
  <c r="AK326"/>
  <c r="AK623"/>
  <c r="AJ636"/>
  <c r="AJ639" s="1"/>
  <c r="AJ1222" s="1"/>
  <c r="AJ232"/>
  <c r="AK578"/>
  <c r="AK676"/>
  <c r="AK764"/>
  <c r="AK563"/>
  <c r="AK661"/>
  <c r="AK741"/>
  <c r="AK872"/>
  <c r="AJ509"/>
  <c r="U61" i="1"/>
  <c r="U62" s="1"/>
  <c r="F60"/>
  <c r="E60"/>
  <c r="AM8" i="3" s="1"/>
  <c r="AM1" s="1"/>
  <c r="AK66"/>
  <c r="AK830"/>
  <c r="AK812"/>
  <c r="AK750"/>
  <c r="AK840"/>
  <c r="AK886"/>
  <c r="AJ327"/>
  <c r="AJ363"/>
  <c r="AJ1214"/>
  <c r="AK57"/>
  <c r="AK558"/>
  <c r="AK749"/>
  <c r="AK656"/>
  <c r="AK736"/>
  <c r="AK253"/>
  <c r="AK1205"/>
  <c r="AK1146"/>
  <c r="AK1195"/>
  <c r="AK671"/>
  <c r="AK1113"/>
  <c r="AK21"/>
  <c r="AK224"/>
  <c r="AK856"/>
  <c r="AK1092"/>
  <c r="AK1125" s="1"/>
  <c r="AK1106"/>
  <c r="AK691"/>
  <c r="AK407"/>
  <c r="AK880"/>
  <c r="AK183"/>
  <c r="AK588"/>
  <c r="AK686"/>
  <c r="AK774"/>
  <c r="AK1088"/>
  <c r="AK1094" s="1"/>
  <c r="AK1127" s="1"/>
  <c r="AJ364"/>
  <c r="AI1217"/>
  <c r="AJ833"/>
  <c r="AK102"/>
  <c r="AK568"/>
  <c r="AK634"/>
  <c r="AJ203"/>
  <c r="AJ1212"/>
  <c r="AJ1242" s="1"/>
  <c r="AK323"/>
  <c r="AJ889"/>
  <c r="AJ752"/>
  <c r="AI892"/>
  <c r="AI1223" s="1"/>
  <c r="AL1193"/>
  <c r="AL1179"/>
  <c r="AL1163"/>
  <c r="AL1149"/>
  <c r="AL1116"/>
  <c r="AL1102"/>
  <c r="AL1078"/>
  <c r="AL1064"/>
  <c r="AL1052"/>
  <c r="AL1040"/>
  <c r="AL1028"/>
  <c r="AL1011"/>
  <c r="AL999"/>
  <c r="AL985"/>
  <c r="AL975"/>
  <c r="AL960"/>
  <c r="AL931"/>
  <c r="AL910"/>
  <c r="AL883"/>
  <c r="AL867"/>
  <c r="AL851"/>
  <c r="AL1194"/>
  <c r="AL1180"/>
  <c r="AL1164"/>
  <c r="AL1150"/>
  <c r="AL1117"/>
  <c r="AL1103"/>
  <c r="AL1079"/>
  <c r="AL1067"/>
  <c r="AL1055"/>
  <c r="AL1041"/>
  <c r="AL1029"/>
  <c r="AL1014"/>
  <c r="AL1000"/>
  <c r="AL986"/>
  <c r="AL978"/>
  <c r="AL961"/>
  <c r="AL950"/>
  <c r="AL917"/>
  <c r="AL900"/>
  <c r="AL870"/>
  <c r="AL850"/>
  <c r="AL852" s="1"/>
  <c r="AL816"/>
  <c r="AL788"/>
  <c r="AL768"/>
  <c r="AL740"/>
  <c r="AL720"/>
  <c r="AL700"/>
  <c r="AL680"/>
  <c r="AL660"/>
  <c r="AL622"/>
  <c r="AL602"/>
  <c r="AL582"/>
  <c r="AL562"/>
  <c r="AL542"/>
  <c r="AL522"/>
  <c r="AL480"/>
  <c r="AL460"/>
  <c r="AL440"/>
  <c r="AL420"/>
  <c r="AL400"/>
  <c r="AL380"/>
  <c r="AL293"/>
  <c r="AL266"/>
  <c r="AL846"/>
  <c r="AL815"/>
  <c r="AL787"/>
  <c r="AL767"/>
  <c r="AL739"/>
  <c r="AL719"/>
  <c r="AL699"/>
  <c r="AL679"/>
  <c r="AL681" s="1"/>
  <c r="AL659"/>
  <c r="AL621"/>
  <c r="AL601"/>
  <c r="AL581"/>
  <c r="AL561"/>
  <c r="AL541"/>
  <c r="AL521"/>
  <c r="AL476"/>
  <c r="AL456"/>
  <c r="AL436"/>
  <c r="AL416"/>
  <c r="AL396"/>
  <c r="AL321"/>
  <c r="AL288"/>
  <c r="AL223"/>
  <c r="AL200"/>
  <c r="AL178"/>
  <c r="AL153"/>
  <c r="AL128"/>
  <c r="AL106"/>
  <c r="AL81"/>
  <c r="AL56"/>
  <c r="AL38"/>
  <c r="AL16"/>
  <c r="AL252"/>
  <c r="AL210"/>
  <c r="AL187"/>
  <c r="AL162"/>
  <c r="AL137"/>
  <c r="AL115"/>
  <c r="AL90"/>
  <c r="AL65"/>
  <c r="AL47"/>
  <c r="AL18"/>
  <c r="AL205"/>
  <c r="AL329"/>
  <c r="AL1186"/>
  <c r="AL1156"/>
  <c r="AL1109"/>
  <c r="AL1070"/>
  <c r="AL1046"/>
  <c r="AL1019"/>
  <c r="AL981"/>
  <c r="AL956"/>
  <c r="AL903"/>
  <c r="AL859"/>
  <c r="AL1187"/>
  <c r="AL1157"/>
  <c r="AL1110"/>
  <c r="AL1073"/>
  <c r="AL1047"/>
  <c r="AL1020"/>
  <c r="AL994"/>
  <c r="AL970"/>
  <c r="AL957"/>
  <c r="AL907"/>
  <c r="AL862"/>
  <c r="AL798"/>
  <c r="AL758"/>
  <c r="AL710"/>
  <c r="AL670"/>
  <c r="AL612"/>
  <c r="AL572"/>
  <c r="AL532"/>
  <c r="AL470"/>
  <c r="AL430"/>
  <c r="AL390"/>
  <c r="AL279"/>
  <c r="AL825"/>
  <c r="AL777"/>
  <c r="AL757"/>
  <c r="AL709"/>
  <c r="AL711" s="1"/>
  <c r="AL669"/>
  <c r="AL611"/>
  <c r="AL613" s="1"/>
  <c r="AL571"/>
  <c r="AL531"/>
  <c r="AL466"/>
  <c r="AL426"/>
  <c r="AL386"/>
  <c r="AL212"/>
  <c r="AL164"/>
  <c r="AL117"/>
  <c r="AL70"/>
  <c r="AL27"/>
  <c r="AL284"/>
  <c r="AL197"/>
  <c r="AL151"/>
  <c r="AL101"/>
  <c r="AL55"/>
  <c r="AL207"/>
  <c r="AL1168"/>
  <c r="AL1151"/>
  <c r="AL1080"/>
  <c r="AL1044"/>
  <c r="AL1001"/>
  <c r="AL962"/>
  <c r="AL918"/>
  <c r="AL839"/>
  <c r="AL1169"/>
  <c r="AL1105"/>
  <c r="AL1057"/>
  <c r="AL1033"/>
  <c r="AL1004"/>
  <c r="AL968"/>
  <c r="AL902"/>
  <c r="AL858"/>
  <c r="AL860" s="1"/>
  <c r="AL793"/>
  <c r="AL725"/>
  <c r="AL665"/>
  <c r="AL607"/>
  <c r="AL547"/>
  <c r="AL465"/>
  <c r="AL467" s="1"/>
  <c r="AL445"/>
  <c r="AL385"/>
  <c r="AL854"/>
  <c r="AL772"/>
  <c r="AL724"/>
  <c r="AL684"/>
  <c r="AL606"/>
  <c r="AL608" s="1"/>
  <c r="AL546"/>
  <c r="AL481"/>
  <c r="AL441"/>
  <c r="AL381"/>
  <c r="AL202"/>
  <c r="AL160"/>
  <c r="AL88"/>
  <c r="AL20"/>
  <c r="AL214"/>
  <c r="AL169"/>
  <c r="AL97"/>
  <c r="AL29"/>
  <c r="AL1191"/>
  <c r="AL1177"/>
  <c r="AL1158"/>
  <c r="AL1141"/>
  <c r="AL1111"/>
  <c r="AL1086"/>
  <c r="AL1074"/>
  <c r="AL1062"/>
  <c r="AL1050"/>
  <c r="AL1038"/>
  <c r="AL1021"/>
  <c r="AL1009"/>
  <c r="AL995"/>
  <c r="AL983"/>
  <c r="AL973"/>
  <c r="AL958"/>
  <c r="AL927"/>
  <c r="AL908"/>
  <c r="AL879"/>
  <c r="AL863"/>
  <c r="AL847"/>
  <c r="AL1192"/>
  <c r="AL1178"/>
  <c r="AL1159"/>
  <c r="AL1145"/>
  <c r="AL1112"/>
  <c r="AL1098"/>
  <c r="AL1099" s="1"/>
  <c r="AL1075"/>
  <c r="AL1063"/>
  <c r="AL1051"/>
  <c r="AL1039"/>
  <c r="AL1027"/>
  <c r="AL1010"/>
  <c r="AL996"/>
  <c r="AL984"/>
  <c r="AL974"/>
  <c r="AL959"/>
  <c r="AL929"/>
  <c r="AL909"/>
  <c r="AL882"/>
  <c r="AL884" s="1"/>
  <c r="AL866"/>
  <c r="AL868" s="1"/>
  <c r="AL842"/>
  <c r="AL811"/>
  <c r="AL783"/>
  <c r="AL763"/>
  <c r="AL735"/>
  <c r="AL715"/>
  <c r="AL695"/>
  <c r="AL675"/>
  <c r="AL655"/>
  <c r="AL617"/>
  <c r="AL597"/>
  <c r="AL577"/>
  <c r="AL557"/>
  <c r="AL537"/>
  <c r="AL633" s="1"/>
  <c r="AL496"/>
  <c r="AL475"/>
  <c r="AL455"/>
  <c r="AL435"/>
  <c r="AL415"/>
  <c r="AL395"/>
  <c r="AL397" s="1"/>
  <c r="AL320"/>
  <c r="AL286"/>
  <c r="AL257"/>
  <c r="AL838"/>
  <c r="AL810"/>
  <c r="AL782"/>
  <c r="AL762"/>
  <c r="AL734"/>
  <c r="AL736" s="1"/>
  <c r="AL714"/>
  <c r="AL694"/>
  <c r="AL674"/>
  <c r="AL654"/>
  <c r="AL616"/>
  <c r="AL596"/>
  <c r="AL576"/>
  <c r="AL556"/>
  <c r="AL558" s="1"/>
  <c r="AL536"/>
  <c r="AL495"/>
  <c r="AL471"/>
  <c r="AL451"/>
  <c r="AL431"/>
  <c r="AL411"/>
  <c r="AL391"/>
  <c r="AL315"/>
  <c r="AL277"/>
  <c r="AL219"/>
  <c r="AL196"/>
  <c r="AL171"/>
  <c r="AL146"/>
  <c r="AL124"/>
  <c r="AL99"/>
  <c r="AL74"/>
  <c r="AL54"/>
  <c r="AL34"/>
  <c r="AL25"/>
  <c r="AL239"/>
  <c r="AL201"/>
  <c r="AL180"/>
  <c r="AL155"/>
  <c r="AL133"/>
  <c r="AL108"/>
  <c r="AL83"/>
  <c r="AL61"/>
  <c r="AL43"/>
  <c r="AL206"/>
  <c r="AL330"/>
  <c r="AL1170"/>
  <c r="AL1136"/>
  <c r="AL1084"/>
  <c r="AL1058"/>
  <c r="AL1034"/>
  <c r="AL1005"/>
  <c r="AL991"/>
  <c r="AL969"/>
  <c r="AL920"/>
  <c r="AL875"/>
  <c r="AL843"/>
  <c r="AL1173"/>
  <c r="AL1174" s="1"/>
  <c r="AL1137"/>
  <c r="AL1085"/>
  <c r="AL1061"/>
  <c r="AL1035"/>
  <c r="AL1006"/>
  <c r="AL982"/>
  <c r="AL925"/>
  <c r="AL878"/>
  <c r="AL880" s="1"/>
  <c r="AL826"/>
  <c r="AL778"/>
  <c r="AL730"/>
  <c r="AL690"/>
  <c r="AL647"/>
  <c r="AL592"/>
  <c r="AL552"/>
  <c r="AL491"/>
  <c r="AL505" s="1"/>
  <c r="AL450"/>
  <c r="AL410"/>
  <c r="AL311"/>
  <c r="AL248"/>
  <c r="AL797"/>
  <c r="AL729"/>
  <c r="AL731" s="1"/>
  <c r="AL689"/>
  <c r="AL646"/>
  <c r="AL591"/>
  <c r="AL551"/>
  <c r="AL490"/>
  <c r="AL446"/>
  <c r="AL406"/>
  <c r="AL306"/>
  <c r="AL261"/>
  <c r="AL189"/>
  <c r="AL142"/>
  <c r="AL92"/>
  <c r="AL52"/>
  <c r="AL221"/>
  <c r="AL173"/>
  <c r="AL126"/>
  <c r="AL79"/>
  <c r="AL36"/>
  <c r="AL331"/>
  <c r="AL1184"/>
  <c r="AL1118"/>
  <c r="AL1068"/>
  <c r="AL1032"/>
  <c r="AL989"/>
  <c r="AL951"/>
  <c r="AL871"/>
  <c r="AL1185"/>
  <c r="AL1152"/>
  <c r="AL1081"/>
  <c r="AL1045"/>
  <c r="AL990"/>
  <c r="AL953"/>
  <c r="AL874"/>
  <c r="AL773"/>
  <c r="AL705"/>
  <c r="AL627"/>
  <c r="AL567"/>
  <c r="AL485"/>
  <c r="AL487" s="1"/>
  <c r="AL425"/>
  <c r="AL427" s="1"/>
  <c r="AL302"/>
  <c r="AL307" s="1"/>
  <c r="AL820"/>
  <c r="AL744"/>
  <c r="AL664"/>
  <c r="AL666" s="1"/>
  <c r="AL586"/>
  <c r="AL526"/>
  <c r="AL421"/>
  <c r="AL297"/>
  <c r="AL182"/>
  <c r="AL110"/>
  <c r="AL45"/>
  <c r="AL191"/>
  <c r="AL119"/>
  <c r="AL72"/>
  <c r="AL1198"/>
  <c r="AL1199" s="1"/>
  <c r="AL1104"/>
  <c r="AL1056"/>
  <c r="AL1015"/>
  <c r="AL979"/>
  <c r="AL901"/>
  <c r="AL855"/>
  <c r="AL1119"/>
  <c r="AL1069"/>
  <c r="AL1016"/>
  <c r="AL980"/>
  <c r="AL919"/>
  <c r="AL821"/>
  <c r="AL745"/>
  <c r="AL685"/>
  <c r="AL587"/>
  <c r="AL527"/>
  <c r="AL405"/>
  <c r="AL407" s="1"/>
  <c r="AL275"/>
  <c r="AL280" s="1"/>
  <c r="AL792"/>
  <c r="AL704"/>
  <c r="AL626"/>
  <c r="AL566"/>
  <c r="AL461"/>
  <c r="AL401"/>
  <c r="AL243"/>
  <c r="AL135"/>
  <c r="AL63"/>
  <c r="AL270"/>
  <c r="AL144"/>
  <c r="AL53"/>
  <c r="AJ805"/>
  <c r="AK964"/>
  <c r="AK1091" s="1"/>
  <c r="AK1160"/>
  <c r="AK432"/>
  <c r="AK884"/>
  <c r="AK1202"/>
  <c r="AK1142"/>
  <c r="AK802"/>
  <c r="AK759"/>
  <c r="AK848"/>
  <c r="AK192"/>
  <c r="AK262"/>
  <c r="AK417"/>
  <c r="AK1120"/>
  <c r="AK731"/>
  <c r="AK467"/>
  <c r="AK111"/>
  <c r="AK528"/>
  <c r="AK608"/>
  <c r="AK706"/>
  <c r="AK794"/>
  <c r="AK501"/>
  <c r="AK382"/>
  <c r="AK503"/>
  <c r="AK462"/>
  <c r="AK844"/>
  <c r="AH933"/>
  <c r="AH936" s="1"/>
  <c r="AH939" s="1"/>
  <c r="AH1226"/>
  <c r="AH1230" s="1"/>
  <c r="AH1232" s="1"/>
  <c r="AH1237" s="1"/>
  <c r="AJ1095"/>
  <c r="AJ1130" s="1"/>
  <c r="AJ1124"/>
  <c r="AJ1211" s="1"/>
  <c r="AJ1241" s="1"/>
  <c r="AK387"/>
  <c r="AK502"/>
  <c r="AK523"/>
  <c r="AK632"/>
  <c r="AK1203"/>
  <c r="AK1138"/>
  <c r="AK507"/>
  <c r="AK506"/>
  <c r="AK666"/>
  <c r="AJ1208"/>
  <c r="AJ366"/>
  <c r="AK492"/>
  <c r="AK779"/>
  <c r="AK864"/>
  <c r="AK48"/>
  <c r="AK138"/>
  <c r="AK244"/>
  <c r="AK316"/>
  <c r="AK452"/>
  <c r="AK1023"/>
  <c r="AK533"/>
  <c r="AK827"/>
  <c r="AK911"/>
  <c r="AK30"/>
  <c r="AK120"/>
  <c r="AK215"/>
  <c r="AK229"/>
  <c r="AK363" s="1"/>
  <c r="AK437"/>
  <c r="AK633"/>
  <c r="AK831"/>
  <c r="AK904"/>
  <c r="AK913" s="1"/>
  <c r="AK1153"/>
  <c r="AK553"/>
  <c r="AK799"/>
  <c r="AK39"/>
  <c r="AK174"/>
  <c r="AK548"/>
  <c r="AK628"/>
  <c r="AK631" s="1"/>
  <c r="AK726"/>
  <c r="AK822"/>
  <c r="AK402"/>
  <c r="AK482"/>
  <c r="AK860"/>
  <c r="AK887"/>
  <c r="AK1188"/>
  <c r="AV426" i="650"/>
  <c r="AU440"/>
  <c r="AV427"/>
  <c r="AW424"/>
  <c r="AX424" s="1"/>
  <c r="AW425"/>
  <c r="AX425" s="1"/>
  <c r="AW319"/>
  <c r="AX319" s="1"/>
  <c r="AV320"/>
  <c r="AW418"/>
  <c r="AX418" s="1"/>
  <c r="F1105" i="3"/>
  <c r="AV170" i="4"/>
  <c r="AV167"/>
  <c r="F1102" i="3"/>
  <c r="BB169" i="4"/>
  <c r="BC169" s="1"/>
  <c r="AS169"/>
  <c r="Q86" i="522"/>
  <c r="R86"/>
  <c r="AW449" i="650"/>
  <c r="AX449" s="1"/>
  <c r="AV361"/>
  <c r="O88" i="522"/>
  <c r="V88"/>
  <c r="K91"/>
  <c r="AV336" i="650"/>
  <c r="M89" i="522"/>
  <c r="A90"/>
  <c r="A91" s="1"/>
  <c r="AV351" i="650"/>
  <c r="AV451"/>
  <c r="AV392"/>
  <c r="AW354"/>
  <c r="BF70" i="647"/>
  <c r="BG70" s="1"/>
  <c r="BD72"/>
  <c r="BF72" s="1"/>
  <c r="BG72" s="1"/>
  <c r="AO74" i="4"/>
  <c r="AR74" s="1"/>
  <c r="BA78" i="650"/>
  <c r="AX318"/>
  <c r="BF34" i="647"/>
  <c r="BG34" s="1"/>
  <c r="BD36"/>
  <c r="AV321" i="650"/>
  <c r="AY42"/>
  <c r="AM321"/>
  <c r="AQ321"/>
  <c r="AL321"/>
  <c r="AP321"/>
  <c r="AT321"/>
  <c r="AW322"/>
  <c r="AX322" s="1"/>
  <c r="AO321"/>
  <c r="AS321"/>
  <c r="AW321"/>
  <c r="AX321" s="1"/>
  <c r="AN321"/>
  <c r="AR321"/>
  <c r="AU321"/>
  <c r="AB8" i="639"/>
  <c r="AC8" s="1"/>
  <c r="BB39" i="4"/>
  <c r="BC39" s="1"/>
  <c r="AS39"/>
  <c r="AW357" i="650"/>
  <c r="AX357" s="1"/>
  <c r="AO357"/>
  <c r="AS357"/>
  <c r="AL357"/>
  <c r="AP357"/>
  <c r="AT357"/>
  <c r="AY78"/>
  <c r="AW79" s="1"/>
  <c r="AM357"/>
  <c r="AQ357"/>
  <c r="AW358"/>
  <c r="AX358" s="1"/>
  <c r="AN357"/>
  <c r="AR357"/>
  <c r="AU357"/>
  <c r="AV357"/>
  <c r="AS98" i="4"/>
  <c r="BB98"/>
  <c r="BC98" s="1"/>
  <c r="AB70" i="639"/>
  <c r="AC70" s="1"/>
  <c r="AS75" i="4"/>
  <c r="BB75"/>
  <c r="BC75" s="1"/>
  <c r="AB44" i="639"/>
  <c r="AC44" s="1"/>
  <c r="BA42" i="650"/>
  <c r="AO38" i="4"/>
  <c r="AR38" s="1"/>
  <c r="BF36" i="647"/>
  <c r="BG36" s="1"/>
  <c r="AV366" i="650"/>
  <c r="AW422"/>
  <c r="AX422" s="1"/>
  <c r="AR421"/>
  <c r="AW421"/>
  <c r="AX421" s="1"/>
  <c r="AQ421"/>
  <c r="AY142"/>
  <c r="AS421"/>
  <c r="AN421"/>
  <c r="AT421"/>
  <c r="AM421"/>
  <c r="AU421"/>
  <c r="AL421"/>
  <c r="AO421"/>
  <c r="AP421"/>
  <c r="AW349"/>
  <c r="AW350"/>
  <c r="AX350" s="1"/>
  <c r="AN352"/>
  <c r="AP352"/>
  <c r="AS352"/>
  <c r="AW353"/>
  <c r="AX353" s="1"/>
  <c r="AM352"/>
  <c r="AQ352"/>
  <c r="AV352"/>
  <c r="AW352"/>
  <c r="AX352" s="1"/>
  <c r="AL352"/>
  <c r="AR352"/>
  <c r="AU352"/>
  <c r="AY73"/>
  <c r="AW74" s="1"/>
  <c r="AO352"/>
  <c r="AT352"/>
  <c r="AW334"/>
  <c r="AO337"/>
  <c r="AL337"/>
  <c r="AN337"/>
  <c r="AM337"/>
  <c r="AP337"/>
  <c r="AR337"/>
  <c r="AU337"/>
  <c r="AV337"/>
  <c r="AW338"/>
  <c r="AX338" s="1"/>
  <c r="AS337"/>
  <c r="AT337"/>
  <c r="AW337"/>
  <c r="AX337" s="1"/>
  <c r="AQ337"/>
  <c r="AY58"/>
  <c r="AW335"/>
  <c r="AX335" s="1"/>
  <c r="AO54" i="4"/>
  <c r="AR54" s="1"/>
  <c r="BB54" s="1"/>
  <c r="BC54" s="1"/>
  <c r="BA58" i="650"/>
  <c r="BB122" i="4"/>
  <c r="BC122" s="1"/>
  <c r="AS122"/>
  <c r="AV386" i="650"/>
  <c r="AV393"/>
  <c r="AN393"/>
  <c r="AT393"/>
  <c r="AM393"/>
  <c r="AW391"/>
  <c r="AX391" s="1"/>
  <c r="AW393"/>
  <c r="AX393" s="1"/>
  <c r="AR393"/>
  <c r="AY114"/>
  <c r="AW115" s="1"/>
  <c r="AS393"/>
  <c r="AW390"/>
  <c r="AX390" s="1"/>
  <c r="AP393"/>
  <c r="AW394"/>
  <c r="AX394" s="1"/>
  <c r="AQ393"/>
  <c r="AU393"/>
  <c r="AL393"/>
  <c r="AW389"/>
  <c r="AO393"/>
  <c r="AB116" i="639"/>
  <c r="AC116" s="1"/>
  <c r="AC118" s="1"/>
  <c r="AS144" i="4"/>
  <c r="BB144"/>
  <c r="BC144" s="1"/>
  <c r="BB134"/>
  <c r="BC134" s="1"/>
  <c r="AS134"/>
  <c r="AB105" i="639"/>
  <c r="AC105" s="1"/>
  <c r="AS133" i="4"/>
  <c r="BB133"/>
  <c r="BC133" s="1"/>
  <c r="AV431" i="650"/>
  <c r="AS139" i="4"/>
  <c r="BB139"/>
  <c r="BC139" s="1"/>
  <c r="AB111" i="639"/>
  <c r="AC111" s="1"/>
  <c r="BB104" i="4"/>
  <c r="BC104" s="1"/>
  <c r="AS104"/>
  <c r="AB76" i="639"/>
  <c r="AC76" s="1"/>
  <c r="AX359" i="650"/>
  <c r="AW360"/>
  <c r="AX360" s="1"/>
  <c r="AW363"/>
  <c r="AX363" s="1"/>
  <c r="AL362"/>
  <c r="AQ362"/>
  <c r="AW362"/>
  <c r="AX362" s="1"/>
  <c r="AN362"/>
  <c r="AR362"/>
  <c r="AU362"/>
  <c r="AY83"/>
  <c r="AW84" s="1"/>
  <c r="AO362"/>
  <c r="AS362"/>
  <c r="AM362"/>
  <c r="AP362"/>
  <c r="AT362"/>
  <c r="AY88"/>
  <c r="AR367"/>
  <c r="AO367"/>
  <c r="AU367"/>
  <c r="AW364"/>
  <c r="AP367"/>
  <c r="AL367"/>
  <c r="AT367"/>
  <c r="AV367"/>
  <c r="AP86" i="4"/>
  <c r="AN367" i="650"/>
  <c r="AW368"/>
  <c r="AX368" s="1"/>
  <c r="AS367"/>
  <c r="AW365"/>
  <c r="AX365" s="1"/>
  <c r="AM367"/>
  <c r="AW367"/>
  <c r="AX367" s="1"/>
  <c r="AQ367"/>
  <c r="BB145" i="4"/>
  <c r="BC145" s="1"/>
  <c r="AS145"/>
  <c r="BB150"/>
  <c r="BC150" s="1"/>
  <c r="AS150"/>
  <c r="AB122" i="639"/>
  <c r="AC122" s="1"/>
  <c r="AC123" s="1"/>
  <c r="BF90" i="647"/>
  <c r="BG90" s="1"/>
  <c r="BD92"/>
  <c r="BF92" s="1"/>
  <c r="BG92" s="1"/>
  <c r="AO92" i="4"/>
  <c r="AR92" s="1"/>
  <c r="BA96" i="650"/>
  <c r="AV374"/>
  <c r="AW447"/>
  <c r="AW452"/>
  <c r="AX452" s="1"/>
  <c r="AL452"/>
  <c r="AN452"/>
  <c r="AP452"/>
  <c r="AW453"/>
  <c r="AX453" s="1"/>
  <c r="AM452"/>
  <c r="AO452"/>
  <c r="AQ452"/>
  <c r="AR452"/>
  <c r="AS452"/>
  <c r="AT452"/>
  <c r="AU452"/>
  <c r="AW450"/>
  <c r="AX450" s="1"/>
  <c r="AO168" i="4"/>
  <c r="AR168" s="1"/>
  <c r="BA173" i="650"/>
  <c r="AV452"/>
  <c r="AW383"/>
  <c r="AW387"/>
  <c r="AX387" s="1"/>
  <c r="AN387"/>
  <c r="AR387"/>
  <c r="AW388"/>
  <c r="AX388" s="1"/>
  <c r="AM387"/>
  <c r="AQ387"/>
  <c r="AW385"/>
  <c r="AX385" s="1"/>
  <c r="AU387"/>
  <c r="AV387"/>
  <c r="AL387"/>
  <c r="AP387"/>
  <c r="AT387"/>
  <c r="AY108"/>
  <c r="AW109" s="1"/>
  <c r="AO387"/>
  <c r="AS387"/>
  <c r="AW384"/>
  <c r="AX384" s="1"/>
  <c r="BF97" i="647"/>
  <c r="BG97" s="1"/>
  <c r="BD98"/>
  <c r="BF98" s="1"/>
  <c r="BG98" s="1"/>
  <c r="AW382" i="650"/>
  <c r="AX382" s="1"/>
  <c r="AN381"/>
  <c r="AR381"/>
  <c r="AU381"/>
  <c r="AY102"/>
  <c r="AW103" s="1"/>
  <c r="AM381"/>
  <c r="AQ381"/>
  <c r="AT381"/>
  <c r="AW379"/>
  <c r="AX379" s="1"/>
  <c r="AL381"/>
  <c r="AP381"/>
  <c r="AW377"/>
  <c r="AV381"/>
  <c r="AW381"/>
  <c r="AX381" s="1"/>
  <c r="AO381"/>
  <c r="AS381"/>
  <c r="AW378"/>
  <c r="AX378" s="1"/>
  <c r="AV380"/>
  <c r="AW486"/>
  <c r="AN488"/>
  <c r="AY209"/>
  <c r="AW210" s="1"/>
  <c r="AW488"/>
  <c r="AX488" s="1"/>
  <c r="AM488"/>
  <c r="AO488"/>
  <c r="AQ488"/>
  <c r="AW489"/>
  <c r="AX489" s="1"/>
  <c r="AL488"/>
  <c r="AP488"/>
  <c r="AR488"/>
  <c r="AS488"/>
  <c r="AT488"/>
  <c r="AU488"/>
  <c r="BB110" i="4"/>
  <c r="BC110" s="1"/>
  <c r="AB82" i="639"/>
  <c r="AC82" s="1"/>
  <c r="AS110" i="4"/>
  <c r="BB111"/>
  <c r="BC111" s="1"/>
  <c r="AS111"/>
  <c r="BB93"/>
  <c r="BC93" s="1"/>
  <c r="AS93"/>
  <c r="AB65" i="639"/>
  <c r="AC65" s="1"/>
  <c r="AS80" i="4"/>
  <c r="AB49" i="639"/>
  <c r="AC49" s="1"/>
  <c r="BB80" i="4"/>
  <c r="BC80" s="1"/>
  <c r="BF118" i="647"/>
  <c r="BG118" s="1"/>
  <c r="BD121"/>
  <c r="BF121" s="1"/>
  <c r="BG121" s="1"/>
  <c r="AW405" i="650"/>
  <c r="AX405" s="1"/>
  <c r="AQ404"/>
  <c r="AW401"/>
  <c r="AX401" s="1"/>
  <c r="AL404"/>
  <c r="AU404"/>
  <c r="AW404"/>
  <c r="AX404" s="1"/>
  <c r="AW402"/>
  <c r="AX402" s="1"/>
  <c r="AW400"/>
  <c r="AN404"/>
  <c r="AS404"/>
  <c r="AP404"/>
  <c r="AO404"/>
  <c r="AM404"/>
  <c r="AR404"/>
  <c r="AY125"/>
  <c r="AW126" s="1"/>
  <c r="AV404"/>
  <c r="AT404"/>
  <c r="AV403"/>
  <c r="AV416"/>
  <c r="AW416"/>
  <c r="AX416" s="1"/>
  <c r="AN416"/>
  <c r="AR416"/>
  <c r="AW417"/>
  <c r="AX417" s="1"/>
  <c r="AM416"/>
  <c r="AQ416"/>
  <c r="AU416"/>
  <c r="AW412"/>
  <c r="AL416"/>
  <c r="AP416"/>
  <c r="AT416"/>
  <c r="AY137"/>
  <c r="AW138" s="1"/>
  <c r="AO416"/>
  <c r="AS416"/>
  <c r="AW413"/>
  <c r="AX413" s="1"/>
  <c r="AW414"/>
  <c r="AX414" s="1"/>
  <c r="AV415"/>
  <c r="AW427"/>
  <c r="AX427" s="1"/>
  <c r="AL427"/>
  <c r="AQ427"/>
  <c r="AY148"/>
  <c r="AN427"/>
  <c r="AR427"/>
  <c r="AW428"/>
  <c r="AX428" s="1"/>
  <c r="AO427"/>
  <c r="AS427"/>
  <c r="AM427"/>
  <c r="AP427"/>
  <c r="AT427"/>
  <c r="AU427"/>
  <c r="BF141" i="647"/>
  <c r="BG141" s="1"/>
  <c r="BD144"/>
  <c r="BF144" s="1"/>
  <c r="BG144" s="1"/>
  <c r="AB93" i="639"/>
  <c r="AC93" s="1"/>
  <c r="BB121" i="4"/>
  <c r="BC121" s="1"/>
  <c r="AS121"/>
  <c r="BB85"/>
  <c r="BC85" s="1"/>
  <c r="AB54" i="639"/>
  <c r="AC54" s="1"/>
  <c r="AC55" s="1"/>
  <c r="AS85" i="4"/>
  <c r="BA153" i="650"/>
  <c r="AO149" i="4"/>
  <c r="AR149" s="1"/>
  <c r="AV362" i="650"/>
  <c r="BF136" i="647"/>
  <c r="BG136" s="1"/>
  <c r="BD138"/>
  <c r="BF138" s="1"/>
  <c r="BG138" s="1"/>
  <c r="AO138" i="4"/>
  <c r="AR138" s="1"/>
  <c r="BA142" i="650"/>
  <c r="BA73"/>
  <c r="AO69" i="4"/>
  <c r="AR69" s="1"/>
  <c r="BF65" i="647"/>
  <c r="BG65" s="1"/>
  <c r="BD67"/>
  <c r="BF67" s="1"/>
  <c r="BG67" s="1"/>
  <c r="BD52"/>
  <c r="BF52" s="1"/>
  <c r="BG52" s="1"/>
  <c r="BF50"/>
  <c r="BG50" s="1"/>
  <c r="AO109" i="4"/>
  <c r="AR109" s="1"/>
  <c r="BA114" i="650"/>
  <c r="BF107" i="647"/>
  <c r="BG107" s="1"/>
  <c r="BD110"/>
  <c r="BF110" s="1"/>
  <c r="BG110" s="1"/>
  <c r="BB70" i="4"/>
  <c r="BC70" s="1"/>
  <c r="AB39" i="639"/>
  <c r="AC39" s="1"/>
  <c r="AS70" i="4"/>
  <c r="AW419" i="650"/>
  <c r="AX419" s="1"/>
  <c r="BA83"/>
  <c r="AO79" i="4"/>
  <c r="AR79" s="1"/>
  <c r="BF75" i="647"/>
  <c r="BG75" s="1"/>
  <c r="BD77"/>
  <c r="BF77" s="1"/>
  <c r="BG77" s="1"/>
  <c r="BF80"/>
  <c r="BG80" s="1"/>
  <c r="BD82"/>
  <c r="BF82" s="1"/>
  <c r="BG82" s="1"/>
  <c r="BA88" i="650"/>
  <c r="AO86" i="4" s="1"/>
  <c r="AR86" s="1"/>
  <c r="AO84"/>
  <c r="AR84" s="1"/>
  <c r="AW373" i="650"/>
  <c r="AX373" s="1"/>
  <c r="AW376"/>
  <c r="AX376" s="1"/>
  <c r="AQ375"/>
  <c r="AN375"/>
  <c r="AU375"/>
  <c r="AY96"/>
  <c r="AW97" s="1"/>
  <c r="AS375"/>
  <c r="AP375"/>
  <c r="AV375"/>
  <c r="AM375"/>
  <c r="AW375"/>
  <c r="AX375" s="1"/>
  <c r="AR375"/>
  <c r="AW372"/>
  <c r="AO375"/>
  <c r="AL375"/>
  <c r="AT375"/>
  <c r="BA108"/>
  <c r="AO103" i="4"/>
  <c r="AR103" s="1"/>
  <c r="BD104" i="647"/>
  <c r="BF104" s="1"/>
  <c r="BG104" s="1"/>
  <c r="BF101"/>
  <c r="BG101" s="1"/>
  <c r="AO99" i="4"/>
  <c r="AR99" s="1"/>
  <c r="BA102" i="650"/>
  <c r="AO206" i="4"/>
  <c r="AR206" s="1"/>
  <c r="BA209" i="650"/>
  <c r="AB77" i="639"/>
  <c r="AC77" s="1"/>
  <c r="AS105" i="4"/>
  <c r="BB105"/>
  <c r="BC105" s="1"/>
  <c r="AS55"/>
  <c r="AB24" i="639"/>
  <c r="AC24" s="1"/>
  <c r="AC25" s="1"/>
  <c r="BB55" i="4"/>
  <c r="BC55" s="1"/>
  <c r="AO120"/>
  <c r="AR120" s="1"/>
  <c r="BA125" i="650"/>
  <c r="BF130" i="647"/>
  <c r="BG130" s="1"/>
  <c r="BD133"/>
  <c r="BF133" s="1"/>
  <c r="BG133" s="1"/>
  <c r="AO132" i="4"/>
  <c r="AR132" s="1"/>
  <c r="BA137" i="650"/>
  <c r="AX423"/>
  <c r="AO143" i="4"/>
  <c r="AR143" s="1"/>
  <c r="BA148" i="650"/>
  <c r="AY153"/>
  <c r="AR432"/>
  <c r="AW432"/>
  <c r="AX432" s="1"/>
  <c r="AU432"/>
  <c r="AW429"/>
  <c r="AP432"/>
  <c r="AW433"/>
  <c r="AX433" s="1"/>
  <c r="AS432"/>
  <c r="AL432"/>
  <c r="AT432"/>
  <c r="AO432"/>
  <c r="AW430"/>
  <c r="AX430" s="1"/>
  <c r="AM432"/>
  <c r="AQ432"/>
  <c r="AN432"/>
  <c r="AV432"/>
  <c r="AW155"/>
  <c r="AW161" s="1"/>
  <c r="AY161" s="1"/>
  <c r="H20" i="647"/>
  <c r="H18"/>
  <c r="AX181" i="666" s="1"/>
  <c r="AX180" s="1"/>
  <c r="AV460" s="1"/>
  <c r="AS153" i="647"/>
  <c r="BF115"/>
  <c r="BG115" s="1"/>
  <c r="AS86"/>
  <c r="AR176"/>
  <c r="AR191"/>
  <c r="F1174" i="3"/>
  <c r="G66" i="5" s="1"/>
  <c r="AA66" s="1"/>
  <c r="AV498" i="666"/>
  <c r="AV498" i="650"/>
  <c r="AV540" i="666"/>
  <c r="AV505" i="650"/>
  <c r="AV533"/>
  <c r="AV258" i="4"/>
  <c r="AX536" i="666"/>
  <c r="BA272"/>
  <c r="BA220"/>
  <c r="AV505"/>
  <c r="AW501" i="650"/>
  <c r="AQ506"/>
  <c r="AU506"/>
  <c r="AY227"/>
  <c r="AW228" s="1"/>
  <c r="AW504"/>
  <c r="AX504" s="1"/>
  <c r="AO506"/>
  <c r="AW503"/>
  <c r="AX503" s="1"/>
  <c r="AT506"/>
  <c r="AL506"/>
  <c r="AR506"/>
  <c r="AM506"/>
  <c r="AW507"/>
  <c r="AX507" s="1"/>
  <c r="AP506"/>
  <c r="AN506"/>
  <c r="AS506"/>
  <c r="AW506"/>
  <c r="AX506" s="1"/>
  <c r="AW502"/>
  <c r="AX502" s="1"/>
  <c r="AV533" i="666"/>
  <c r="AO256" i="4"/>
  <c r="AR256" s="1"/>
  <c r="BA262" i="650"/>
  <c r="AO249" i="4"/>
  <c r="AR249" s="1"/>
  <c r="BA255" i="650"/>
  <c r="AV541" i="666"/>
  <c r="AW538"/>
  <c r="AX538" s="1"/>
  <c r="AL541"/>
  <c r="AW537"/>
  <c r="AX537" s="1"/>
  <c r="AW542"/>
  <c r="AP541"/>
  <c r="AS541"/>
  <c r="AN541"/>
  <c r="AT541"/>
  <c r="AW539"/>
  <c r="AX539" s="1"/>
  <c r="AR541"/>
  <c r="AY262"/>
  <c r="AW263" s="1"/>
  <c r="AW541"/>
  <c r="AX541" s="1"/>
  <c r="AM541"/>
  <c r="AO541"/>
  <c r="AQ541"/>
  <c r="AU541"/>
  <c r="AO221" i="4"/>
  <c r="AR221" s="1"/>
  <c r="BA227" i="650"/>
  <c r="AW495"/>
  <c r="AX495" s="1"/>
  <c r="AY220"/>
  <c r="AW221" s="1"/>
  <c r="AU499"/>
  <c r="AT499"/>
  <c r="AV499"/>
  <c r="AM499"/>
  <c r="AW499"/>
  <c r="AX499" s="1"/>
  <c r="AR499"/>
  <c r="AQ499"/>
  <c r="AO499"/>
  <c r="AW497"/>
  <c r="AX497" s="1"/>
  <c r="AW494"/>
  <c r="AW496"/>
  <c r="AX496" s="1"/>
  <c r="AS499"/>
  <c r="AL499"/>
  <c r="AW500"/>
  <c r="AX500" s="1"/>
  <c r="AP499"/>
  <c r="AN499"/>
  <c r="AN506" i="666"/>
  <c r="AM506"/>
  <c r="AW503"/>
  <c r="AX503" s="1"/>
  <c r="AS506"/>
  <c r="AR506"/>
  <c r="AQ506"/>
  <c r="AP506"/>
  <c r="AV506"/>
  <c r="AW507"/>
  <c r="AX507" s="1"/>
  <c r="AT506"/>
  <c r="AU506"/>
  <c r="AY227"/>
  <c r="AW228" s="1"/>
  <c r="AW502"/>
  <c r="AX502" s="1"/>
  <c r="AL506"/>
  <c r="AW504"/>
  <c r="AX504" s="1"/>
  <c r="AO506"/>
  <c r="AW506"/>
  <c r="AX506" s="1"/>
  <c r="AO217" i="4"/>
  <c r="AR217" s="1"/>
  <c r="BA272" i="650"/>
  <c r="AV499" i="666"/>
  <c r="AW494"/>
  <c r="AO499"/>
  <c r="AW496"/>
  <c r="AX496" s="1"/>
  <c r="AP499"/>
  <c r="AT499"/>
  <c r="AQ499"/>
  <c r="AS499"/>
  <c r="AW499"/>
  <c r="AX499" s="1"/>
  <c r="AW495"/>
  <c r="AX495" s="1"/>
  <c r="AL499"/>
  <c r="AN499"/>
  <c r="AR499"/>
  <c r="AW500"/>
  <c r="AX500" s="1"/>
  <c r="AM499"/>
  <c r="AU499"/>
  <c r="AY220"/>
  <c r="AW221" s="1"/>
  <c r="AW536" i="650"/>
  <c r="AP541"/>
  <c r="AT541"/>
  <c r="AW542"/>
  <c r="AN541"/>
  <c r="AR541"/>
  <c r="AW538"/>
  <c r="AX538" s="1"/>
  <c r="AS541"/>
  <c r="AW541"/>
  <c r="AX541" s="1"/>
  <c r="AL541"/>
  <c r="AY262"/>
  <c r="AW263" s="1"/>
  <c r="AO541"/>
  <c r="AQ541"/>
  <c r="AM541"/>
  <c r="AW539"/>
  <c r="AX539" s="1"/>
  <c r="AW537"/>
  <c r="AX537" s="1"/>
  <c r="AU541"/>
  <c r="AV540"/>
  <c r="AO214" i="4"/>
  <c r="AR214" s="1"/>
  <c r="BA269" i="650"/>
  <c r="BA220"/>
  <c r="AW531" i="666"/>
  <c r="AX531" s="1"/>
  <c r="AP534"/>
  <c r="AR534"/>
  <c r="AU534"/>
  <c r="AQ534"/>
  <c r="AW535"/>
  <c r="AX535" s="1"/>
  <c r="AW530"/>
  <c r="AX530" s="1"/>
  <c r="AW534"/>
  <c r="AX534" s="1"/>
  <c r="AM534"/>
  <c r="AS534"/>
  <c r="AT534"/>
  <c r="AL534"/>
  <c r="AY255"/>
  <c r="AW256" s="1"/>
  <c r="AO534"/>
  <c r="AW529"/>
  <c r="AN534"/>
  <c r="AW532"/>
  <c r="AX532" s="1"/>
  <c r="AW531" i="650"/>
  <c r="AX531" s="1"/>
  <c r="AQ534"/>
  <c r="AW532"/>
  <c r="AX532" s="1"/>
  <c r="AL534"/>
  <c r="AP534"/>
  <c r="AV534"/>
  <c r="AU534"/>
  <c r="AT534"/>
  <c r="AN534"/>
  <c r="AR534"/>
  <c r="AW534"/>
  <c r="AX534" s="1"/>
  <c r="AO534"/>
  <c r="AW530"/>
  <c r="AX530" s="1"/>
  <c r="AS534"/>
  <c r="AY255"/>
  <c r="AW256" s="1"/>
  <c r="AW535"/>
  <c r="AX535" s="1"/>
  <c r="AM534"/>
  <c r="AV534" i="666"/>
  <c r="AW497"/>
  <c r="AX497" s="1"/>
  <c r="BA227"/>
  <c r="BA269"/>
  <c r="F986" i="3"/>
  <c r="AD69" i="639"/>
  <c r="AE69" s="1"/>
  <c r="F1032" i="3"/>
  <c r="AV97" i="4"/>
  <c r="AS29"/>
  <c r="AV29" s="1"/>
  <c r="F956" i="3"/>
  <c r="AV21" i="4"/>
  <c r="AV51"/>
  <c r="AD20" i="639"/>
  <c r="F1061" i="3"/>
  <c r="AV126" i="4"/>
  <c r="F1181" i="3"/>
  <c r="BB224" i="4"/>
  <c r="BC224" s="1"/>
  <c r="AS224"/>
  <c r="F1120" i="3"/>
  <c r="AT160" i="647"/>
  <c r="AU455" i="666"/>
  <c r="AU192"/>
  <c r="AV179"/>
  <c r="AV177"/>
  <c r="AV181"/>
  <c r="AV178"/>
  <c r="AV176"/>
  <c r="AU456"/>
  <c r="AU193"/>
  <c r="AU454"/>
  <c r="AU191"/>
  <c r="L47" i="14"/>
  <c r="J19" i="639"/>
  <c r="H43" i="647"/>
  <c r="AU457" i="666"/>
  <c r="AU194"/>
  <c r="AU281" s="1"/>
  <c r="K48" i="14"/>
  <c r="L48" s="1"/>
  <c r="M48"/>
  <c r="G389" i="139"/>
  <c r="G391"/>
  <c r="G390"/>
  <c r="G388"/>
  <c r="G68" i="125"/>
  <c r="AU157" i="647"/>
  <c r="H117" i="614"/>
  <c r="G116"/>
  <c r="AV157" i="647"/>
  <c r="AT278" i="666"/>
  <c r="AT197"/>
  <c r="AU158" i="647"/>
  <c r="AY149"/>
  <c r="F1099" i="3"/>
  <c r="Y71" i="6"/>
  <c r="Y72" s="1"/>
  <c r="AT189" i="647"/>
  <c r="AL671" i="3" l="1"/>
  <c r="AL573"/>
  <c r="AK366"/>
  <c r="AL324"/>
  <c r="AL799"/>
  <c r="AL417"/>
  <c r="AJ368"/>
  <c r="AJ512" s="1"/>
  <c r="AL568"/>
  <c r="AL588"/>
  <c r="AL553"/>
  <c r="AL477"/>
  <c r="AL533"/>
  <c r="AL583"/>
  <c r="AL769"/>
  <c r="AK232"/>
  <c r="AL457"/>
  <c r="AL262"/>
  <c r="AL253"/>
  <c r="AL437"/>
  <c r="AL706"/>
  <c r="AL598"/>
  <c r="AL721"/>
  <c r="AL794"/>
  <c r="AK635"/>
  <c r="AL649"/>
  <c r="AL497"/>
  <c r="AL696"/>
  <c r="AL784"/>
  <c r="AL543"/>
  <c r="AL623"/>
  <c r="AK636"/>
  <c r="AG1244"/>
  <c r="AG1247"/>
  <c r="AL1188"/>
  <c r="AL412"/>
  <c r="AL48"/>
  <c r="AL244"/>
  <c r="AL1195"/>
  <c r="AL231"/>
  <c r="AL548"/>
  <c r="AL774"/>
  <c r="AL230"/>
  <c r="AL911"/>
  <c r="AL21"/>
  <c r="AL111"/>
  <c r="AL271"/>
  <c r="AL422"/>
  <c r="AL904"/>
  <c r="AK1214"/>
  <c r="AK1213"/>
  <c r="AK1243" s="1"/>
  <c r="AO532"/>
  <c r="AQ532" s="1"/>
  <c r="G533" i="6" s="1"/>
  <c r="I533" s="1"/>
  <c r="AK509" i="3"/>
  <c r="AL138"/>
  <c r="AL634"/>
  <c r="AM1193"/>
  <c r="AO1193" s="1"/>
  <c r="AM1179"/>
  <c r="AO1179" s="1"/>
  <c r="AQ1179" s="1"/>
  <c r="G1197" i="6" s="1"/>
  <c r="E1197" s="1"/>
  <c r="AM1163" i="3"/>
  <c r="AO1163" s="1"/>
  <c r="AM1149"/>
  <c r="AM1116"/>
  <c r="AM1102"/>
  <c r="AO1102" s="1"/>
  <c r="AM1078"/>
  <c r="AM1064"/>
  <c r="AM1052"/>
  <c r="AM1040"/>
  <c r="AM1028"/>
  <c r="AM1011"/>
  <c r="AM999"/>
  <c r="AO999" s="1"/>
  <c r="AQ999" s="1"/>
  <c r="G1015" i="6" s="1"/>
  <c r="AM985" i="3"/>
  <c r="AO985" s="1"/>
  <c r="AM975"/>
  <c r="AM960"/>
  <c r="AO960" s="1"/>
  <c r="AQ960" s="1"/>
  <c r="G976" i="6" s="1"/>
  <c r="AR960" i="3" s="1"/>
  <c r="AM931"/>
  <c r="AO931" s="1"/>
  <c r="AQ931" s="1"/>
  <c r="AM910"/>
  <c r="AO910" s="1"/>
  <c r="AQ910" s="1"/>
  <c r="G923" i="6" s="1"/>
  <c r="AM883" i="3"/>
  <c r="AM867"/>
  <c r="AM851"/>
  <c r="AM1194"/>
  <c r="AO1194" s="1"/>
  <c r="AQ1194" s="1"/>
  <c r="G1212" i="6" s="1"/>
  <c r="AM1180" i="3"/>
  <c r="AO1180" s="1"/>
  <c r="AQ1180" s="1"/>
  <c r="G1198" i="6" s="1"/>
  <c r="I1198" s="1"/>
  <c r="J1198" s="1"/>
  <c r="AM1164" i="3"/>
  <c r="AO1164" s="1"/>
  <c r="AQ1164" s="1"/>
  <c r="G1182" i="6" s="1"/>
  <c r="I1182" s="1"/>
  <c r="AM1150" i="3"/>
  <c r="AO1150" s="1"/>
  <c r="AM1117"/>
  <c r="AO1117" s="1"/>
  <c r="AQ1117" s="1"/>
  <c r="G1135" i="6" s="1"/>
  <c r="E1135" s="1"/>
  <c r="AM1103" i="3"/>
  <c r="AM1079"/>
  <c r="AM1067"/>
  <c r="AM1055"/>
  <c r="AM1041"/>
  <c r="AM1029"/>
  <c r="AM1014"/>
  <c r="AM1000"/>
  <c r="AO1000" s="1"/>
  <c r="AQ1000" s="1"/>
  <c r="G1016" i="6" s="1"/>
  <c r="AR1000" i="3" s="1"/>
  <c r="AM986"/>
  <c r="AO986" s="1"/>
  <c r="AQ986" s="1"/>
  <c r="AM978"/>
  <c r="AO978" s="1"/>
  <c r="AQ978" s="1"/>
  <c r="AR978" s="1"/>
  <c r="AM961"/>
  <c r="AO961" s="1"/>
  <c r="AQ961" s="1"/>
  <c r="G977" i="6" s="1"/>
  <c r="AR961" i="3" s="1"/>
  <c r="AM950"/>
  <c r="AO950" s="1"/>
  <c r="AQ950" s="1"/>
  <c r="G966" i="6" s="1"/>
  <c r="AM917" i="3"/>
  <c r="AO917" s="1"/>
  <c r="AQ917" s="1"/>
  <c r="G930" i="6" s="1"/>
  <c r="AM900" i="3"/>
  <c r="AM870"/>
  <c r="AM850"/>
  <c r="AM816"/>
  <c r="AM788"/>
  <c r="AM768"/>
  <c r="AM740"/>
  <c r="AM720"/>
  <c r="AM700"/>
  <c r="AM680"/>
  <c r="AM660"/>
  <c r="AM622"/>
  <c r="AO622" s="1"/>
  <c r="AQ622" s="1"/>
  <c r="AM602"/>
  <c r="AO602" s="1"/>
  <c r="AQ602" s="1"/>
  <c r="G603" i="6" s="1"/>
  <c r="I603" s="1"/>
  <c r="AM582" i="3"/>
  <c r="AO582" s="1"/>
  <c r="AQ582" s="1"/>
  <c r="G583" i="6" s="1"/>
  <c r="I583" s="1"/>
  <c r="AM562" i="3"/>
  <c r="AO562" s="1"/>
  <c r="AQ562" s="1"/>
  <c r="AM542"/>
  <c r="AO542" s="1"/>
  <c r="AQ542" s="1"/>
  <c r="G543" i="6" s="1"/>
  <c r="I543" s="1"/>
  <c r="AM522" i="3"/>
  <c r="AM480"/>
  <c r="AM460"/>
  <c r="AO460" s="1"/>
  <c r="AM440"/>
  <c r="AO440" s="1"/>
  <c r="AM420"/>
  <c r="AM400"/>
  <c r="AO400" s="1"/>
  <c r="AM380"/>
  <c r="AM293"/>
  <c r="AO293" s="1"/>
  <c r="AM266"/>
  <c r="AM825"/>
  <c r="AM797"/>
  <c r="AO797" s="1"/>
  <c r="AQ797" s="1"/>
  <c r="G798" i="6" s="1"/>
  <c r="AM777" i="3"/>
  <c r="AM757"/>
  <c r="AM729"/>
  <c r="AM709"/>
  <c r="AM689"/>
  <c r="AM669"/>
  <c r="AM646"/>
  <c r="AM611"/>
  <c r="AO611" s="1"/>
  <c r="AM591"/>
  <c r="AO591" s="1"/>
  <c r="AM571"/>
  <c r="AM551"/>
  <c r="AO551" s="1"/>
  <c r="AM531"/>
  <c r="AO531" s="1"/>
  <c r="AM490"/>
  <c r="AM466"/>
  <c r="AO466" s="1"/>
  <c r="AQ466" s="1"/>
  <c r="G466" i="6" s="1"/>
  <c r="I466" s="1"/>
  <c r="AM446" i="3"/>
  <c r="AO446" s="1"/>
  <c r="AQ446" s="1"/>
  <c r="AM426"/>
  <c r="AO426" s="1"/>
  <c r="AQ426" s="1"/>
  <c r="G426" i="6" s="1"/>
  <c r="I426" s="1"/>
  <c r="AM406" i="3"/>
  <c r="AO406" s="1"/>
  <c r="AQ406" s="1"/>
  <c r="AM386"/>
  <c r="AO386" s="1"/>
  <c r="AQ386" s="1"/>
  <c r="G386" i="6" s="1"/>
  <c r="I386" s="1"/>
  <c r="AM306" i="3"/>
  <c r="AO306" s="1"/>
  <c r="AQ306" s="1"/>
  <c r="AM261"/>
  <c r="AO261" s="1"/>
  <c r="AQ261" s="1"/>
  <c r="G261" i="6" s="1"/>
  <c r="E261" s="1"/>
  <c r="AM219" i="3"/>
  <c r="AO219" s="1"/>
  <c r="AM196"/>
  <c r="AO196" s="1"/>
  <c r="AQ196" s="1"/>
  <c r="AM171"/>
  <c r="AO171" s="1"/>
  <c r="AQ171" s="1"/>
  <c r="G171" i="6" s="1"/>
  <c r="E171" s="1"/>
  <c r="AM146" i="3"/>
  <c r="AO146" s="1"/>
  <c r="AQ146" s="1"/>
  <c r="G146" i="6" s="1"/>
  <c r="E146" s="1"/>
  <c r="AM124" i="3"/>
  <c r="AO124" s="1"/>
  <c r="AM99"/>
  <c r="AO99" s="1"/>
  <c r="AQ99" s="1"/>
  <c r="G99" i="6" s="1"/>
  <c r="E99" s="1"/>
  <c r="AM74" i="3"/>
  <c r="AO74" s="1"/>
  <c r="AQ74" s="1"/>
  <c r="G74" i="6" s="1"/>
  <c r="AR74" i="3" s="1"/>
  <c r="AM54"/>
  <c r="AO54" s="1"/>
  <c r="AQ54" s="1"/>
  <c r="G54" i="6" s="1"/>
  <c r="AR54" i="3" s="1"/>
  <c r="AM34"/>
  <c r="AM284"/>
  <c r="AO284" s="1"/>
  <c r="AM239"/>
  <c r="AO239" s="1"/>
  <c r="AM201"/>
  <c r="AM180"/>
  <c r="AO180" s="1"/>
  <c r="AQ180" s="1"/>
  <c r="G180" i="6" s="1"/>
  <c r="E180" s="1"/>
  <c r="AM155" i="3"/>
  <c r="AO155" s="1"/>
  <c r="AQ155" s="1"/>
  <c r="G155" i="6" s="1"/>
  <c r="AR155" i="3" s="1"/>
  <c r="AM133"/>
  <c r="AO133" s="1"/>
  <c r="AM108"/>
  <c r="AO108" s="1"/>
  <c r="AQ108" s="1"/>
  <c r="AM83"/>
  <c r="AO83" s="1"/>
  <c r="AQ83" s="1"/>
  <c r="G83" i="6" s="1"/>
  <c r="AR83" i="3" s="1"/>
  <c r="AM61"/>
  <c r="AM43"/>
  <c r="AM18"/>
  <c r="AO18" s="1"/>
  <c r="AQ18" s="1"/>
  <c r="AM205"/>
  <c r="AM329"/>
  <c r="AM1184"/>
  <c r="AM1151"/>
  <c r="AO1151" s="1"/>
  <c r="AQ1151" s="1"/>
  <c r="AM1080"/>
  <c r="AM1044"/>
  <c r="AM1001"/>
  <c r="AM979"/>
  <c r="AO979" s="1"/>
  <c r="AQ979" s="1"/>
  <c r="AR979" s="1"/>
  <c r="AM962"/>
  <c r="AO962" s="1"/>
  <c r="AQ962" s="1"/>
  <c r="AM901"/>
  <c r="AM839"/>
  <c r="AM1152"/>
  <c r="AM1081"/>
  <c r="AM1045"/>
  <c r="AM990"/>
  <c r="AM953"/>
  <c r="AO953" s="1"/>
  <c r="AQ953" s="1"/>
  <c r="AM874"/>
  <c r="AM821"/>
  <c r="AM773"/>
  <c r="AM705"/>
  <c r="AM665"/>
  <c r="AM607"/>
  <c r="AO607" s="1"/>
  <c r="AQ607" s="1"/>
  <c r="G608" i="6" s="1"/>
  <c r="I608" s="1"/>
  <c r="AM547" i="3"/>
  <c r="AO547" s="1"/>
  <c r="AQ547" s="1"/>
  <c r="AM445"/>
  <c r="AM405"/>
  <c r="AM407" s="1"/>
  <c r="AM275"/>
  <c r="AM782"/>
  <c r="AM714"/>
  <c r="AM654"/>
  <c r="AM616"/>
  <c r="AM556"/>
  <c r="AO556" s="1"/>
  <c r="AM471"/>
  <c r="AO471" s="1"/>
  <c r="AQ471" s="1"/>
  <c r="AM431"/>
  <c r="AO431" s="1"/>
  <c r="AQ431" s="1"/>
  <c r="AM391"/>
  <c r="AO391" s="1"/>
  <c r="AQ391" s="1"/>
  <c r="G391" i="6" s="1"/>
  <c r="I391" s="1"/>
  <c r="AM277" i="3"/>
  <c r="AO277" s="1"/>
  <c r="AQ277" s="1"/>
  <c r="AM200"/>
  <c r="AM153"/>
  <c r="AO153" s="1"/>
  <c r="AQ153" s="1"/>
  <c r="G153" i="6" s="1"/>
  <c r="E153" s="1"/>
  <c r="AM106" i="3"/>
  <c r="AM38"/>
  <c r="AO38" s="1"/>
  <c r="AQ38" s="1"/>
  <c r="G38" i="6" s="1"/>
  <c r="AM210" i="3"/>
  <c r="AO210" s="1"/>
  <c r="AM137"/>
  <c r="AO137" s="1"/>
  <c r="AQ137" s="1"/>
  <c r="G137" i="6" s="1"/>
  <c r="I137" s="1"/>
  <c r="AM90" i="3"/>
  <c r="AO90" s="1"/>
  <c r="AQ90" s="1"/>
  <c r="G90" i="6" s="1"/>
  <c r="E90" s="1"/>
  <c r="AM25" i="3"/>
  <c r="AO25" s="1"/>
  <c r="AQ25" s="1"/>
  <c r="G25" i="6" s="1"/>
  <c r="AM1191" i="3"/>
  <c r="AM1177"/>
  <c r="AM1158"/>
  <c r="AO1158" s="1"/>
  <c r="AQ1158" s="1"/>
  <c r="G1176" i="6" s="1"/>
  <c r="E1176" s="1"/>
  <c r="AM1141" i="3"/>
  <c r="AM1111"/>
  <c r="AM1086"/>
  <c r="AM1074"/>
  <c r="AM1062"/>
  <c r="AO1062" s="1"/>
  <c r="AQ1062" s="1"/>
  <c r="G1078" i="6" s="1"/>
  <c r="AR1062" i="3" s="1"/>
  <c r="AM1050"/>
  <c r="AO1050" s="1"/>
  <c r="AQ1050" s="1"/>
  <c r="G1066" i="6" s="1"/>
  <c r="AR1050" i="3" s="1"/>
  <c r="AM1038"/>
  <c r="AM1021"/>
  <c r="AM1009"/>
  <c r="AM995"/>
  <c r="AO995" s="1"/>
  <c r="AQ995" s="1"/>
  <c r="G1011" i="6" s="1"/>
  <c r="AM983" i="3"/>
  <c r="AO983" s="1"/>
  <c r="AQ983" s="1"/>
  <c r="AR983" s="1"/>
  <c r="AM973"/>
  <c r="AM958"/>
  <c r="AO958" s="1"/>
  <c r="AQ958" s="1"/>
  <c r="G974" i="6" s="1"/>
  <c r="AR958" i="3" s="1"/>
  <c r="AM927"/>
  <c r="AO927" s="1"/>
  <c r="AQ927" s="1"/>
  <c r="G940" i="6" s="1"/>
  <c r="AM908" i="3"/>
  <c r="AO908" s="1"/>
  <c r="AQ908" s="1"/>
  <c r="AR908" s="1"/>
  <c r="AM879"/>
  <c r="AM863"/>
  <c r="AM847"/>
  <c r="AM1192"/>
  <c r="AO1192" s="1"/>
  <c r="AQ1192" s="1"/>
  <c r="G1210" i="6" s="1"/>
  <c r="AR1192" i="3" s="1"/>
  <c r="AM1178"/>
  <c r="AO1178" s="1"/>
  <c r="AQ1178" s="1"/>
  <c r="G1196" i="6" s="1"/>
  <c r="AR1178" i="3" s="1"/>
  <c r="AM1159"/>
  <c r="AM1145"/>
  <c r="AM1112"/>
  <c r="AM1098"/>
  <c r="AM1099" s="1"/>
  <c r="AM1075"/>
  <c r="AM1063"/>
  <c r="AO1063" s="1"/>
  <c r="AQ1063" s="1"/>
  <c r="G1079" i="6" s="1"/>
  <c r="I1079" s="1"/>
  <c r="J1079" s="1"/>
  <c r="AM1051" i="3"/>
  <c r="AO1051" s="1"/>
  <c r="AQ1051" s="1"/>
  <c r="G1067" i="6" s="1"/>
  <c r="I1067" s="1"/>
  <c r="M1067" s="1"/>
  <c r="Q1067" s="1"/>
  <c r="AM1039" i="3"/>
  <c r="AM1027"/>
  <c r="AM1010"/>
  <c r="AM996"/>
  <c r="AO996" s="1"/>
  <c r="AQ996" s="1"/>
  <c r="AM984"/>
  <c r="AO984" s="1"/>
  <c r="AQ984" s="1"/>
  <c r="AR984" s="1"/>
  <c r="AM974"/>
  <c r="AM959"/>
  <c r="AO959" s="1"/>
  <c r="AQ959" s="1"/>
  <c r="G975" i="6" s="1"/>
  <c r="AM929" i="3"/>
  <c r="AO929" s="1"/>
  <c r="AQ929" s="1"/>
  <c r="G942" i="6" s="1"/>
  <c r="AR929" i="3" s="1"/>
  <c r="AM909"/>
  <c r="AO909" s="1"/>
  <c r="AQ909" s="1"/>
  <c r="AR909" s="1"/>
  <c r="AM882"/>
  <c r="AM884" s="1"/>
  <c r="AM866"/>
  <c r="AM842"/>
  <c r="AM811"/>
  <c r="AM783"/>
  <c r="AM763"/>
  <c r="AM735"/>
  <c r="AM715"/>
  <c r="AM695"/>
  <c r="AM675"/>
  <c r="AM655"/>
  <c r="AM617"/>
  <c r="AO617" s="1"/>
  <c r="AQ617" s="1"/>
  <c r="G618" i="6" s="1"/>
  <c r="I618" s="1"/>
  <c r="AM597" i="3"/>
  <c r="AO597" s="1"/>
  <c r="AQ597" s="1"/>
  <c r="AM577"/>
  <c r="AO577" s="1"/>
  <c r="AQ577" s="1"/>
  <c r="G578" i="6" s="1"/>
  <c r="I578" s="1"/>
  <c r="AM557" i="3"/>
  <c r="AO557" s="1"/>
  <c r="AQ557" s="1"/>
  <c r="G558" i="6" s="1"/>
  <c r="I558" s="1"/>
  <c r="AM537" i="3"/>
  <c r="AO537" s="1"/>
  <c r="AM496"/>
  <c r="AO496" s="1"/>
  <c r="AQ496" s="1"/>
  <c r="G496" i="6" s="1"/>
  <c r="I496" s="1"/>
  <c r="AM475" i="3"/>
  <c r="AO475" s="1"/>
  <c r="AM455"/>
  <c r="AM435"/>
  <c r="AO435" s="1"/>
  <c r="AM415"/>
  <c r="AM395"/>
  <c r="AO395" s="1"/>
  <c r="AM320"/>
  <c r="AO320" s="1"/>
  <c r="AQ320" s="1"/>
  <c r="G320" i="6" s="1"/>
  <c r="I320" s="1"/>
  <c r="AM286" i="3"/>
  <c r="AO286" s="1"/>
  <c r="AQ286" s="1"/>
  <c r="G286" i="6" s="1"/>
  <c r="I286" s="1"/>
  <c r="AM854" i="3"/>
  <c r="AM820"/>
  <c r="AM792"/>
  <c r="AM772"/>
  <c r="AM744"/>
  <c r="AM724"/>
  <c r="AM704"/>
  <c r="AM706" s="1"/>
  <c r="AM684"/>
  <c r="AM664"/>
  <c r="AO664" s="1"/>
  <c r="AQ664" s="1"/>
  <c r="AM626"/>
  <c r="AM606"/>
  <c r="AM608" s="1"/>
  <c r="AM586"/>
  <c r="AM566"/>
  <c r="AM546"/>
  <c r="AO546" s="1"/>
  <c r="AM526"/>
  <c r="AO526" s="1"/>
  <c r="AM481"/>
  <c r="AO481" s="1"/>
  <c r="AQ481" s="1"/>
  <c r="G481" i="6" s="1"/>
  <c r="I481" s="1"/>
  <c r="AM461" i="3"/>
  <c r="AO461" s="1"/>
  <c r="AQ461" s="1"/>
  <c r="G461" i="6" s="1"/>
  <c r="I461" s="1"/>
  <c r="AM441" i="3"/>
  <c r="AO441" s="1"/>
  <c r="AQ441" s="1"/>
  <c r="G441" i="6" s="1"/>
  <c r="I441" s="1"/>
  <c r="AM421" i="3"/>
  <c r="AO421" s="1"/>
  <c r="AQ421" s="1"/>
  <c r="G421" i="6" s="1"/>
  <c r="I421" s="1"/>
  <c r="AM401" i="3"/>
  <c r="AO401" s="1"/>
  <c r="AQ401" s="1"/>
  <c r="AM381"/>
  <c r="AM297"/>
  <c r="AO297" s="1"/>
  <c r="AQ297" s="1"/>
  <c r="G297" i="6" s="1"/>
  <c r="I297" s="1"/>
  <c r="AM252" i="3"/>
  <c r="AO252" s="1"/>
  <c r="AQ252" s="1"/>
  <c r="G252" i="6" s="1"/>
  <c r="E252" s="1"/>
  <c r="AM212" i="3"/>
  <c r="AM189"/>
  <c r="AO189" s="1"/>
  <c r="AQ189" s="1"/>
  <c r="G189" i="6" s="1"/>
  <c r="I189" s="1"/>
  <c r="AM164" i="3"/>
  <c r="AO164" s="1"/>
  <c r="AQ164" s="1"/>
  <c r="AM142"/>
  <c r="AM117"/>
  <c r="AO117" s="1"/>
  <c r="AQ117" s="1"/>
  <c r="G117" i="6" s="1"/>
  <c r="AR117" i="3" s="1"/>
  <c r="AM92"/>
  <c r="AO92" s="1"/>
  <c r="AQ92" s="1"/>
  <c r="G92" i="6" s="1"/>
  <c r="AR92" i="3" s="1"/>
  <c r="AM70"/>
  <c r="AO70" s="1"/>
  <c r="AM52"/>
  <c r="AM27"/>
  <c r="AO27" s="1"/>
  <c r="AQ27" s="1"/>
  <c r="G27" i="6" s="1"/>
  <c r="AR27" i="3" s="1"/>
  <c r="AM270"/>
  <c r="AO270" s="1"/>
  <c r="AQ270" s="1"/>
  <c r="G270" i="6" s="1"/>
  <c r="I270" s="1"/>
  <c r="AM221" i="3"/>
  <c r="AO221" s="1"/>
  <c r="AQ221" s="1"/>
  <c r="G221" i="6" s="1"/>
  <c r="AR221" i="3" s="1"/>
  <c r="AM197"/>
  <c r="AO197" s="1"/>
  <c r="AQ197" s="1"/>
  <c r="G197" i="6" s="1"/>
  <c r="AM173" i="3"/>
  <c r="AO173" s="1"/>
  <c r="AQ173" s="1"/>
  <c r="G173" i="6" s="1"/>
  <c r="AR173" i="3" s="1"/>
  <c r="AM151"/>
  <c r="AM126"/>
  <c r="AO126" s="1"/>
  <c r="AQ126" s="1"/>
  <c r="G126" i="6" s="1"/>
  <c r="AR126" i="3" s="1"/>
  <c r="AM101"/>
  <c r="AO101" s="1"/>
  <c r="AQ101" s="1"/>
  <c r="G101" i="6" s="1"/>
  <c r="AM79" i="3"/>
  <c r="AO79" s="1"/>
  <c r="AM55"/>
  <c r="AO55" s="1"/>
  <c r="AQ55" s="1"/>
  <c r="AR55" s="1"/>
  <c r="AM36"/>
  <c r="AO36" s="1"/>
  <c r="AQ36" s="1"/>
  <c r="G36" i="6" s="1"/>
  <c r="I36" s="1"/>
  <c r="AM206" i="3"/>
  <c r="AM330"/>
  <c r="AM1198"/>
  <c r="AM1199" s="1"/>
  <c r="AM1118"/>
  <c r="AO1118" s="1"/>
  <c r="AQ1118" s="1"/>
  <c r="G1136" i="6" s="1"/>
  <c r="E1136" s="1"/>
  <c r="AM1068" i="3"/>
  <c r="AM1032"/>
  <c r="AO1032" s="1"/>
  <c r="AQ1032" s="1"/>
  <c r="G1048" i="6" s="1"/>
  <c r="I1048" s="1"/>
  <c r="AM989" i="3"/>
  <c r="AM918"/>
  <c r="AM855"/>
  <c r="AM1185"/>
  <c r="AO1185" s="1"/>
  <c r="AQ1185" s="1"/>
  <c r="G1203" i="6" s="1"/>
  <c r="AR1185" i="3" s="1"/>
  <c r="AM1119"/>
  <c r="AO1119" s="1"/>
  <c r="AQ1119" s="1"/>
  <c r="G1137" i="6" s="1"/>
  <c r="AR1119" i="3" s="1"/>
  <c r="AM1057"/>
  <c r="AM1033"/>
  <c r="AM1004"/>
  <c r="AM968"/>
  <c r="AM902"/>
  <c r="AM793"/>
  <c r="AM725"/>
  <c r="AM627"/>
  <c r="AO627" s="1"/>
  <c r="AQ627" s="1"/>
  <c r="G628" i="6" s="1"/>
  <c r="I628" s="1"/>
  <c r="AM567" i="3"/>
  <c r="AO567" s="1"/>
  <c r="AQ567" s="1"/>
  <c r="G568" i="6" s="1"/>
  <c r="I568" s="1"/>
  <c r="AM527" i="3"/>
  <c r="AO527" s="1"/>
  <c r="AQ527" s="1"/>
  <c r="G528" i="6" s="1"/>
  <c r="I528" s="1"/>
  <c r="AM465" i="3"/>
  <c r="AO465" s="1"/>
  <c r="AM425"/>
  <c r="AM302"/>
  <c r="AO302" s="1"/>
  <c r="AM810"/>
  <c r="AM734"/>
  <c r="AM674"/>
  <c r="AM576"/>
  <c r="AM578" s="1"/>
  <c r="AM495"/>
  <c r="AM451"/>
  <c r="AO451" s="1"/>
  <c r="AQ451" s="1"/>
  <c r="G451" i="6" s="1"/>
  <c r="I451" s="1"/>
  <c r="AM315" i="3"/>
  <c r="AO315" s="1"/>
  <c r="AQ315" s="1"/>
  <c r="AM178"/>
  <c r="AM56"/>
  <c r="AO56" s="1"/>
  <c r="AQ56" s="1"/>
  <c r="G56" i="6" s="1"/>
  <c r="I56" s="1"/>
  <c r="AM248" i="3"/>
  <c r="AO248" s="1"/>
  <c r="AM115"/>
  <c r="AM47"/>
  <c r="AO47" s="1"/>
  <c r="AQ47" s="1"/>
  <c r="G47" i="6" s="1"/>
  <c r="AR47" i="3" s="1"/>
  <c r="AM1186"/>
  <c r="AO1186" s="1"/>
  <c r="AQ1186" s="1"/>
  <c r="G1204" i="6" s="1"/>
  <c r="I1204" s="1"/>
  <c r="AM1170" i="3"/>
  <c r="AM1156"/>
  <c r="AM1136"/>
  <c r="AM1109"/>
  <c r="AM1084"/>
  <c r="AM1070"/>
  <c r="AM1058"/>
  <c r="AM1046"/>
  <c r="AM1034"/>
  <c r="AM1019"/>
  <c r="AM1005"/>
  <c r="AM991"/>
  <c r="AM981"/>
  <c r="AO981" s="1"/>
  <c r="AQ981" s="1"/>
  <c r="G997" i="6" s="1"/>
  <c r="I997" s="1"/>
  <c r="M997" s="1"/>
  <c r="AM969" i="3"/>
  <c r="AM956"/>
  <c r="AO956" s="1"/>
  <c r="AM920"/>
  <c r="AM903"/>
  <c r="AM875"/>
  <c r="AM859"/>
  <c r="AM843"/>
  <c r="AM1187"/>
  <c r="AO1187" s="1"/>
  <c r="AQ1187" s="1"/>
  <c r="G1205" i="6" s="1"/>
  <c r="I1205" s="1"/>
  <c r="J1205" s="1"/>
  <c r="AM1173" i="3"/>
  <c r="AM1174" s="1"/>
  <c r="AM1157"/>
  <c r="AO1157" s="1"/>
  <c r="AQ1157" s="1"/>
  <c r="G1175" i="6" s="1"/>
  <c r="E1175" s="1"/>
  <c r="AM1137" i="3"/>
  <c r="AM1110"/>
  <c r="AM1085"/>
  <c r="AM1073"/>
  <c r="AM1061"/>
  <c r="AO1061" s="1"/>
  <c r="AQ1061" s="1"/>
  <c r="G1077" i="6" s="1"/>
  <c r="AR1061" i="3" s="1"/>
  <c r="AM1047"/>
  <c r="AM1035"/>
  <c r="AM1020"/>
  <c r="AM1006"/>
  <c r="AM994"/>
  <c r="AO994" s="1"/>
  <c r="AQ994" s="1"/>
  <c r="G1010" i="6" s="1"/>
  <c r="AM982" i="3"/>
  <c r="AO982" s="1"/>
  <c r="AQ982" s="1"/>
  <c r="AR982" s="1"/>
  <c r="AM970"/>
  <c r="AM957"/>
  <c r="AO957" s="1"/>
  <c r="AQ957" s="1"/>
  <c r="G973" i="6" s="1"/>
  <c r="AR957" i="3" s="1"/>
  <c r="AM925"/>
  <c r="AO925" s="1"/>
  <c r="AQ925" s="1"/>
  <c r="G938" i="6" s="1"/>
  <c r="I938" s="1"/>
  <c r="J938" s="1"/>
  <c r="AM907" i="3"/>
  <c r="AM878"/>
  <c r="AM862"/>
  <c r="AM864" s="1"/>
  <c r="AM826"/>
  <c r="AM798"/>
  <c r="AM778"/>
  <c r="AM758"/>
  <c r="AM730"/>
  <c r="AM710"/>
  <c r="AM690"/>
  <c r="AM670"/>
  <c r="AM647"/>
  <c r="AM612"/>
  <c r="AO612" s="1"/>
  <c r="AQ612" s="1"/>
  <c r="G613" i="6" s="1"/>
  <c r="I613" s="1"/>
  <c r="AM592" i="3"/>
  <c r="AO592" s="1"/>
  <c r="AQ592" s="1"/>
  <c r="G593" i="6" s="1"/>
  <c r="I593" s="1"/>
  <c r="AM572" i="3"/>
  <c r="AO572" s="1"/>
  <c r="AQ572" s="1"/>
  <c r="G573" i="6" s="1"/>
  <c r="I573" s="1"/>
  <c r="AM552" i="3"/>
  <c r="AO552" s="1"/>
  <c r="AQ552" s="1"/>
  <c r="G553" i="6" s="1"/>
  <c r="I553" s="1"/>
  <c r="AM532" i="3"/>
  <c r="AM491"/>
  <c r="AM505" s="1"/>
  <c r="AM470"/>
  <c r="AM450"/>
  <c r="AM452" s="1"/>
  <c r="AM430"/>
  <c r="AO430" s="1"/>
  <c r="AM410"/>
  <c r="AM390"/>
  <c r="AM311"/>
  <c r="AO311" s="1"/>
  <c r="AM279"/>
  <c r="AO279" s="1"/>
  <c r="AQ279" s="1"/>
  <c r="G279" i="6" s="1"/>
  <c r="AR279" i="3" s="1"/>
  <c r="AM846"/>
  <c r="AM848" s="1"/>
  <c r="AM815"/>
  <c r="AM817" s="1"/>
  <c r="AM787"/>
  <c r="AM767"/>
  <c r="AM739"/>
  <c r="AM741" s="1"/>
  <c r="AM719"/>
  <c r="AM721" s="1"/>
  <c r="AM699"/>
  <c r="AM679"/>
  <c r="AM659"/>
  <c r="AM661" s="1"/>
  <c r="AM621"/>
  <c r="AM623" s="1"/>
  <c r="AM601"/>
  <c r="AO601" s="1"/>
  <c r="AM581"/>
  <c r="AO581" s="1"/>
  <c r="AM561"/>
  <c r="AM563" s="1"/>
  <c r="AM541"/>
  <c r="AM543" s="1"/>
  <c r="AM521"/>
  <c r="AO521" s="1"/>
  <c r="AM476"/>
  <c r="AO476" s="1"/>
  <c r="AQ476" s="1"/>
  <c r="AM456"/>
  <c r="AO456" s="1"/>
  <c r="AQ456" s="1"/>
  <c r="G456" i="6" s="1"/>
  <c r="I456" s="1"/>
  <c r="AM436" i="3"/>
  <c r="AO436" s="1"/>
  <c r="AQ436" s="1"/>
  <c r="G436" i="6" s="1"/>
  <c r="I436" s="1"/>
  <c r="AM416" i="3"/>
  <c r="AO416" s="1"/>
  <c r="AQ416" s="1"/>
  <c r="G416" i="6" s="1"/>
  <c r="I416" s="1"/>
  <c r="AM396" i="3"/>
  <c r="AO396" s="1"/>
  <c r="AQ396" s="1"/>
  <c r="G396" i="6" s="1"/>
  <c r="I396" s="1"/>
  <c r="AM321" i="3"/>
  <c r="AO321" s="1"/>
  <c r="AQ321" s="1"/>
  <c r="G321" i="6" s="1"/>
  <c r="AM288" i="3"/>
  <c r="AO288" s="1"/>
  <c r="AQ288" s="1"/>
  <c r="G288" i="6" s="1"/>
  <c r="I288" s="1"/>
  <c r="AM243" i="3"/>
  <c r="AO243" s="1"/>
  <c r="AQ243" s="1"/>
  <c r="AM202"/>
  <c r="AM182"/>
  <c r="AO182" s="1"/>
  <c r="AQ182" s="1"/>
  <c r="G182" i="6" s="1"/>
  <c r="AM160" i="3"/>
  <c r="AM135"/>
  <c r="AO135" s="1"/>
  <c r="AQ135" s="1"/>
  <c r="G135" i="6" s="1"/>
  <c r="AR135" i="3" s="1"/>
  <c r="AM110"/>
  <c r="AO110" s="1"/>
  <c r="AQ110" s="1"/>
  <c r="G110" i="6" s="1"/>
  <c r="AR110" i="3" s="1"/>
  <c r="AM88"/>
  <c r="AO88" s="1"/>
  <c r="AM63"/>
  <c r="AO63" s="1"/>
  <c r="AQ63" s="1"/>
  <c r="G63" i="6" s="1"/>
  <c r="AR63" i="3" s="1"/>
  <c r="AM45"/>
  <c r="AO45" s="1"/>
  <c r="AQ45" s="1"/>
  <c r="G45" i="6" s="1"/>
  <c r="AR45" i="3" s="1"/>
  <c r="AM20"/>
  <c r="AO20" s="1"/>
  <c r="AM257"/>
  <c r="AM262" s="1"/>
  <c r="AM214"/>
  <c r="AM231" s="1"/>
  <c r="AM191"/>
  <c r="AO191" s="1"/>
  <c r="AQ191" s="1"/>
  <c r="G191" i="6" s="1"/>
  <c r="AM169" i="3"/>
  <c r="AO169" s="1"/>
  <c r="AM144"/>
  <c r="AO144" s="1"/>
  <c r="AQ144" s="1"/>
  <c r="G144" i="6" s="1"/>
  <c r="E144" s="1"/>
  <c r="AM119" i="3"/>
  <c r="AO119" s="1"/>
  <c r="AQ119" s="1"/>
  <c r="G119" i="6" s="1"/>
  <c r="E119" s="1"/>
  <c r="AM97" i="3"/>
  <c r="AO97" s="1"/>
  <c r="AM72"/>
  <c r="AO72" s="1"/>
  <c r="AQ72" s="1"/>
  <c r="AM53"/>
  <c r="AO53" s="1"/>
  <c r="AQ53" s="1"/>
  <c r="AR53" s="1"/>
  <c r="AM29"/>
  <c r="AO29" s="1"/>
  <c r="AQ29" s="1"/>
  <c r="G29" i="6" s="1"/>
  <c r="AR29" i="3" s="1"/>
  <c r="AM207"/>
  <c r="AM331"/>
  <c r="AM1168"/>
  <c r="AM1104"/>
  <c r="AM1056"/>
  <c r="AM1015"/>
  <c r="AM951"/>
  <c r="AO951" s="1"/>
  <c r="AQ951" s="1"/>
  <c r="G967" i="6" s="1"/>
  <c r="AM871" i="3"/>
  <c r="AM1169"/>
  <c r="AM1105"/>
  <c r="AO1105" s="1"/>
  <c r="AQ1105" s="1"/>
  <c r="G1123" i="6" s="1"/>
  <c r="E1123" s="1"/>
  <c r="AM1069" i="3"/>
  <c r="AM1016"/>
  <c r="AM980"/>
  <c r="AO980" s="1"/>
  <c r="AQ980" s="1"/>
  <c r="AR980" s="1"/>
  <c r="AM919"/>
  <c r="AM858"/>
  <c r="AM860" s="1"/>
  <c r="AM745"/>
  <c r="AM685"/>
  <c r="AM587"/>
  <c r="AO587" s="1"/>
  <c r="AQ587" s="1"/>
  <c r="G588" i="6" s="1"/>
  <c r="I588" s="1"/>
  <c r="AM485" i="3"/>
  <c r="AM487" s="1"/>
  <c r="AM385"/>
  <c r="AM838"/>
  <c r="AM762"/>
  <c r="AM694"/>
  <c r="AM596"/>
  <c r="AM598" s="1"/>
  <c r="AM536"/>
  <c r="AO536" s="1"/>
  <c r="AM411"/>
  <c r="AO411" s="1"/>
  <c r="AQ411" s="1"/>
  <c r="G411" i="6" s="1"/>
  <c r="I411" s="1"/>
  <c r="AM223" i="3"/>
  <c r="AO223" s="1"/>
  <c r="AQ223" s="1"/>
  <c r="G223" i="6" s="1"/>
  <c r="E223" s="1"/>
  <c r="AM128" i="3"/>
  <c r="AO128" s="1"/>
  <c r="AQ128" s="1"/>
  <c r="G128" i="6" s="1"/>
  <c r="I128" s="1"/>
  <c r="AM81" i="3"/>
  <c r="AO81" s="1"/>
  <c r="AQ81" s="1"/>
  <c r="G81" i="6" s="1"/>
  <c r="E81" s="1"/>
  <c r="AM16" i="3"/>
  <c r="AM187"/>
  <c r="AO187" s="1"/>
  <c r="AM162"/>
  <c r="AO162" s="1"/>
  <c r="AQ162" s="1"/>
  <c r="G162" i="6" s="1"/>
  <c r="AR162" i="3" s="1"/>
  <c r="AM65"/>
  <c r="AO65" s="1"/>
  <c r="AQ65" s="1"/>
  <c r="G65" i="6" s="1"/>
  <c r="AR65" i="3" s="1"/>
  <c r="AK1095"/>
  <c r="AK1130" s="1"/>
  <c r="AK1124"/>
  <c r="AK1211" s="1"/>
  <c r="AK1241" s="1"/>
  <c r="AL326"/>
  <c r="AL628"/>
  <c r="AL631" s="1"/>
  <c r="AL147"/>
  <c r="AL593"/>
  <c r="AL452"/>
  <c r="AL1204"/>
  <c r="AL66"/>
  <c r="AL30"/>
  <c r="AL578"/>
  <c r="AL676"/>
  <c r="AL764"/>
  <c r="AL1202"/>
  <c r="AL1142"/>
  <c r="AL507"/>
  <c r="AL506"/>
  <c r="AL856"/>
  <c r="AL156"/>
  <c r="AL75"/>
  <c r="AL759"/>
  <c r="AL802"/>
  <c r="AL392"/>
  <c r="AL803"/>
  <c r="AL1113"/>
  <c r="AL370"/>
  <c r="AL192"/>
  <c r="AL632"/>
  <c r="AL523"/>
  <c r="AL603"/>
  <c r="AL701"/>
  <c r="AL789"/>
  <c r="AL298"/>
  <c r="AL442"/>
  <c r="AL921"/>
  <c r="AL1225" s="1"/>
  <c r="AL1165"/>
  <c r="AK833"/>
  <c r="AL656"/>
  <c r="AL749"/>
  <c r="AL1153"/>
  <c r="AK327"/>
  <c r="AI923"/>
  <c r="AJ1217"/>
  <c r="AK805"/>
  <c r="AL746"/>
  <c r="AL39"/>
  <c r="AL129"/>
  <c r="AL224"/>
  <c r="AL831"/>
  <c r="AL1023"/>
  <c r="AL102"/>
  <c r="AL93"/>
  <c r="AL686"/>
  <c r="AL502"/>
  <c r="AL387"/>
  <c r="AL887"/>
  <c r="AL372"/>
  <c r="AL779"/>
  <c r="AL432"/>
  <c r="AL1160"/>
  <c r="AL120"/>
  <c r="AL229"/>
  <c r="AL215"/>
  <c r="AL817"/>
  <c r="AL503"/>
  <c r="AL382"/>
  <c r="AL501"/>
  <c r="AL462"/>
  <c r="AL1092"/>
  <c r="AL1125" s="1"/>
  <c r="AL1106"/>
  <c r="AJ892"/>
  <c r="AJ1223" s="1"/>
  <c r="AK203"/>
  <c r="AK752"/>
  <c r="AK889"/>
  <c r="U63" i="1"/>
  <c r="U64" s="1"/>
  <c r="F64" s="1"/>
  <c r="F62"/>
  <c r="B62" s="1"/>
  <c r="F6" i="52" s="1"/>
  <c r="AL1138" i="3"/>
  <c r="AL1203"/>
  <c r="AL886"/>
  <c r="AL840"/>
  <c r="AL1146"/>
  <c r="AL1205"/>
  <c r="AL964"/>
  <c r="AL1091" s="1"/>
  <c r="AL323"/>
  <c r="AK1208"/>
  <c r="AH1244"/>
  <c r="AH1247"/>
  <c r="AL528"/>
  <c r="AL822"/>
  <c r="AL876"/>
  <c r="AL1088"/>
  <c r="AL1094" s="1"/>
  <c r="AL1127" s="1"/>
  <c r="AL1093"/>
  <c r="AL1126" s="1"/>
  <c r="AL84"/>
  <c r="AL57"/>
  <c r="AL492"/>
  <c r="AL691"/>
  <c r="AL316"/>
  <c r="AL371"/>
  <c r="AL538"/>
  <c r="AL618"/>
  <c r="AL716"/>
  <c r="AL830"/>
  <c r="AL812"/>
  <c r="AL750"/>
  <c r="AL844"/>
  <c r="AL1181"/>
  <c r="AL174"/>
  <c r="AL165"/>
  <c r="AL726"/>
  <c r="AL447"/>
  <c r="AL289"/>
  <c r="AL325"/>
  <c r="AL365" s="1"/>
  <c r="AL827"/>
  <c r="AL472"/>
  <c r="AL864"/>
  <c r="AL183"/>
  <c r="AL563"/>
  <c r="AL661"/>
  <c r="AL741"/>
  <c r="AL848"/>
  <c r="AL402"/>
  <c r="AL482"/>
  <c r="AL872"/>
  <c r="AL1120"/>
  <c r="AK1212"/>
  <c r="AK1242" s="1"/>
  <c r="I1137" i="6"/>
  <c r="J1137" s="1"/>
  <c r="E1137"/>
  <c r="E1016"/>
  <c r="I977"/>
  <c r="M977" s="1"/>
  <c r="Q977" s="1"/>
  <c r="AO43" i="3"/>
  <c r="AR180"/>
  <c r="I180" i="6"/>
  <c r="AO445" i="3"/>
  <c r="AO485"/>
  <c r="G548" i="6"/>
  <c r="I548" s="1"/>
  <c r="AO596" i="3"/>
  <c r="G72" i="6"/>
  <c r="AR72" i="3" s="1"/>
  <c r="AO212"/>
  <c r="G471" i="6"/>
  <c r="I471" s="1"/>
  <c r="G598"/>
  <c r="I598" s="1"/>
  <c r="AO16" i="3"/>
  <c r="E270" i="6"/>
  <c r="AO381" i="3"/>
  <c r="AO566"/>
  <c r="AO989"/>
  <c r="AQ989" s="1"/>
  <c r="G1005" i="6" s="1"/>
  <c r="AO1198" i="3"/>
  <c r="AO115"/>
  <c r="AO470"/>
  <c r="G563" i="6"/>
  <c r="I563" s="1"/>
  <c r="AQ20" i="3"/>
  <c r="AO1001"/>
  <c r="AQ1001" s="1"/>
  <c r="AR36"/>
  <c r="E36" i="6"/>
  <c r="AO480" i="3"/>
  <c r="G406" i="6"/>
  <c r="I406" s="1"/>
  <c r="AO490" i="3"/>
  <c r="AO34"/>
  <c r="AQ34" s="1"/>
  <c r="G34" i="6" s="1"/>
  <c r="G476"/>
  <c r="I476" s="1"/>
  <c r="AR937" i="3"/>
  <c r="AO1145"/>
  <c r="E940" i="6"/>
  <c r="I940"/>
  <c r="J940" s="1"/>
  <c r="G108"/>
  <c r="AR108" i="3" s="1"/>
  <c r="E189" i="6"/>
  <c r="AR144" i="3"/>
  <c r="AO415"/>
  <c r="AR496"/>
  <c r="G164" i="6"/>
  <c r="AR164" i="3" s="1"/>
  <c r="G431" i="6"/>
  <c r="I431" s="1"/>
  <c r="AR38" i="3"/>
  <c r="E38" i="6"/>
  <c r="I38"/>
  <c r="I81"/>
  <c r="AO178" i="3"/>
  <c r="G401" i="6"/>
  <c r="I401" s="1"/>
  <c r="AO586" i="3"/>
  <c r="AO626"/>
  <c r="AR137"/>
  <c r="AO410"/>
  <c r="G944" i="6"/>
  <c r="AO151" i="3"/>
  <c r="AO380"/>
  <c r="G623" i="6"/>
  <c r="I623" s="1"/>
  <c r="G446"/>
  <c r="I446" s="1"/>
  <c r="I99"/>
  <c r="AR146" i="3"/>
  <c r="G196" i="6"/>
  <c r="AR196" i="3" s="1"/>
  <c r="AR261"/>
  <c r="E321" i="6"/>
  <c r="I321"/>
  <c r="AO561" i="3"/>
  <c r="AO907"/>
  <c r="E1212" i="6"/>
  <c r="I1212"/>
  <c r="J1212" s="1"/>
  <c r="AO1173" i="3"/>
  <c r="AO1174" s="1"/>
  <c r="AR981"/>
  <c r="AR1180"/>
  <c r="AS165" i="647"/>
  <c r="AG180" i="650"/>
  <c r="AQ1150" i="3"/>
  <c r="G1168" i="6" s="1"/>
  <c r="E1168" s="1"/>
  <c r="AQ985" i="3"/>
  <c r="G1001" i="6" s="1"/>
  <c r="E1001" s="1"/>
  <c r="AQ1193" i="3"/>
  <c r="G1211" i="6" s="1"/>
  <c r="AR1193" i="3" s="1"/>
  <c r="AW426" i="650"/>
  <c r="AX426" s="1"/>
  <c r="AW320"/>
  <c r="AX320" s="1"/>
  <c r="F1104" i="3"/>
  <c r="AV169" i="4"/>
  <c r="AS168"/>
  <c r="BB168"/>
  <c r="BC168" s="1"/>
  <c r="AS206"/>
  <c r="BB206"/>
  <c r="BC206" s="1"/>
  <c r="AW361" i="650"/>
  <c r="AX361" s="1"/>
  <c r="Q88" i="522"/>
  <c r="R88"/>
  <c r="O91"/>
  <c r="A92"/>
  <c r="M91"/>
  <c r="O89"/>
  <c r="K92"/>
  <c r="V89"/>
  <c r="AB7" i="639"/>
  <c r="AC7" s="1"/>
  <c r="AC9" s="1"/>
  <c r="BB38" i="4"/>
  <c r="BC38" s="1"/>
  <c r="AS38"/>
  <c r="AD44" i="639"/>
  <c r="AE44" s="1"/>
  <c r="AV75" i="4"/>
  <c r="F1010" i="3"/>
  <c r="AO1010" s="1"/>
  <c r="AD8" i="639"/>
  <c r="AE8" s="1"/>
  <c r="AV39" i="4"/>
  <c r="F974" i="3"/>
  <c r="AO974" s="1"/>
  <c r="AW356" i="650"/>
  <c r="AX356" s="1"/>
  <c r="AX354"/>
  <c r="AV98" i="4"/>
  <c r="AD70" i="639"/>
  <c r="AE70" s="1"/>
  <c r="F1033" i="3"/>
  <c r="BB74" i="4"/>
  <c r="BC74" s="1"/>
  <c r="AB43" i="639"/>
  <c r="AC43" s="1"/>
  <c r="AC45" s="1"/>
  <c r="AS74" i="4"/>
  <c r="AX429" i="650"/>
  <c r="AW431"/>
  <c r="AX431" s="1"/>
  <c r="AW154"/>
  <c r="AY155"/>
  <c r="BB143" i="4"/>
  <c r="BC143" s="1"/>
  <c r="AS143"/>
  <c r="AS132"/>
  <c r="AB104" i="639"/>
  <c r="AC104" s="1"/>
  <c r="AC107" s="1"/>
  <c r="BB132" i="4"/>
  <c r="BC132" s="1"/>
  <c r="AS120"/>
  <c r="BB120"/>
  <c r="BC120" s="1"/>
  <c r="AB92" i="639"/>
  <c r="AC92" s="1"/>
  <c r="AC95" s="1"/>
  <c r="AB71"/>
  <c r="AC71" s="1"/>
  <c r="AC72" s="1"/>
  <c r="AS99" i="4"/>
  <c r="AX372" i="650"/>
  <c r="AW374"/>
  <c r="AX374" s="1"/>
  <c r="AB55" i="639"/>
  <c r="AS86" i="4"/>
  <c r="AV70"/>
  <c r="AD39" i="639"/>
  <c r="AE39" s="1"/>
  <c r="F1005" i="3"/>
  <c r="AO1005" s="1"/>
  <c r="BB109" i="4"/>
  <c r="BC109" s="1"/>
  <c r="AS109"/>
  <c r="AB81" i="639"/>
  <c r="AC81" s="1"/>
  <c r="AC84" s="1"/>
  <c r="AS138" i="4"/>
  <c r="AB110" i="639"/>
  <c r="AC110" s="1"/>
  <c r="AC112" s="1"/>
  <c r="BB138" i="4"/>
  <c r="BC138" s="1"/>
  <c r="BB149"/>
  <c r="BC149" s="1"/>
  <c r="AS149"/>
  <c r="F1020" i="3"/>
  <c r="AD54" i="639"/>
  <c r="AE54" s="1"/>
  <c r="AE55" s="1"/>
  <c r="AV85" i="4"/>
  <c r="AX412" i="650"/>
  <c r="AW415"/>
  <c r="AX415" s="1"/>
  <c r="AX377"/>
  <c r="AW380"/>
  <c r="AX380" s="1"/>
  <c r="AX383"/>
  <c r="AW386"/>
  <c r="AX386" s="1"/>
  <c r="BB92" i="4"/>
  <c r="BC92" s="1"/>
  <c r="AS92"/>
  <c r="AB64" i="639"/>
  <c r="AC64" s="1"/>
  <c r="AC66" s="1"/>
  <c r="F1085" i="3"/>
  <c r="AV150" i="4"/>
  <c r="AD122" i="639"/>
  <c r="AE122" s="1"/>
  <c r="AE123" s="1"/>
  <c r="F1080" i="3"/>
  <c r="AV145" i="4"/>
  <c r="AX364" i="650"/>
  <c r="AW366"/>
  <c r="AX366" s="1"/>
  <c r="AD76" i="639"/>
  <c r="AE76" s="1"/>
  <c r="F1039" i="3"/>
  <c r="AV104" i="4"/>
  <c r="F1074" i="3"/>
  <c r="AD111" i="639"/>
  <c r="AE111" s="1"/>
  <c r="AV139" i="4"/>
  <c r="F1079" i="3"/>
  <c r="AD116" i="639"/>
  <c r="AE116" s="1"/>
  <c r="AE118" s="1"/>
  <c r="AV144" i="4"/>
  <c r="AV122"/>
  <c r="F1057" i="3"/>
  <c r="AW420" i="650"/>
  <c r="AX420" s="1"/>
  <c r="F990" i="3"/>
  <c r="AO990" s="1"/>
  <c r="AD24" i="639"/>
  <c r="AE24" s="1"/>
  <c r="AE25" s="1"/>
  <c r="AS56" i="4"/>
  <c r="AV55"/>
  <c r="AV105"/>
  <c r="F1040" i="3"/>
  <c r="AD77" i="639"/>
  <c r="AE77" s="1"/>
  <c r="AB75"/>
  <c r="AC75" s="1"/>
  <c r="AC78" s="1"/>
  <c r="AS103" i="4"/>
  <c r="BB103"/>
  <c r="BC103" s="1"/>
  <c r="BB84"/>
  <c r="BC84" s="1"/>
  <c r="AS84"/>
  <c r="AB48" i="639"/>
  <c r="AC48" s="1"/>
  <c r="AC50" s="1"/>
  <c r="AS79" i="4"/>
  <c r="BB79"/>
  <c r="BC79" s="1"/>
  <c r="AB38" i="639"/>
  <c r="AC38" s="1"/>
  <c r="AC40" s="1"/>
  <c r="AS69" i="4"/>
  <c r="BB69"/>
  <c r="BC69" s="1"/>
  <c r="F1056" i="3"/>
  <c r="AV121" i="4"/>
  <c r="AD93" i="639"/>
  <c r="AE93" s="1"/>
  <c r="AW403" i="650"/>
  <c r="AX403" s="1"/>
  <c r="AX400"/>
  <c r="AD49" i="639"/>
  <c r="AE49" s="1"/>
  <c r="AV80" i="4"/>
  <c r="F1015" i="3"/>
  <c r="AO1015" s="1"/>
  <c r="AD65" i="639"/>
  <c r="AE65" s="1"/>
  <c r="F1028" i="3"/>
  <c r="AV93" i="4"/>
  <c r="AV111"/>
  <c r="F1046" i="3"/>
  <c r="F1045"/>
  <c r="AD82" i="639"/>
  <c r="AE82" s="1"/>
  <c r="AV110" i="4"/>
  <c r="AX486" i="650"/>
  <c r="AW487"/>
  <c r="AX487" s="1"/>
  <c r="AX447"/>
  <c r="AW451"/>
  <c r="AX451" s="1"/>
  <c r="BA155"/>
  <c r="BA161" s="1"/>
  <c r="F1068" i="3"/>
  <c r="AV133" i="4"/>
  <c r="AD105" i="639"/>
  <c r="AE105" s="1"/>
  <c r="AV134" i="4"/>
  <c r="F1069" i="3"/>
  <c r="AW392" i="650"/>
  <c r="AX392" s="1"/>
  <c r="AX389"/>
  <c r="AX334"/>
  <c r="AW336"/>
  <c r="AX336" s="1"/>
  <c r="AX349"/>
  <c r="AW351"/>
  <c r="AX351" s="1"/>
  <c r="AH181"/>
  <c r="AH180" s="1"/>
  <c r="I7" i="647"/>
  <c r="AW180" i="666"/>
  <c r="AV459" s="1"/>
  <c r="AS159" i="647"/>
  <c r="AS190" s="1"/>
  <c r="BB256" i="4"/>
  <c r="BC256" s="1"/>
  <c r="AS256"/>
  <c r="AS221"/>
  <c r="BB221"/>
  <c r="BC221" s="1"/>
  <c r="BB214"/>
  <c r="BC214" s="1"/>
  <c r="AS214"/>
  <c r="AS217"/>
  <c r="AS270" s="1"/>
  <c r="AV270" s="1"/>
  <c r="BB217"/>
  <c r="AS249"/>
  <c r="BB249"/>
  <c r="AW533" i="666"/>
  <c r="AX533" s="1"/>
  <c r="AX529"/>
  <c r="AW505"/>
  <c r="AX505" s="1"/>
  <c r="AX536" i="650"/>
  <c r="AW540"/>
  <c r="AX540" s="1"/>
  <c r="AX494" i="666"/>
  <c r="AW498"/>
  <c r="AX498" s="1"/>
  <c r="AW540"/>
  <c r="AX540" s="1"/>
  <c r="AW498" i="650"/>
  <c r="AX498" s="1"/>
  <c r="AX494"/>
  <c r="AX501"/>
  <c r="AW505"/>
  <c r="AX505" s="1"/>
  <c r="AW533"/>
  <c r="AX533" s="1"/>
  <c r="F964" i="3"/>
  <c r="F1091" s="1"/>
  <c r="AV153" i="647"/>
  <c r="AV159" s="1"/>
  <c r="G67" i="5"/>
  <c r="AA67" s="1"/>
  <c r="AU189" i="647"/>
  <c r="AV224" i="4"/>
  <c r="F1159" i="3"/>
  <c r="G56" i="5"/>
  <c r="AA56" s="1"/>
  <c r="Y73" i="6"/>
  <c r="Y74" s="1"/>
  <c r="W72"/>
  <c r="G72" i="125" s="1"/>
  <c r="AV158" i="647"/>
  <c r="H118" i="614"/>
  <c r="H119" s="1"/>
  <c r="H120" s="1"/>
  <c r="G117"/>
  <c r="G19" i="639"/>
  <c r="G392" i="139"/>
  <c r="J23" i="639"/>
  <c r="AU278" i="666"/>
  <c r="AU197"/>
  <c r="AV454"/>
  <c r="AV191"/>
  <c r="AV457"/>
  <c r="AV194"/>
  <c r="AV281" s="1"/>
  <c r="AZ149" i="647"/>
  <c r="AT188"/>
  <c r="N68" i="125"/>
  <c r="O68"/>
  <c r="L68"/>
  <c r="K68"/>
  <c r="I68"/>
  <c r="I130" i="520" s="1"/>
  <c r="G130"/>
  <c r="M68" i="125"/>
  <c r="H68"/>
  <c r="J68"/>
  <c r="J130" i="520" s="1"/>
  <c r="G21" i="639"/>
  <c r="M49" i="14"/>
  <c r="K49"/>
  <c r="L49" s="1"/>
  <c r="AW157" i="647"/>
  <c r="AU458" i="666"/>
  <c r="AV456"/>
  <c r="AV193"/>
  <c r="W64" i="634"/>
  <c r="W64" i="661"/>
  <c r="G22" i="639"/>
  <c r="AT180" i="647"/>
  <c r="AT173"/>
  <c r="G53" i="5"/>
  <c r="AA53" s="1"/>
  <c r="W52" i="661"/>
  <c r="W52" i="634"/>
  <c r="AU160" i="647"/>
  <c r="G20" i="639"/>
  <c r="AV455" i="666"/>
  <c r="AV192"/>
  <c r="AO1040" i="3" l="1"/>
  <c r="AQ1040" s="1"/>
  <c r="G1056" i="6" s="1"/>
  <c r="I1056" s="1"/>
  <c r="J1056" s="1"/>
  <c r="I146"/>
  <c r="N146" s="1"/>
  <c r="U146" s="1"/>
  <c r="AR1117" i="3"/>
  <c r="AM472"/>
  <c r="AO1057"/>
  <c r="AR297"/>
  <c r="AR189"/>
  <c r="AR927"/>
  <c r="I1135" i="6"/>
  <c r="J1135" s="1"/>
  <c r="AM372" i="3"/>
  <c r="AM280"/>
  <c r="AM370"/>
  <c r="AM1153"/>
  <c r="I1197" i="6"/>
  <c r="J1197" s="1"/>
  <c r="AR910" i="3"/>
  <c r="AR1179"/>
  <c r="AO1020"/>
  <c r="AQ1020" s="1"/>
  <c r="G1036" i="6" s="1"/>
  <c r="I1036" s="1"/>
  <c r="I261"/>
  <c r="N261" s="1"/>
  <c r="U261" s="1"/>
  <c r="U262" s="1"/>
  <c r="AO491" i="3"/>
  <c r="AR1157"/>
  <c r="E137" i="6"/>
  <c r="I144"/>
  <c r="AR1118" i="3"/>
  <c r="I1016" i="6"/>
  <c r="J1016" s="1"/>
  <c r="AM803" i="3"/>
  <c r="AM371"/>
  <c r="AM147"/>
  <c r="AM457"/>
  <c r="E297" i="6"/>
  <c r="AM427" i="3"/>
  <c r="E977" i="6"/>
  <c r="I974"/>
  <c r="J974" s="1"/>
  <c r="I1175"/>
  <c r="M1175" s="1"/>
  <c r="Q1175" s="1"/>
  <c r="AO257" i="3"/>
  <c r="AO262" s="1"/>
  <c r="I1136" i="6"/>
  <c r="I1078"/>
  <c r="J1078" s="1"/>
  <c r="AM774" i="3"/>
  <c r="AO1159"/>
  <c r="AO1069"/>
  <c r="AO1028"/>
  <c r="AR1194"/>
  <c r="AR321"/>
  <c r="AO405"/>
  <c r="AM21"/>
  <c r="AO21" s="1"/>
  <c r="AO1039"/>
  <c r="AQ1039" s="1"/>
  <c r="G1055" i="6" s="1"/>
  <c r="E1055" s="1"/>
  <c r="AO1085" i="3"/>
  <c r="E973" i="6"/>
  <c r="AO1098" i="3"/>
  <c r="AO1099" s="1"/>
  <c r="Z53" i="5" s="1"/>
  <c r="AB53" s="1"/>
  <c r="AR925" i="3"/>
  <c r="AK368"/>
  <c r="AK512" s="1"/>
  <c r="AM392"/>
  <c r="AR153"/>
  <c r="I1196" i="6"/>
  <c r="M1196" s="1"/>
  <c r="Q1196" s="1"/>
  <c r="AO1080" i="3"/>
  <c r="E974" i="6"/>
  <c r="AO450" i="3"/>
  <c r="AO452" s="1"/>
  <c r="AO425"/>
  <c r="I153" i="6"/>
  <c r="E1078"/>
  <c r="AM1113" i="3"/>
  <c r="AL366"/>
  <c r="AM111"/>
  <c r="AM618"/>
  <c r="AM271"/>
  <c r="J997" i="6"/>
  <c r="N997"/>
  <c r="E1196"/>
  <c r="E997"/>
  <c r="G922"/>
  <c r="E922" s="1"/>
  <c r="AM696" i="3"/>
  <c r="AL635"/>
  <c r="AR286"/>
  <c r="AL636"/>
  <c r="AM1181"/>
  <c r="E286" i="6"/>
  <c r="AO1056" i="3"/>
  <c r="AQ1056" s="1"/>
  <c r="G1072" i="6" s="1"/>
  <c r="E1072" s="1"/>
  <c r="E1198"/>
  <c r="I90"/>
  <c r="AO616" i="3"/>
  <c r="AO618" s="1"/>
  <c r="AR270"/>
  <c r="I1203" i="6"/>
  <c r="AL363" i="3"/>
  <c r="AM1204"/>
  <c r="AM497"/>
  <c r="I223" i="6"/>
  <c r="M223" s="1"/>
  <c r="R223" s="1"/>
  <c r="AR128" i="3"/>
  <c r="AR56"/>
  <c r="AM880"/>
  <c r="AM307"/>
  <c r="AM548"/>
  <c r="AM726"/>
  <c r="AO1033"/>
  <c r="AQ1033" s="1"/>
  <c r="G1049" i="6" s="1"/>
  <c r="AR1033" i="3" s="1"/>
  <c r="AO1104"/>
  <c r="AQ1104" s="1"/>
  <c r="G1122" i="6" s="1"/>
  <c r="E1122" s="1"/>
  <c r="AO324" i="3"/>
  <c r="AR223"/>
  <c r="AR1186"/>
  <c r="E938" i="6"/>
  <c r="AK892" i="3"/>
  <c r="AK1223" s="1"/>
  <c r="AL364"/>
  <c r="AM192"/>
  <c r="AO1074"/>
  <c r="AQ1074" s="1"/>
  <c r="G1090" i="6" s="1"/>
  <c r="I1090" s="1"/>
  <c r="E1067"/>
  <c r="AR81" i="3"/>
  <c r="E1182" i="6"/>
  <c r="AO576" i="3"/>
  <c r="I119" i="6"/>
  <c r="I252"/>
  <c r="N252" s="1"/>
  <c r="U252" s="1"/>
  <c r="U253" s="1"/>
  <c r="E1203"/>
  <c r="AL327" i="3"/>
  <c r="AL1213"/>
  <c r="AL1243" s="1"/>
  <c r="AJ923"/>
  <c r="AJ933" s="1"/>
  <c r="AJ936" s="1"/>
  <c r="AJ939" s="1"/>
  <c r="AL805"/>
  <c r="AL203"/>
  <c r="AM764"/>
  <c r="AM174"/>
  <c r="AM583"/>
  <c r="AM681"/>
  <c r="AM769"/>
  <c r="AM432"/>
  <c r="AM1160"/>
  <c r="AM676"/>
  <c r="AM666"/>
  <c r="AM417"/>
  <c r="AM324"/>
  <c r="AM716"/>
  <c r="AM447"/>
  <c r="AM852"/>
  <c r="AL913"/>
  <c r="AK639"/>
  <c r="AR995"/>
  <c r="I1011" i="6"/>
  <c r="N1011" s="1"/>
  <c r="T1011" s="1"/>
  <c r="E1011"/>
  <c r="G978"/>
  <c r="AR962" i="3" s="1"/>
  <c r="G315" i="6"/>
  <c r="AR315" i="3" s="1"/>
  <c r="G1169" i="6"/>
  <c r="AR1151" i="3" s="1"/>
  <c r="AR959"/>
  <c r="I975" i="6"/>
  <c r="N975" s="1"/>
  <c r="U975" s="1"/>
  <c r="E975"/>
  <c r="G306"/>
  <c r="AR306" i="3" s="1"/>
  <c r="AL1208"/>
  <c r="AM502"/>
  <c r="AM387"/>
  <c r="AM165"/>
  <c r="AM57"/>
  <c r="AM66"/>
  <c r="AM671"/>
  <c r="AM904"/>
  <c r="AO1068"/>
  <c r="AQ1068" s="1"/>
  <c r="G1084" i="6" s="1"/>
  <c r="AR1068" i="3" s="1"/>
  <c r="AO1045"/>
  <c r="AQ1045" s="1"/>
  <c r="G1061" i="6" s="1"/>
  <c r="I1061" s="1"/>
  <c r="E1210"/>
  <c r="AO1046" i="3"/>
  <c r="AQ1046" s="1"/>
  <c r="G1062" i="6" s="1"/>
  <c r="I1062" s="1"/>
  <c r="J1062" s="1"/>
  <c r="AO1079" i="3"/>
  <c r="AQ1079" s="1"/>
  <c r="G1095" i="6" s="1"/>
  <c r="E1095" s="1"/>
  <c r="AR1051" i="3"/>
  <c r="J1067" i="6"/>
  <c r="I1210"/>
  <c r="M1210" s="1"/>
  <c r="N1067"/>
  <c r="T1067" s="1"/>
  <c r="AO266" i="3"/>
  <c r="AO271" s="1"/>
  <c r="AO160"/>
  <c r="E128" i="6"/>
  <c r="AO201" i="3"/>
  <c r="E1204" i="6"/>
  <c r="AO621" i="3"/>
  <c r="AO623" s="1"/>
  <c r="AR288"/>
  <c r="AR171"/>
  <c r="AO326"/>
  <c r="E56" i="6"/>
  <c r="AO52" i="3"/>
  <c r="E976" i="6"/>
  <c r="AL1214" i="3"/>
  <c r="AL1212"/>
  <c r="AL1242" s="1"/>
  <c r="AL509"/>
  <c r="AI933"/>
  <c r="AI936" s="1"/>
  <c r="AI939" s="1"/>
  <c r="AI1226"/>
  <c r="AI1230" s="1"/>
  <c r="AI1232" s="1"/>
  <c r="AI1237" s="1"/>
  <c r="AM538"/>
  <c r="AM886"/>
  <c r="AM840"/>
  <c r="AM102"/>
  <c r="AM632"/>
  <c r="AM523"/>
  <c r="AM603"/>
  <c r="AM701"/>
  <c r="AM789"/>
  <c r="AM316"/>
  <c r="AM253"/>
  <c r="AM736"/>
  <c r="AM467"/>
  <c r="AM84"/>
  <c r="AM230"/>
  <c r="AM588"/>
  <c r="AM686"/>
  <c r="AM437"/>
  <c r="AM633"/>
  <c r="AM831"/>
  <c r="AM1023"/>
  <c r="AM30"/>
  <c r="AO30" s="1"/>
  <c r="AQ30" s="1"/>
  <c r="AM558"/>
  <c r="AM784"/>
  <c r="AM887"/>
  <c r="AM1188"/>
  <c r="AM48"/>
  <c r="AM138"/>
  <c r="AM244"/>
  <c r="AM553"/>
  <c r="AM649"/>
  <c r="AM731"/>
  <c r="AM827"/>
  <c r="AM402"/>
  <c r="AM482"/>
  <c r="AM872"/>
  <c r="AO1116"/>
  <c r="AM1120"/>
  <c r="AM830"/>
  <c r="AM812"/>
  <c r="AM528"/>
  <c r="AM750"/>
  <c r="AM844"/>
  <c r="AM573"/>
  <c r="AM422"/>
  <c r="I973" i="6"/>
  <c r="J973" s="1"/>
  <c r="G921"/>
  <c r="I921" s="1"/>
  <c r="AO420" i="3"/>
  <c r="AQ420" s="1"/>
  <c r="AR90"/>
  <c r="AO385"/>
  <c r="AO387" s="1"/>
  <c r="AO61"/>
  <c r="AO66" s="1"/>
  <c r="AO1177"/>
  <c r="AO541"/>
  <c r="E288" i="6"/>
  <c r="I171"/>
  <c r="M171" s="1"/>
  <c r="R171" s="1"/>
  <c r="AO571" i="3"/>
  <c r="AO573" s="1"/>
  <c r="AO202"/>
  <c r="AR1164"/>
  <c r="AO606"/>
  <c r="AQ606" s="1"/>
  <c r="AO106"/>
  <c r="AQ106" s="1"/>
  <c r="AO214"/>
  <c r="AO215" s="1"/>
  <c r="AR119"/>
  <c r="AO495"/>
  <c r="AQ495" s="1"/>
  <c r="AR252"/>
  <c r="I976" i="6"/>
  <c r="M976" s="1"/>
  <c r="Q976" s="1"/>
  <c r="AL833" i="3"/>
  <c r="AM323"/>
  <c r="AM326"/>
  <c r="AM366" s="1"/>
  <c r="AM1093"/>
  <c r="AM1126" s="1"/>
  <c r="AM93"/>
  <c r="AM412"/>
  <c r="AM964"/>
  <c r="AM1091" s="1"/>
  <c r="AO1091" s="1"/>
  <c r="AM1203"/>
  <c r="AM1138"/>
  <c r="AM183"/>
  <c r="AM75"/>
  <c r="AM628"/>
  <c r="AM631" s="1"/>
  <c r="AM822"/>
  <c r="AM397"/>
  <c r="AM477"/>
  <c r="AM868"/>
  <c r="AR1063"/>
  <c r="E1079" i="6"/>
  <c r="AM1146" i="3"/>
  <c r="AM1205"/>
  <c r="AM1195"/>
  <c r="AM749"/>
  <c r="AM656"/>
  <c r="AM876"/>
  <c r="AM1088"/>
  <c r="AM1094" s="1"/>
  <c r="AM1127" s="1"/>
  <c r="AM39"/>
  <c r="AM129"/>
  <c r="AM224"/>
  <c r="AM492"/>
  <c r="AM593"/>
  <c r="AM691"/>
  <c r="AM779"/>
  <c r="AM298"/>
  <c r="AM442"/>
  <c r="AM921"/>
  <c r="AM1225" s="1"/>
  <c r="AM1165"/>
  <c r="AK1217"/>
  <c r="AM794"/>
  <c r="AM289"/>
  <c r="AM325"/>
  <c r="AM365" s="1"/>
  <c r="AM759"/>
  <c r="AM802"/>
  <c r="AM634"/>
  <c r="AR99"/>
  <c r="AO522"/>
  <c r="AO523" s="1"/>
  <c r="AO455"/>
  <c r="AO457" s="1"/>
  <c r="AO275"/>
  <c r="AO390"/>
  <c r="AQ390" s="1"/>
  <c r="AO142"/>
  <c r="AL1124"/>
  <c r="AL1211" s="1"/>
  <c r="AL1241" s="1"/>
  <c r="AL1095"/>
  <c r="AL1130" s="1"/>
  <c r="AL889"/>
  <c r="B64" i="1"/>
  <c r="B4"/>
  <c r="K22" i="49"/>
  <c r="AL232" i="3"/>
  <c r="AL752"/>
  <c r="AM911"/>
  <c r="AM120"/>
  <c r="AM156"/>
  <c r="AM506"/>
  <c r="AM507"/>
  <c r="AM568"/>
  <c r="AM746"/>
  <c r="AM856"/>
  <c r="AM1142"/>
  <c r="AM1202"/>
  <c r="AM215"/>
  <c r="AM229"/>
  <c r="AM533"/>
  <c r="AM613"/>
  <c r="AM711"/>
  <c r="AM799"/>
  <c r="AM501"/>
  <c r="AM382"/>
  <c r="AM503"/>
  <c r="AM462"/>
  <c r="AM1092"/>
  <c r="AM1125" s="1"/>
  <c r="AM1212" s="1"/>
  <c r="AM1242" s="1"/>
  <c r="AM1106"/>
  <c r="J977" i="6"/>
  <c r="N1016"/>
  <c r="T1016" s="1"/>
  <c r="AQ1173" i="3"/>
  <c r="G1191" i="6" s="1"/>
  <c r="N1203"/>
  <c r="T1203" s="1"/>
  <c r="N1197"/>
  <c r="T1197" s="1"/>
  <c r="N976"/>
  <c r="U976" s="1"/>
  <c r="J976"/>
  <c r="M1016"/>
  <c r="Q1016" s="1"/>
  <c r="N977"/>
  <c r="U977" s="1"/>
  <c r="AR386" i="3"/>
  <c r="AR466"/>
  <c r="AR391"/>
  <c r="AR456"/>
  <c r="AR416"/>
  <c r="AR446"/>
  <c r="AR461"/>
  <c r="AR421"/>
  <c r="AR471"/>
  <c r="AR411"/>
  <c r="AR406"/>
  <c r="AR426"/>
  <c r="AR431"/>
  <c r="AR451"/>
  <c r="AR476"/>
  <c r="AR436"/>
  <c r="AR396"/>
  <c r="AR994"/>
  <c r="G1012" i="6"/>
  <c r="I1010"/>
  <c r="E1010"/>
  <c r="AR917" i="3"/>
  <c r="I930" i="6"/>
  <c r="E930"/>
  <c r="E921"/>
  <c r="AO911" i="3"/>
  <c r="AQ907"/>
  <c r="AR951"/>
  <c r="I967" i="6"/>
  <c r="E967"/>
  <c r="J321"/>
  <c r="N321"/>
  <c r="T321" s="1"/>
  <c r="M321"/>
  <c r="Q321" s="1"/>
  <c r="J261"/>
  <c r="M261"/>
  <c r="R261" s="1"/>
  <c r="R262" s="1"/>
  <c r="AQ491" i="3"/>
  <c r="AO505"/>
  <c r="AQ551"/>
  <c r="AO553"/>
  <c r="E182" i="6"/>
  <c r="I182"/>
  <c r="M623"/>
  <c r="R623" s="1"/>
  <c r="J623"/>
  <c r="N623"/>
  <c r="U623" s="1"/>
  <c r="J543"/>
  <c r="M543"/>
  <c r="R543" s="1"/>
  <c r="N543"/>
  <c r="U543" s="1"/>
  <c r="E197"/>
  <c r="I197"/>
  <c r="I101"/>
  <c r="E101"/>
  <c r="E944"/>
  <c r="I944"/>
  <c r="J944" s="1"/>
  <c r="AO613" i="3"/>
  <c r="AQ611"/>
  <c r="AQ531"/>
  <c r="AO533"/>
  <c r="G277" i="6"/>
  <c r="AQ324" i="3"/>
  <c r="AO165"/>
  <c r="AQ160"/>
  <c r="AO412"/>
  <c r="AQ410"/>
  <c r="AO316"/>
  <c r="AQ311"/>
  <c r="AO253"/>
  <c r="AQ248"/>
  <c r="AO192"/>
  <c r="AQ187"/>
  <c r="J137" i="6"/>
  <c r="M137"/>
  <c r="R137" s="1"/>
  <c r="N137"/>
  <c r="U137" s="1"/>
  <c r="J90"/>
  <c r="N90"/>
  <c r="U90" s="1"/>
  <c r="M90"/>
  <c r="R90" s="1"/>
  <c r="AR797" i="3"/>
  <c r="I798" i="6"/>
  <c r="E798"/>
  <c r="N481"/>
  <c r="T481" s="1"/>
  <c r="T482" s="1"/>
  <c r="M481"/>
  <c r="Q481" s="1"/>
  <c r="Q482" s="1"/>
  <c r="J481"/>
  <c r="N441"/>
  <c r="T441" s="1"/>
  <c r="J441"/>
  <c r="M441"/>
  <c r="Q441" s="1"/>
  <c r="M401"/>
  <c r="Q401" s="1"/>
  <c r="J401"/>
  <c r="N401"/>
  <c r="T401" s="1"/>
  <c r="N223"/>
  <c r="U223" s="1"/>
  <c r="J223"/>
  <c r="J81"/>
  <c r="N81"/>
  <c r="U81" s="1"/>
  <c r="M81"/>
  <c r="R81" s="1"/>
  <c r="AQ536" i="3"/>
  <c r="AO538"/>
  <c r="AO289"/>
  <c r="AO325"/>
  <c r="AO365" s="1"/>
  <c r="AQ284"/>
  <c r="AQ70"/>
  <c r="AO75"/>
  <c r="J496" i="6"/>
  <c r="I506"/>
  <c r="J506" s="1"/>
  <c r="N496"/>
  <c r="M496"/>
  <c r="J320"/>
  <c r="M320"/>
  <c r="Q320" s="1"/>
  <c r="N320"/>
  <c r="T320" s="1"/>
  <c r="I191"/>
  <c r="E191"/>
  <c r="M144"/>
  <c r="R144" s="1"/>
  <c r="N144"/>
  <c r="U144" s="1"/>
  <c r="J144"/>
  <c r="AO102" i="3"/>
  <c r="AQ97"/>
  <c r="AQ556"/>
  <c r="AO558"/>
  <c r="AQ465"/>
  <c r="AO467"/>
  <c r="AO427"/>
  <c r="AQ425"/>
  <c r="AQ385"/>
  <c r="AQ201"/>
  <c r="G18" i="6"/>
  <c r="J1204"/>
  <c r="N1204"/>
  <c r="T1204" s="1"/>
  <c r="M1204"/>
  <c r="Q1204" s="1"/>
  <c r="AR950" i="3"/>
  <c r="E966" i="6"/>
  <c r="I966"/>
  <c r="G969"/>
  <c r="AQ581" i="3"/>
  <c r="AO583"/>
  <c r="AQ541"/>
  <c r="AO129"/>
  <c r="AQ124"/>
  <c r="AR34"/>
  <c r="G39" i="6"/>
  <c r="E39" s="1"/>
  <c r="E34"/>
  <c r="I34"/>
  <c r="AO593" i="3"/>
  <c r="AQ591"/>
  <c r="AQ490"/>
  <c r="AO492"/>
  <c r="AQ326"/>
  <c r="G243" i="6"/>
  <c r="AO482" i="3"/>
  <c r="AQ480"/>
  <c r="AO442"/>
  <c r="AQ440"/>
  <c r="AQ400"/>
  <c r="AO402"/>
  <c r="AO298"/>
  <c r="AQ293"/>
  <c r="AQ79"/>
  <c r="AO84"/>
  <c r="M1136" i="6"/>
  <c r="Q1136" s="1"/>
  <c r="N1136"/>
  <c r="T1136" s="1"/>
  <c r="J1136"/>
  <c r="E923"/>
  <c r="I923"/>
  <c r="J923" s="1"/>
  <c r="AQ470" i="3"/>
  <c r="AO472"/>
  <c r="AQ430"/>
  <c r="AO432"/>
  <c r="AO392"/>
  <c r="AQ210"/>
  <c r="AO229"/>
  <c r="AO120"/>
  <c r="AQ115"/>
  <c r="AR25"/>
  <c r="I25" i="6"/>
  <c r="G30"/>
  <c r="E30" s="1"/>
  <c r="E25"/>
  <c r="AO1199" i="3"/>
  <c r="AQ1198"/>
  <c r="M1182" i="6"/>
  <c r="Q1182" s="1"/>
  <c r="J1182"/>
  <c r="N1182"/>
  <c r="T1182" s="1"/>
  <c r="AR989" i="3"/>
  <c r="E1005" i="6"/>
  <c r="I1005"/>
  <c r="J461"/>
  <c r="M461"/>
  <c r="R461" s="1"/>
  <c r="N461"/>
  <c r="U461" s="1"/>
  <c r="J421"/>
  <c r="N421"/>
  <c r="T421" s="1"/>
  <c r="M421"/>
  <c r="Q421" s="1"/>
  <c r="N270"/>
  <c r="U270" s="1"/>
  <c r="U271" s="1"/>
  <c r="J270"/>
  <c r="M270"/>
  <c r="R270" s="1"/>
  <c r="R271" s="1"/>
  <c r="N153"/>
  <c r="U153" s="1"/>
  <c r="J153"/>
  <c r="M153"/>
  <c r="R153" s="1"/>
  <c r="J56"/>
  <c r="N56"/>
  <c r="U56" s="1"/>
  <c r="M56"/>
  <c r="R56" s="1"/>
  <c r="AQ576" i="3"/>
  <c r="AO578"/>
  <c r="AO230"/>
  <c r="AQ212"/>
  <c r="AQ537"/>
  <c r="AO633"/>
  <c r="Z25" i="5" s="1"/>
  <c r="AB25" s="1"/>
  <c r="AQ475" i="3"/>
  <c r="AO477"/>
  <c r="AQ435"/>
  <c r="AO437"/>
  <c r="AO397"/>
  <c r="AQ395"/>
  <c r="J286" i="6"/>
  <c r="N286"/>
  <c r="U286" s="1"/>
  <c r="M286"/>
  <c r="N119"/>
  <c r="U119" s="1"/>
  <c r="M119"/>
  <c r="R119" s="1"/>
  <c r="J119"/>
  <c r="AQ596" i="3"/>
  <c r="AO598"/>
  <c r="N588" i="6"/>
  <c r="U588" s="1"/>
  <c r="M588"/>
  <c r="R588" s="1"/>
  <c r="J588"/>
  <c r="M548"/>
  <c r="R548" s="1"/>
  <c r="J548"/>
  <c r="N548"/>
  <c r="U548" s="1"/>
  <c r="N180"/>
  <c r="U180" s="1"/>
  <c r="M180"/>
  <c r="R180" s="1"/>
  <c r="J180"/>
  <c r="AO138" i="3"/>
  <c r="AQ133"/>
  <c r="AO48"/>
  <c r="AQ43"/>
  <c r="AQ1163"/>
  <c r="AO1165"/>
  <c r="Z64" i="5" s="1"/>
  <c r="AB64" s="1"/>
  <c r="AQ601" i="3"/>
  <c r="AO603"/>
  <c r="AQ561"/>
  <c r="AO563"/>
  <c r="AQ521"/>
  <c r="J456" i="6"/>
  <c r="M456"/>
  <c r="Q456" s="1"/>
  <c r="N456"/>
  <c r="T456" s="1"/>
  <c r="N416"/>
  <c r="T416" s="1"/>
  <c r="M416"/>
  <c r="Q416" s="1"/>
  <c r="J416"/>
  <c r="I196"/>
  <c r="E196"/>
  <c r="J146"/>
  <c r="M99"/>
  <c r="R99" s="1"/>
  <c r="N99"/>
  <c r="U99" s="1"/>
  <c r="J99"/>
  <c r="E54"/>
  <c r="I54"/>
  <c r="N593"/>
  <c r="U593" s="1"/>
  <c r="M593"/>
  <c r="R593" s="1"/>
  <c r="J593"/>
  <c r="J553"/>
  <c r="N553"/>
  <c r="U553" s="1"/>
  <c r="M553"/>
  <c r="R553" s="1"/>
  <c r="N446"/>
  <c r="T446" s="1"/>
  <c r="J446"/>
  <c r="M446"/>
  <c r="Q446" s="1"/>
  <c r="AR182" i="3"/>
  <c r="AQ88"/>
  <c r="AO93"/>
  <c r="AO462"/>
  <c r="AQ460"/>
  <c r="AQ380"/>
  <c r="AO501"/>
  <c r="Z14" i="5" s="1"/>
  <c r="AB14" s="1"/>
  <c r="AO382" i="3"/>
  <c r="AQ266"/>
  <c r="AR197"/>
  <c r="AQ151"/>
  <c r="AO156"/>
  <c r="AR101"/>
  <c r="AR931"/>
  <c r="M426" i="6"/>
  <c r="Q426" s="1"/>
  <c r="N426"/>
  <c r="T426" s="1"/>
  <c r="J426"/>
  <c r="E63"/>
  <c r="I63"/>
  <c r="N603"/>
  <c r="U603" s="1"/>
  <c r="M603"/>
  <c r="R603" s="1"/>
  <c r="J603"/>
  <c r="E47"/>
  <c r="I47"/>
  <c r="E942"/>
  <c r="I942"/>
  <c r="J942" s="1"/>
  <c r="AO628" i="3"/>
  <c r="AO631" s="1"/>
  <c r="Z24" i="5" s="1"/>
  <c r="AQ626" i="3"/>
  <c r="AQ586"/>
  <c r="AO588"/>
  <c r="AO548"/>
  <c r="AQ546"/>
  <c r="AR481"/>
  <c r="AR441"/>
  <c r="AR401"/>
  <c r="M297" i="6"/>
  <c r="R297" s="1"/>
  <c r="R298" s="1"/>
  <c r="N297"/>
  <c r="U297" s="1"/>
  <c r="J297"/>
  <c r="AQ178" i="3"/>
  <c r="AO183"/>
  <c r="M128" i="6"/>
  <c r="R128" s="1"/>
  <c r="J128"/>
  <c r="N128"/>
  <c r="U128" s="1"/>
  <c r="N38"/>
  <c r="U38" s="1"/>
  <c r="J38"/>
  <c r="M38"/>
  <c r="R38" s="1"/>
  <c r="M618"/>
  <c r="R618" s="1"/>
  <c r="J618"/>
  <c r="N618"/>
  <c r="U618" s="1"/>
  <c r="N431"/>
  <c r="T431" s="1"/>
  <c r="J431"/>
  <c r="M431"/>
  <c r="Q431" s="1"/>
  <c r="I164"/>
  <c r="E164"/>
  <c r="J608"/>
  <c r="M608"/>
  <c r="R608" s="1"/>
  <c r="N608"/>
  <c r="U608" s="1"/>
  <c r="J558"/>
  <c r="N558"/>
  <c r="U558" s="1"/>
  <c r="M558"/>
  <c r="R558" s="1"/>
  <c r="G506"/>
  <c r="AQ415" i="3"/>
  <c r="AO417"/>
  <c r="AR320"/>
  <c r="AQ257"/>
  <c r="AR191"/>
  <c r="N451" i="6"/>
  <c r="T451" s="1"/>
  <c r="M451"/>
  <c r="Q451" s="1"/>
  <c r="J451"/>
  <c r="M189"/>
  <c r="R189" s="1"/>
  <c r="J189"/>
  <c r="N189"/>
  <c r="U189" s="1"/>
  <c r="E92"/>
  <c r="I92"/>
  <c r="J628"/>
  <c r="N628"/>
  <c r="T628" s="1"/>
  <c r="M628"/>
  <c r="Q628" s="1"/>
  <c r="N568"/>
  <c r="U568" s="1"/>
  <c r="J568"/>
  <c r="M568"/>
  <c r="R568" s="1"/>
  <c r="M528"/>
  <c r="R528" s="1"/>
  <c r="J528"/>
  <c r="N528"/>
  <c r="U528" s="1"/>
  <c r="AO280" i="3"/>
  <c r="E155" i="6"/>
  <c r="I155"/>
  <c r="I108"/>
  <c r="E108"/>
  <c r="AQ1145" i="3"/>
  <c r="AO1146"/>
  <c r="Z62" i="5" s="1"/>
  <c r="AB62" s="1"/>
  <c r="J476" i="6"/>
  <c r="N476"/>
  <c r="T476" s="1"/>
  <c r="T477" s="1"/>
  <c r="M476"/>
  <c r="Q476" s="1"/>
  <c r="Q477" s="1"/>
  <c r="J436"/>
  <c r="M436"/>
  <c r="Q436" s="1"/>
  <c r="N436"/>
  <c r="T436" s="1"/>
  <c r="M396"/>
  <c r="Q396" s="1"/>
  <c r="N396"/>
  <c r="T396" s="1"/>
  <c r="J396"/>
  <c r="N288"/>
  <c r="U288" s="1"/>
  <c r="J288"/>
  <c r="M288"/>
  <c r="R288" s="1"/>
  <c r="R289" s="1"/>
  <c r="AQ219" i="3"/>
  <c r="AO224"/>
  <c r="J171" i="6"/>
  <c r="I74"/>
  <c r="E74"/>
  <c r="N613"/>
  <c r="U613" s="1"/>
  <c r="J613"/>
  <c r="M613"/>
  <c r="R613" s="1"/>
  <c r="M573"/>
  <c r="R573" s="1"/>
  <c r="J573"/>
  <c r="N573"/>
  <c r="U573" s="1"/>
  <c r="J533"/>
  <c r="N533"/>
  <c r="U533" s="1"/>
  <c r="M533"/>
  <c r="R533" s="1"/>
  <c r="J406"/>
  <c r="M406"/>
  <c r="Q406" s="1"/>
  <c r="N406"/>
  <c r="T406" s="1"/>
  <c r="I135"/>
  <c r="E135"/>
  <c r="E45"/>
  <c r="I45"/>
  <c r="N583"/>
  <c r="U583" s="1"/>
  <c r="J583"/>
  <c r="M583"/>
  <c r="R583" s="1"/>
  <c r="I221"/>
  <c r="E221"/>
  <c r="I173"/>
  <c r="E173"/>
  <c r="E126"/>
  <c r="I126"/>
  <c r="M36"/>
  <c r="R36" s="1"/>
  <c r="J36"/>
  <c r="N36"/>
  <c r="U36" s="1"/>
  <c r="AR999" i="3"/>
  <c r="E1015" i="6"/>
  <c r="I1015"/>
  <c r="G1017"/>
  <c r="M466"/>
  <c r="Q466" s="1"/>
  <c r="Q467" s="1"/>
  <c r="N466"/>
  <c r="T466" s="1"/>
  <c r="T467" s="1"/>
  <c r="J466"/>
  <c r="M386"/>
  <c r="Q386" s="1"/>
  <c r="J386"/>
  <c r="N386"/>
  <c r="T386" s="1"/>
  <c r="E110"/>
  <c r="I110"/>
  <c r="G20"/>
  <c r="AQ202" i="3"/>
  <c r="N563" i="6"/>
  <c r="U563" s="1"/>
  <c r="M563"/>
  <c r="R563" s="1"/>
  <c r="J563"/>
  <c r="I279"/>
  <c r="E279"/>
  <c r="I162"/>
  <c r="E162"/>
  <c r="E65"/>
  <c r="I65"/>
  <c r="I922"/>
  <c r="G665"/>
  <c r="AR664" i="3" s="1"/>
  <c r="AQ566"/>
  <c r="AO568"/>
  <c r="AQ526"/>
  <c r="AO528"/>
  <c r="AQ381"/>
  <c r="AO507"/>
  <c r="AO506"/>
  <c r="AQ16"/>
  <c r="J598" i="6"/>
  <c r="N598"/>
  <c r="U598" s="1"/>
  <c r="M598"/>
  <c r="R598" s="1"/>
  <c r="M471"/>
  <c r="R471" s="1"/>
  <c r="J471"/>
  <c r="N471"/>
  <c r="U471" s="1"/>
  <c r="N391"/>
  <c r="T391" s="1"/>
  <c r="J391"/>
  <c r="M391"/>
  <c r="Q391" s="1"/>
  <c r="I117"/>
  <c r="E117"/>
  <c r="I27"/>
  <c r="E27"/>
  <c r="N578"/>
  <c r="U578" s="1"/>
  <c r="M578"/>
  <c r="R578" s="1"/>
  <c r="J578"/>
  <c r="AO174" i="3"/>
  <c r="AQ169"/>
  <c r="I72" i="6"/>
  <c r="E72"/>
  <c r="E29"/>
  <c r="I29"/>
  <c r="M411"/>
  <c r="Q411" s="1"/>
  <c r="J411"/>
  <c r="N411"/>
  <c r="T411" s="1"/>
  <c r="AQ142" i="3"/>
  <c r="AO147"/>
  <c r="AO57"/>
  <c r="AO487"/>
  <c r="AQ485"/>
  <c r="AO447"/>
  <c r="AQ445"/>
  <c r="AQ405"/>
  <c r="AO407"/>
  <c r="AO307"/>
  <c r="AQ302"/>
  <c r="AO244"/>
  <c r="AQ239"/>
  <c r="E83" i="6"/>
  <c r="I83"/>
  <c r="M1197"/>
  <c r="Q1197" s="1"/>
  <c r="E1205"/>
  <c r="U68" i="125"/>
  <c r="M974" i="6"/>
  <c r="Q974" s="1"/>
  <c r="N974"/>
  <c r="U974" s="1"/>
  <c r="AR1158" i="3"/>
  <c r="I1168" i="6"/>
  <c r="J1168" s="1"/>
  <c r="AR1150" i="3"/>
  <c r="E1048" i="6"/>
  <c r="G1002"/>
  <c r="E1002" s="1"/>
  <c r="I1001"/>
  <c r="I1002" s="1"/>
  <c r="J1002" s="1"/>
  <c r="AR985" i="3"/>
  <c r="E1077" i="6"/>
  <c r="AR1187" i="3"/>
  <c r="I1176" i="6"/>
  <c r="M1176" s="1"/>
  <c r="Q1176" s="1"/>
  <c r="I1077"/>
  <c r="N1077" s="1"/>
  <c r="T1077" s="1"/>
  <c r="AY183" i="666"/>
  <c r="AY180"/>
  <c r="AW181" s="1"/>
  <c r="AR1032" i="3"/>
  <c r="AG177" i="650"/>
  <c r="AG179"/>
  <c r="AG176"/>
  <c r="AG178"/>
  <c r="I1123" i="6"/>
  <c r="J1123" s="1"/>
  <c r="AQ1069" i="3"/>
  <c r="G1085" i="6" s="1"/>
  <c r="E1085" s="1"/>
  <c r="AQ1028" i="3"/>
  <c r="G1044" i="6" s="1"/>
  <c r="AR1028" i="3" s="1"/>
  <c r="AQ1015"/>
  <c r="G1031" i="6" s="1"/>
  <c r="E1031" s="1"/>
  <c r="AQ1085" i="3"/>
  <c r="G1101" i="6" s="1"/>
  <c r="AR1085" i="3" s="1"/>
  <c r="AQ974"/>
  <c r="G990" i="6" s="1"/>
  <c r="I990" s="1"/>
  <c r="AR1105" i="3"/>
  <c r="AQ956"/>
  <c r="G972" i="6" s="1"/>
  <c r="Z66" i="5"/>
  <c r="AB66" s="1"/>
  <c r="AQ1057" i="3"/>
  <c r="G1073" i="6" s="1"/>
  <c r="I1073" s="1"/>
  <c r="J1073" s="1"/>
  <c r="AQ1080" i="3"/>
  <c r="G1096" i="6" s="1"/>
  <c r="I1096" s="1"/>
  <c r="J1096" s="1"/>
  <c r="AQ1005" i="3"/>
  <c r="G1021" i="6" s="1"/>
  <c r="I1021" s="1"/>
  <c r="J1021" s="1"/>
  <c r="AQ1010" i="3"/>
  <c r="G1026" i="6" s="1"/>
  <c r="E1026" s="1"/>
  <c r="AU459" i="666"/>
  <c r="AS459"/>
  <c r="AO459"/>
  <c r="AQ459"/>
  <c r="AW179"/>
  <c r="AW194" s="1"/>
  <c r="AM459"/>
  <c r="AN459"/>
  <c r="AW176"/>
  <c r="AW454" s="1"/>
  <c r="AW177"/>
  <c r="AW455" s="1"/>
  <c r="AX455" s="1"/>
  <c r="F1141" i="3"/>
  <c r="AO1141" s="1"/>
  <c r="AS207" i="4"/>
  <c r="AV207" s="1"/>
  <c r="AV206"/>
  <c r="AV168"/>
  <c r="F1103" i="3"/>
  <c r="AO1103" s="1"/>
  <c r="AQ1102"/>
  <c r="AT459" i="666"/>
  <c r="AL459"/>
  <c r="AW178"/>
  <c r="BA178" s="1"/>
  <c r="BA193" s="1"/>
  <c r="AR459"/>
  <c r="AW460"/>
  <c r="AX460" s="1"/>
  <c r="AP459"/>
  <c r="AW459"/>
  <c r="AX459" s="1"/>
  <c r="A93" i="522"/>
  <c r="A94" s="1"/>
  <c r="A95" s="1"/>
  <c r="A96" s="1"/>
  <c r="A97" s="1"/>
  <c r="A98" s="1"/>
  <c r="A99" s="1"/>
  <c r="A100" s="1"/>
  <c r="A101" s="1"/>
  <c r="A102" s="1"/>
  <c r="M92"/>
  <c r="Q91"/>
  <c r="R91"/>
  <c r="Q89"/>
  <c r="O92"/>
  <c r="R89"/>
  <c r="V91"/>
  <c r="L91"/>
  <c r="AC60" i="639"/>
  <c r="AS76" i="4"/>
  <c r="AD43" i="639"/>
  <c r="AE43" s="1"/>
  <c r="AE45" s="1"/>
  <c r="AV74" i="4"/>
  <c r="F1009" i="3"/>
  <c r="AO1009" s="1"/>
  <c r="F973"/>
  <c r="AO973" s="1"/>
  <c r="AV38" i="4"/>
  <c r="AS40"/>
  <c r="AD7" i="639"/>
  <c r="AE7" s="1"/>
  <c r="AE9" s="1"/>
  <c r="AD38"/>
  <c r="AE38" s="1"/>
  <c r="AE40" s="1"/>
  <c r="AS71" i="4"/>
  <c r="F1004" i="3"/>
  <c r="AO1004" s="1"/>
  <c r="AV69" i="4"/>
  <c r="AD75" i="639"/>
  <c r="AE75" s="1"/>
  <c r="AE78" s="1"/>
  <c r="AV103" i="4"/>
  <c r="F1038" i="3"/>
  <c r="AO1038" s="1"/>
  <c r="AD25" i="639"/>
  <c r="AV56" i="4"/>
  <c r="F991" i="3"/>
  <c r="AO991" s="1"/>
  <c r="AD64" i="639"/>
  <c r="AE64" s="1"/>
  <c r="AE66" s="1"/>
  <c r="AV92" i="4"/>
  <c r="F1027" i="3"/>
  <c r="AO1027" s="1"/>
  <c r="AV86" i="4"/>
  <c r="AD55" i="639"/>
  <c r="F1034" i="3"/>
  <c r="AO1034" s="1"/>
  <c r="AV99" i="4"/>
  <c r="AD71" i="639"/>
  <c r="AE71" s="1"/>
  <c r="AE72" s="1"/>
  <c r="F1055" i="3"/>
  <c r="AO1055" s="1"/>
  <c r="AV120" i="4"/>
  <c r="AD92" i="639"/>
  <c r="AE92" s="1"/>
  <c r="AE95" s="1"/>
  <c r="AV143" i="4"/>
  <c r="F1078" i="3"/>
  <c r="AO1078" s="1"/>
  <c r="AD48" i="639"/>
  <c r="AE48" s="1"/>
  <c r="AE50" s="1"/>
  <c r="F1014" i="3"/>
  <c r="AO1014" s="1"/>
  <c r="AV79" i="4"/>
  <c r="AS81"/>
  <c r="F1019" i="3"/>
  <c r="AO1019" s="1"/>
  <c r="AV84" i="4"/>
  <c r="AC126" i="639"/>
  <c r="AC128" s="1"/>
  <c r="AC134" s="1"/>
  <c r="AV149" i="4"/>
  <c r="F1084" i="3"/>
  <c r="AO1084" s="1"/>
  <c r="AD110" i="639"/>
  <c r="AE110" s="1"/>
  <c r="AE112" s="1"/>
  <c r="AV138" i="4"/>
  <c r="F1073" i="3"/>
  <c r="AO1073" s="1"/>
  <c r="AV109" i="4"/>
  <c r="F1044" i="3"/>
  <c r="AO1044" s="1"/>
  <c r="AD81" i="639"/>
  <c r="AE81" s="1"/>
  <c r="AE84" s="1"/>
  <c r="AV132" i="4"/>
  <c r="F1067" i="3"/>
  <c r="AO1067" s="1"/>
  <c r="AD104" i="639"/>
  <c r="AE104" s="1"/>
  <c r="AE107" s="1"/>
  <c r="BC249" i="4"/>
  <c r="BB267"/>
  <c r="BC217"/>
  <c r="BB270"/>
  <c r="AS160" i="647"/>
  <c r="AV256" i="4"/>
  <c r="F1191" i="3"/>
  <c r="AO1191" s="1"/>
  <c r="AV221" i="4"/>
  <c r="F1156" i="3"/>
  <c r="AO1156" s="1"/>
  <c r="F1149"/>
  <c r="AO1149" s="1"/>
  <c r="AV214" i="4"/>
  <c r="AV217"/>
  <c r="F1152" i="3"/>
  <c r="AO1152" s="1"/>
  <c r="F1184"/>
  <c r="AO1184" s="1"/>
  <c r="AS267" i="4"/>
  <c r="AV267" s="1"/>
  <c r="AV249"/>
  <c r="AV189" i="647"/>
  <c r="M975" i="6"/>
  <c r="Q975" s="1"/>
  <c r="J975"/>
  <c r="N1048"/>
  <c r="T1048" s="1"/>
  <c r="M1048"/>
  <c r="Q1048" s="1"/>
  <c r="J1048"/>
  <c r="N1196"/>
  <c r="T1196" s="1"/>
  <c r="J1196"/>
  <c r="AV160" i="647"/>
  <c r="AV173" s="1"/>
  <c r="AW153"/>
  <c r="AW159" s="1"/>
  <c r="E1211" i="6"/>
  <c r="I1211"/>
  <c r="I1066"/>
  <c r="E1066"/>
  <c r="AU173" i="647"/>
  <c r="AU180"/>
  <c r="Q997" i="6"/>
  <c r="AV197" i="666"/>
  <c r="AV278"/>
  <c r="Y52" i="661"/>
  <c r="Y52" i="634"/>
  <c r="AX157" i="647"/>
  <c r="W60" i="661"/>
  <c r="W60" i="634"/>
  <c r="T997" i="6"/>
  <c r="K50" i="14"/>
  <c r="L50" s="1"/>
  <c r="M50"/>
  <c r="AU188" i="647"/>
  <c r="AV458" i="666"/>
  <c r="H130" i="520"/>
  <c r="P68" i="125"/>
  <c r="L130" i="520"/>
  <c r="N130"/>
  <c r="AX153" i="647"/>
  <c r="AX159" s="1"/>
  <c r="G401" i="139"/>
  <c r="R72" i="125"/>
  <c r="L72"/>
  <c r="M72"/>
  <c r="J72"/>
  <c r="I72"/>
  <c r="H72"/>
  <c r="N72"/>
  <c r="K72"/>
  <c r="O72"/>
  <c r="M130" i="520"/>
  <c r="K130"/>
  <c r="O130"/>
  <c r="W63" i="634"/>
  <c r="W63" i="661"/>
  <c r="BA149" i="647"/>
  <c r="G23" i="639"/>
  <c r="G120" i="614"/>
  <c r="H121"/>
  <c r="H122" s="1"/>
  <c r="H123" s="1"/>
  <c r="Y64" i="661"/>
  <c r="Y64" i="634"/>
  <c r="AW158" i="647"/>
  <c r="Y75" i="6"/>
  <c r="W74"/>
  <c r="G74" i="125" s="1"/>
  <c r="U39" i="6" l="1"/>
  <c r="N1175"/>
  <c r="T1175" s="1"/>
  <c r="AM1213" i="3"/>
  <c r="AM1243" s="1"/>
  <c r="AO632"/>
  <c r="AO635" s="1"/>
  <c r="Z20" i="5" s="1"/>
  <c r="N1210" i="6"/>
  <c r="AQ455" i="3"/>
  <c r="M146" i="6"/>
  <c r="R146" s="1"/>
  <c r="M1135"/>
  <c r="Q1135" s="1"/>
  <c r="N1078"/>
  <c r="T1078" s="1"/>
  <c r="AO608" i="3"/>
  <c r="J1175" i="6"/>
  <c r="J1210"/>
  <c r="J252"/>
  <c r="N1135"/>
  <c r="T1135" s="1"/>
  <c r="AQ450" i="3"/>
  <c r="AQ61"/>
  <c r="M1078" i="6"/>
  <c r="Q1078" s="1"/>
  <c r="AO497" i="3"/>
  <c r="AO509" s="1"/>
  <c r="AL639"/>
  <c r="AL1222" s="1"/>
  <c r="N171" i="6"/>
  <c r="U171" s="1"/>
  <c r="AO634" i="3"/>
  <c r="AO636" s="1"/>
  <c r="Z21" i="5" s="1"/>
  <c r="AB21" s="1"/>
  <c r="AL1217" i="3"/>
  <c r="AM636"/>
  <c r="AO543"/>
  <c r="AQ522"/>
  <c r="AQ523" s="1"/>
  <c r="AJ1226"/>
  <c r="AJ1230" s="1"/>
  <c r="AJ1232" s="1"/>
  <c r="AJ1237" s="1"/>
  <c r="AJ1247" s="1"/>
  <c r="M1203" i="6"/>
  <c r="Q1203" s="1"/>
  <c r="J1203"/>
  <c r="G980"/>
  <c r="E980" s="1"/>
  <c r="AO422" i="3"/>
  <c r="AO111"/>
  <c r="AQ621"/>
  <c r="AR621" s="1"/>
  <c r="AQ616"/>
  <c r="AR616" s="1"/>
  <c r="AO323"/>
  <c r="AQ214"/>
  <c r="G214" i="6" s="1"/>
  <c r="AR214" i="3" s="1"/>
  <c r="AQ571"/>
  <c r="AQ573" s="1"/>
  <c r="AR573" s="1"/>
  <c r="J1011" i="6"/>
  <c r="AL368" i="3"/>
  <c r="AM1208"/>
  <c r="AM889"/>
  <c r="AO200"/>
  <c r="AO231"/>
  <c r="AO366" s="1"/>
  <c r="Z13" i="5" s="1"/>
  <c r="AB13" s="1"/>
  <c r="AQ1098" i="3"/>
  <c r="G1116" i="6" s="1"/>
  <c r="AR1098" i="3" s="1"/>
  <c r="AL512"/>
  <c r="AQ52"/>
  <c r="G52" i="6" s="1"/>
  <c r="M252"/>
  <c r="R252" s="1"/>
  <c r="R253" s="1"/>
  <c r="M1011"/>
  <c r="Q1011" s="1"/>
  <c r="AM363" i="3"/>
  <c r="AK1222"/>
  <c r="AK923"/>
  <c r="AO964"/>
  <c r="AQ1091"/>
  <c r="AQ964" s="1"/>
  <c r="AR964" s="1"/>
  <c r="M973" i="6"/>
  <c r="Q973" s="1"/>
  <c r="R39"/>
  <c r="AQ275" i="3"/>
  <c r="AQ323" s="1"/>
  <c r="AO364"/>
  <c r="Z12" i="5" s="1"/>
  <c r="AB12" s="1"/>
  <c r="AM509" i="3"/>
  <c r="AL892"/>
  <c r="AL1223" s="1"/>
  <c r="AM203"/>
  <c r="AO39"/>
  <c r="AQ39" s="1"/>
  <c r="AR39" s="1"/>
  <c r="AM364"/>
  <c r="AM635"/>
  <c r="AI1247"/>
  <c r="AI1244"/>
  <c r="E306" i="6"/>
  <c r="I306"/>
  <c r="E978"/>
  <c r="I978"/>
  <c r="E1169"/>
  <c r="I1169"/>
  <c r="AQ1099" i="3"/>
  <c r="AO502"/>
  <c r="A4" i="124"/>
  <c r="B3" i="12"/>
  <c r="V4" i="33"/>
  <c r="B4" i="20"/>
  <c r="A4" i="126"/>
  <c r="A5" i="50"/>
  <c r="A4" i="125"/>
  <c r="J4" i="20"/>
  <c r="AM1214" i="3"/>
  <c r="AO1120"/>
  <c r="Z56" i="5" s="1"/>
  <c r="AB56" s="1"/>
  <c r="AQ1116" i="3"/>
  <c r="AM327"/>
  <c r="K57" i="49"/>
  <c r="M54" i="52" s="1"/>
  <c r="K62" i="49"/>
  <c r="K58"/>
  <c r="M55" i="52" s="1"/>
  <c r="K40" i="49"/>
  <c r="K59"/>
  <c r="M56" i="52" s="1"/>
  <c r="K50" i="49"/>
  <c r="M47" i="52" s="1"/>
  <c r="K42" i="49"/>
  <c r="K26"/>
  <c r="D9" s="1"/>
  <c r="F9" s="1"/>
  <c r="K25"/>
  <c r="D8" s="1"/>
  <c r="K31"/>
  <c r="E8" s="1"/>
  <c r="K30"/>
  <c r="E7" s="1"/>
  <c r="K49"/>
  <c r="M46" i="52" s="1"/>
  <c r="K52" i="49"/>
  <c r="K43"/>
  <c r="K56"/>
  <c r="M53" i="52" s="1"/>
  <c r="K48" i="49"/>
  <c r="M45" i="52" s="1"/>
  <c r="K32" i="49"/>
  <c r="L10" i="52" s="1"/>
  <c r="K41" i="49"/>
  <c r="M39" i="52" s="1"/>
  <c r="K24" i="49"/>
  <c r="AJ1244" i="3"/>
  <c r="AQ1174"/>
  <c r="N973" i="6"/>
  <c r="U973" s="1"/>
  <c r="AO503" i="3"/>
  <c r="AM232"/>
  <c r="K37" i="49"/>
  <c r="M36" i="52" s="1"/>
  <c r="D5" i="49"/>
  <c r="AM805" i="3"/>
  <c r="AM752"/>
  <c r="AM1124"/>
  <c r="AM1211" s="1"/>
  <c r="AM1241" s="1"/>
  <c r="AM1095"/>
  <c r="AM1130" s="1"/>
  <c r="AQ1177"/>
  <c r="AO1181"/>
  <c r="Z67" i="5" s="1"/>
  <c r="AB67" s="1"/>
  <c r="AM833" i="3"/>
  <c r="AM913"/>
  <c r="E315" i="6"/>
  <c r="I315"/>
  <c r="AR30" i="3"/>
  <c r="J83" i="6"/>
  <c r="M83"/>
  <c r="R83" s="1"/>
  <c r="R84" s="1"/>
  <c r="N83"/>
  <c r="U83" s="1"/>
  <c r="U84" s="1"/>
  <c r="G239"/>
  <c r="AR239" i="3" s="1"/>
  <c r="AQ244"/>
  <c r="AQ407"/>
  <c r="G405" i="6"/>
  <c r="AQ147" i="3"/>
  <c r="G142" i="6"/>
  <c r="J72"/>
  <c r="N72"/>
  <c r="U72" s="1"/>
  <c r="M72"/>
  <c r="R72" s="1"/>
  <c r="AQ231" i="3"/>
  <c r="AQ200"/>
  <c r="G16" i="6"/>
  <c r="AR606" i="3"/>
  <c r="AQ608"/>
  <c r="AR608" s="1"/>
  <c r="G607" i="6"/>
  <c r="M162"/>
  <c r="R162" s="1"/>
  <c r="N162"/>
  <c r="U162" s="1"/>
  <c r="J162"/>
  <c r="M279"/>
  <c r="R279" s="1"/>
  <c r="R280" s="1"/>
  <c r="J279"/>
  <c r="N279"/>
  <c r="U279" s="1"/>
  <c r="J110"/>
  <c r="M110"/>
  <c r="R110" s="1"/>
  <c r="N110"/>
  <c r="U110" s="1"/>
  <c r="E1017"/>
  <c r="AR1001" i="3"/>
  <c r="N173" i="6"/>
  <c r="U173" s="1"/>
  <c r="M173"/>
  <c r="R173" s="1"/>
  <c r="R174" s="1"/>
  <c r="J173"/>
  <c r="M221"/>
  <c r="R221" s="1"/>
  <c r="R224" s="1"/>
  <c r="J221"/>
  <c r="N221"/>
  <c r="U221" s="1"/>
  <c r="U224" s="1"/>
  <c r="N45"/>
  <c r="U45" s="1"/>
  <c r="M45"/>
  <c r="R45" s="1"/>
  <c r="J45"/>
  <c r="N74"/>
  <c r="U74" s="1"/>
  <c r="J74"/>
  <c r="M74"/>
  <c r="R74" s="1"/>
  <c r="N155"/>
  <c r="U155" s="1"/>
  <c r="U156" s="1"/>
  <c r="M155"/>
  <c r="R155" s="1"/>
  <c r="R156" s="1"/>
  <c r="J155"/>
  <c r="AQ280" i="3"/>
  <c r="G257" i="6"/>
  <c r="AQ262" i="3"/>
  <c r="G415" i="6"/>
  <c r="AQ417" i="3"/>
  <c r="G455" i="6"/>
  <c r="AQ457" i="3"/>
  <c r="AR546"/>
  <c r="G547" i="6"/>
  <c r="AQ548" i="3"/>
  <c r="AR548" s="1"/>
  <c r="AQ628"/>
  <c r="AR628" s="1"/>
  <c r="G627" i="6"/>
  <c r="AR626" i="3"/>
  <c r="N47" i="6"/>
  <c r="U47" s="1"/>
  <c r="J47"/>
  <c r="M47"/>
  <c r="R47" s="1"/>
  <c r="G380"/>
  <c r="AQ503" i="3"/>
  <c r="AQ501"/>
  <c r="AQ382"/>
  <c r="G88" i="6"/>
  <c r="AQ93" i="3"/>
  <c r="N196" i="6"/>
  <c r="T196" s="1"/>
  <c r="M196"/>
  <c r="Q196" s="1"/>
  <c r="J196"/>
  <c r="G495"/>
  <c r="AQ497" i="3"/>
  <c r="AR596"/>
  <c r="G597" i="6"/>
  <c r="AQ598" i="3"/>
  <c r="AR598" s="1"/>
  <c r="G435" i="6"/>
  <c r="AR435" i="3" s="1"/>
  <c r="AQ437"/>
  <c r="G475" i="6"/>
  <c r="AR475" i="3" s="1"/>
  <c r="AQ477"/>
  <c r="G538" i="6"/>
  <c r="I538" s="1"/>
  <c r="AQ633" i="3"/>
  <c r="AR576"/>
  <c r="AQ578"/>
  <c r="AR578" s="1"/>
  <c r="G577" i="6"/>
  <c r="AQ111" i="3"/>
  <c r="G106" i="6"/>
  <c r="M1005"/>
  <c r="Q1005" s="1"/>
  <c r="J1005"/>
  <c r="N1005"/>
  <c r="T1005" s="1"/>
  <c r="AO232" i="3"/>
  <c r="G210" i="6"/>
  <c r="AR210" i="3" s="1"/>
  <c r="AQ229"/>
  <c r="AQ215"/>
  <c r="G390" i="6"/>
  <c r="AQ392" i="3"/>
  <c r="G430" i="6"/>
  <c r="AR430" i="3" s="1"/>
  <c r="AQ432"/>
  <c r="AQ472"/>
  <c r="G470" i="6"/>
  <c r="AQ298" i="3"/>
  <c r="G293" i="6"/>
  <c r="AQ442" i="3"/>
  <c r="G440" i="6"/>
  <c r="G480"/>
  <c r="AR480" i="3" s="1"/>
  <c r="AQ482"/>
  <c r="AR243"/>
  <c r="G326" i="6"/>
  <c r="E326" s="1"/>
  <c r="E243"/>
  <c r="I243"/>
  <c r="G592"/>
  <c r="AR591" i="3"/>
  <c r="AQ593"/>
  <c r="AR593" s="1"/>
  <c r="I39" i="6"/>
  <c r="J39" s="1"/>
  <c r="N34"/>
  <c r="M34"/>
  <c r="J34"/>
  <c r="AQ129" i="3"/>
  <c r="G124" i="6"/>
  <c r="N966"/>
  <c r="M966"/>
  <c r="J966"/>
  <c r="I969"/>
  <c r="J969" s="1"/>
  <c r="AR18" i="3"/>
  <c r="I18" i="6"/>
  <c r="E18"/>
  <c r="G201"/>
  <c r="AQ387" i="3"/>
  <c r="AQ502"/>
  <c r="G385" i="6"/>
  <c r="G465"/>
  <c r="AQ467" i="3"/>
  <c r="U147" i="6"/>
  <c r="T496"/>
  <c r="T506" s="1"/>
  <c r="N506"/>
  <c r="AQ75" i="3"/>
  <c r="G70" i="6"/>
  <c r="J798"/>
  <c r="N798"/>
  <c r="T798" s="1"/>
  <c r="M798"/>
  <c r="Q798" s="1"/>
  <c r="AQ192" i="3"/>
  <c r="G187" i="6"/>
  <c r="AR187" i="3" s="1"/>
  <c r="AQ253"/>
  <c r="G248" i="6"/>
  <c r="AQ316" i="3"/>
  <c r="G311" i="6"/>
  <c r="G410"/>
  <c r="AQ412" i="3"/>
  <c r="AQ634"/>
  <c r="AR634" s="1"/>
  <c r="G160" i="6"/>
  <c r="AQ165" i="3"/>
  <c r="G612" i="6"/>
  <c r="AQ613" i="3"/>
  <c r="AR613" s="1"/>
  <c r="AR611"/>
  <c r="N197" i="6"/>
  <c r="T197" s="1"/>
  <c r="M197"/>
  <c r="Q197" s="1"/>
  <c r="J197"/>
  <c r="M967"/>
  <c r="Q967" s="1"/>
  <c r="J967"/>
  <c r="N967"/>
  <c r="T967" s="1"/>
  <c r="G920"/>
  <c r="AQ911" i="3"/>
  <c r="J930" i="6"/>
  <c r="N930"/>
  <c r="T930" s="1"/>
  <c r="M930"/>
  <c r="Q930" s="1"/>
  <c r="E1012"/>
  <c r="AR996" i="3"/>
  <c r="AO327"/>
  <c r="G302" i="6"/>
  <c r="AR302" i="3" s="1"/>
  <c r="AQ307"/>
  <c r="G445" i="6"/>
  <c r="AR445" i="3" s="1"/>
  <c r="AQ447"/>
  <c r="AQ487"/>
  <c r="G485" i="6"/>
  <c r="M29"/>
  <c r="R29" s="1"/>
  <c r="N29"/>
  <c r="U29" s="1"/>
  <c r="J29"/>
  <c r="G169"/>
  <c r="AR169" i="3" s="1"/>
  <c r="AQ174"/>
  <c r="M27" i="6"/>
  <c r="R27" s="1"/>
  <c r="N27"/>
  <c r="U27" s="1"/>
  <c r="U30" s="1"/>
  <c r="J27"/>
  <c r="M117"/>
  <c r="R117" s="1"/>
  <c r="R120" s="1"/>
  <c r="N117"/>
  <c r="U117" s="1"/>
  <c r="U120" s="1"/>
  <c r="J117"/>
  <c r="AO363" i="3"/>
  <c r="Z11" i="5" s="1"/>
  <c r="AQ506" i="3"/>
  <c r="AR506" s="1"/>
  <c r="AQ507"/>
  <c r="G381" i="6"/>
  <c r="AR381" i="3" s="1"/>
  <c r="AR526"/>
  <c r="G527" i="6"/>
  <c r="AQ528" i="3"/>
  <c r="AR528" s="1"/>
  <c r="G567" i="6"/>
  <c r="AQ568" i="3"/>
  <c r="AR568" s="1"/>
  <c r="AR566"/>
  <c r="E665" i="6"/>
  <c r="I665"/>
  <c r="N922"/>
  <c r="T922" s="1"/>
  <c r="M922"/>
  <c r="Q922" s="1"/>
  <c r="J922"/>
  <c r="J65"/>
  <c r="N65"/>
  <c r="U65" s="1"/>
  <c r="M65"/>
  <c r="R65" s="1"/>
  <c r="AR20" i="3"/>
  <c r="I20" i="6"/>
  <c r="G202"/>
  <c r="E20"/>
  <c r="I1017"/>
  <c r="J1017" s="1"/>
  <c r="N1015"/>
  <c r="J1015"/>
  <c r="M1015"/>
  <c r="J126"/>
  <c r="M126"/>
  <c r="R126" s="1"/>
  <c r="R129" s="1"/>
  <c r="N126"/>
  <c r="U126" s="1"/>
  <c r="U129" s="1"/>
  <c r="N135"/>
  <c r="U135" s="1"/>
  <c r="U138" s="1"/>
  <c r="J135"/>
  <c r="M135"/>
  <c r="R135" s="1"/>
  <c r="R138" s="1"/>
  <c r="G219"/>
  <c r="AR219" i="3" s="1"/>
  <c r="AQ224"/>
  <c r="G1163" i="6"/>
  <c r="AQ1146" i="3"/>
  <c r="J108" i="6"/>
  <c r="N108"/>
  <c r="U108" s="1"/>
  <c r="M108"/>
  <c r="R108" s="1"/>
  <c r="N92"/>
  <c r="U92" s="1"/>
  <c r="U93" s="1"/>
  <c r="M92"/>
  <c r="R92" s="1"/>
  <c r="R93" s="1"/>
  <c r="J92"/>
  <c r="N164"/>
  <c r="U164" s="1"/>
  <c r="J164"/>
  <c r="M164"/>
  <c r="R164" s="1"/>
  <c r="R165" s="1"/>
  <c r="G178"/>
  <c r="AQ183" i="3"/>
  <c r="AR586"/>
  <c r="G587" i="6"/>
  <c r="AQ588" i="3"/>
  <c r="AR588" s="1"/>
  <c r="Z26" i="5"/>
  <c r="AB24"/>
  <c r="AB26" s="1"/>
  <c r="J63" i="6"/>
  <c r="M63"/>
  <c r="R63" s="1"/>
  <c r="N63"/>
  <c r="U63" s="1"/>
  <c r="G115"/>
  <c r="AR115" i="3" s="1"/>
  <c r="AQ156"/>
  <c r="AQ271"/>
  <c r="G266" i="6"/>
  <c r="AQ422" i="3"/>
  <c r="G420" i="6"/>
  <c r="AQ462" i="3"/>
  <c r="G460" i="6"/>
  <c r="AR460" i="3" s="1"/>
  <c r="M54" i="6"/>
  <c r="R54" s="1"/>
  <c r="R57" s="1"/>
  <c r="J54"/>
  <c r="N54"/>
  <c r="U54" s="1"/>
  <c r="U57" s="1"/>
  <c r="G522"/>
  <c r="AR521" i="3"/>
  <c r="AR561"/>
  <c r="G562" i="6"/>
  <c r="AQ563" i="3"/>
  <c r="AR563" s="1"/>
  <c r="AQ603"/>
  <c r="AR603" s="1"/>
  <c r="AR601"/>
  <c r="G602" i="6"/>
  <c r="AQ1165" i="3"/>
  <c r="G1181" i="6"/>
  <c r="G43"/>
  <c r="AQ48" i="3"/>
  <c r="AQ138"/>
  <c r="G133" i="6"/>
  <c r="AR133" i="3" s="1"/>
  <c r="G395" i="6"/>
  <c r="AR395" i="3" s="1"/>
  <c r="AQ397"/>
  <c r="AQ230"/>
  <c r="G212" i="6"/>
  <c r="AQ21" i="3"/>
  <c r="AQ1199"/>
  <c r="G1216" i="6"/>
  <c r="AR1198" i="3" s="1"/>
  <c r="M25" i="6"/>
  <c r="I30"/>
  <c r="J30" s="1"/>
  <c r="N25"/>
  <c r="J25"/>
  <c r="G151"/>
  <c r="AQ120" i="3"/>
  <c r="G79" i="6"/>
  <c r="AR79" i="3" s="1"/>
  <c r="AQ84"/>
  <c r="G400" i="6"/>
  <c r="AR400" i="3" s="1"/>
  <c r="AQ402"/>
  <c r="G490" i="6"/>
  <c r="AR490" i="3" s="1"/>
  <c r="AQ492"/>
  <c r="AQ543"/>
  <c r="AR543" s="1"/>
  <c r="AR541"/>
  <c r="G542" i="6"/>
  <c r="AQ583" i="3"/>
  <c r="AR583" s="1"/>
  <c r="AR581"/>
  <c r="G582" i="6"/>
  <c r="AQ623" i="3"/>
  <c r="AR623" s="1"/>
  <c r="G622" i="6"/>
  <c r="E969"/>
  <c r="AR953" i="3"/>
  <c r="AQ66"/>
  <c r="G61" i="6"/>
  <c r="AR61" i="3" s="1"/>
  <c r="Z15" i="5"/>
  <c r="AB15" s="1"/>
  <c r="AQ427" i="3"/>
  <c r="G425" i="6"/>
  <c r="G557"/>
  <c r="AQ558" i="3"/>
  <c r="AR558" s="1"/>
  <c r="AR556"/>
  <c r="AQ102"/>
  <c r="G97" i="6"/>
  <c r="R147"/>
  <c r="N191"/>
  <c r="U191" s="1"/>
  <c r="U192" s="1"/>
  <c r="J191"/>
  <c r="M191"/>
  <c r="R191" s="1"/>
  <c r="R192" s="1"/>
  <c r="Q496"/>
  <c r="Q506" s="1"/>
  <c r="M506"/>
  <c r="AQ325" i="3"/>
  <c r="AQ365" s="1"/>
  <c r="AQ289"/>
  <c r="G284" i="6"/>
  <c r="AR536" i="3"/>
  <c r="G537" i="6"/>
  <c r="AR537" i="3" s="1"/>
  <c r="AQ538"/>
  <c r="AQ452"/>
  <c r="G450" i="6"/>
  <c r="AR450" i="3" s="1"/>
  <c r="AR277"/>
  <c r="E277" i="6"/>
  <c r="G324"/>
  <c r="I277"/>
  <c r="AR531" i="3"/>
  <c r="AQ533"/>
  <c r="AR533" s="1"/>
  <c r="G532" i="6"/>
  <c r="J101"/>
  <c r="M101"/>
  <c r="R101" s="1"/>
  <c r="R102" s="1"/>
  <c r="N101"/>
  <c r="U101" s="1"/>
  <c r="U102" s="1"/>
  <c r="J182"/>
  <c r="M182"/>
  <c r="R182" s="1"/>
  <c r="R183" s="1"/>
  <c r="N182"/>
  <c r="U182" s="1"/>
  <c r="U183" s="1"/>
  <c r="AQ553" i="3"/>
  <c r="AR553" s="1"/>
  <c r="G552" i="6"/>
  <c r="AR551" i="3"/>
  <c r="G491" i="6"/>
  <c r="AQ505" i="3"/>
  <c r="M921" i="6"/>
  <c r="Q921" s="1"/>
  <c r="J921"/>
  <c r="N921"/>
  <c r="T921" s="1"/>
  <c r="I1012"/>
  <c r="J1012" s="1"/>
  <c r="J1010"/>
  <c r="M1010"/>
  <c r="N1010"/>
  <c r="AR1069" i="3"/>
  <c r="E1056" i="6"/>
  <c r="N1001"/>
  <c r="T1001" s="1"/>
  <c r="T1002" s="1"/>
  <c r="AR974" i="3"/>
  <c r="AW191" i="666"/>
  <c r="AW278" s="1"/>
  <c r="J1001" i="6"/>
  <c r="E1061"/>
  <c r="I1101"/>
  <c r="J1101" s="1"/>
  <c r="E1062"/>
  <c r="U72" i="125"/>
  <c r="N1168" i="6"/>
  <c r="T1168" s="1"/>
  <c r="AR1015" i="3"/>
  <c r="J1176" i="6"/>
  <c r="M1168"/>
  <c r="Q1168" s="1"/>
  <c r="M1021"/>
  <c r="Q1021" s="1"/>
  <c r="M1077"/>
  <c r="Q1077" s="1"/>
  <c r="AR1079" i="3"/>
  <c r="I1072" i="6"/>
  <c r="N1072" s="1"/>
  <c r="T1072" s="1"/>
  <c r="AW192" i="666"/>
  <c r="AY192" s="1"/>
  <c r="AY279" s="1"/>
  <c r="I972" i="6"/>
  <c r="J972" s="1"/>
  <c r="M1001"/>
  <c r="Q1001" s="1"/>
  <c r="Q1002" s="1"/>
  <c r="E1096"/>
  <c r="E1073"/>
  <c r="I1031"/>
  <c r="N1031" s="1"/>
  <c r="T1031" s="1"/>
  <c r="I1085"/>
  <c r="J1085" s="1"/>
  <c r="E990"/>
  <c r="J1077"/>
  <c r="I1095"/>
  <c r="N1095" s="1"/>
  <c r="T1095" s="1"/>
  <c r="AR1040" i="3"/>
  <c r="AR1056"/>
  <c r="I1026" i="6"/>
  <c r="M1026" s="1"/>
  <c r="Q1026" s="1"/>
  <c r="I1122"/>
  <c r="M1122" s="1"/>
  <c r="Q1122" s="1"/>
  <c r="I1049"/>
  <c r="J1049" s="1"/>
  <c r="N1176"/>
  <c r="T1176" s="1"/>
  <c r="AR956" i="3"/>
  <c r="AR1080"/>
  <c r="AR1057"/>
  <c r="AR1046"/>
  <c r="AR1104"/>
  <c r="AR986"/>
  <c r="E972" i="6"/>
  <c r="E1049"/>
  <c r="AR1045" i="3"/>
  <c r="I1084" i="6"/>
  <c r="N1084" s="1"/>
  <c r="T1084" s="1"/>
  <c r="E1090"/>
  <c r="AR1074" i="3"/>
  <c r="E1084" i="6"/>
  <c r="I1055"/>
  <c r="J1055" s="1"/>
  <c r="E1036"/>
  <c r="N1021"/>
  <c r="T1021" s="1"/>
  <c r="AR1020" i="3"/>
  <c r="AR1039"/>
  <c r="AR1010"/>
  <c r="E1021" i="6"/>
  <c r="AR1005" i="3"/>
  <c r="E1101" i="6"/>
  <c r="AQ1067" i="3"/>
  <c r="G1083" i="6" s="1"/>
  <c r="I1083" s="1"/>
  <c r="AQ1084" i="3"/>
  <c r="G1100" i="6" s="1"/>
  <c r="AQ1034" i="3"/>
  <c r="G1050" i="6" s="1"/>
  <c r="I1050" s="1"/>
  <c r="J1050" s="1"/>
  <c r="AQ1027" i="3"/>
  <c r="G1043" i="6" s="1"/>
  <c r="I1043" s="1"/>
  <c r="AQ991" i="3"/>
  <c r="AQ1152"/>
  <c r="G1170" i="6" s="1"/>
  <c r="E1170" s="1"/>
  <c r="AQ1156" i="3"/>
  <c r="G1174" i="6" s="1"/>
  <c r="AQ1044" i="3"/>
  <c r="G1060" i="6" s="1"/>
  <c r="E1060" s="1"/>
  <c r="AQ1073" i="3"/>
  <c r="G1089" i="6" s="1"/>
  <c r="AR1073" i="3" s="1"/>
  <c r="AQ1078"/>
  <c r="G1094" i="6" s="1"/>
  <c r="E1094" s="1"/>
  <c r="AQ1055" i="3"/>
  <c r="G1071" i="6" s="1"/>
  <c r="AQ990" i="3"/>
  <c r="G1006" i="6" s="1"/>
  <c r="G1007" s="1"/>
  <c r="E1007" s="1"/>
  <c r="AQ1038" i="3"/>
  <c r="G1054" i="6" s="1"/>
  <c r="AR1038" i="3" s="1"/>
  <c r="BA179" i="666"/>
  <c r="BA194" s="1"/>
  <c r="BA281" s="1"/>
  <c r="AW457"/>
  <c r="AX457" s="1"/>
  <c r="BA177"/>
  <c r="BA192" s="1"/>
  <c r="BA176"/>
  <c r="BA191" s="1"/>
  <c r="AW456"/>
  <c r="AX456" s="1"/>
  <c r="AW193"/>
  <c r="AY193" s="1"/>
  <c r="AY280" s="1"/>
  <c r="G1120" i="6"/>
  <c r="F1106" i="3"/>
  <c r="G54" i="5" s="1"/>
  <c r="AA54" s="1"/>
  <c r="F1142" i="3"/>
  <c r="G61" i="5" s="1"/>
  <c r="AA61" s="1"/>
  <c r="V92" i="522"/>
  <c r="L92"/>
  <c r="A103"/>
  <c r="M102"/>
  <c r="R92"/>
  <c r="Q92"/>
  <c r="AV76" i="4"/>
  <c r="AD45" i="639"/>
  <c r="AV40" i="4"/>
  <c r="AD9" i="639"/>
  <c r="F975" i="3"/>
  <c r="AO975" s="1"/>
  <c r="E973"/>
  <c r="N990" i="6"/>
  <c r="T990" s="1"/>
  <c r="M990"/>
  <c r="Q990" s="1"/>
  <c r="J990"/>
  <c r="F1011" i="3"/>
  <c r="AO1011" s="1"/>
  <c r="AD50" i="639"/>
  <c r="AV81" i="4"/>
  <c r="F1016" i="3"/>
  <c r="AO1016" s="1"/>
  <c r="I1044" i="6"/>
  <c r="E1044"/>
  <c r="M1061"/>
  <c r="Q1061" s="1"/>
  <c r="J1061"/>
  <c r="N1061"/>
  <c r="T1061" s="1"/>
  <c r="AE126" i="639"/>
  <c r="AE128" s="1"/>
  <c r="AE134" s="1"/>
  <c r="J1090" i="6"/>
  <c r="M1090"/>
  <c r="Q1090" s="1"/>
  <c r="N1090"/>
  <c r="T1090" s="1"/>
  <c r="AD40" i="639"/>
  <c r="AV71" i="4"/>
  <c r="V192" i="650"/>
  <c r="V194"/>
  <c r="V281" s="1"/>
  <c r="F1021" i="3"/>
  <c r="AO1021" s="1"/>
  <c r="N1036" i="6"/>
  <c r="T1036" s="1"/>
  <c r="J1036"/>
  <c r="M1036"/>
  <c r="Q1036" s="1"/>
  <c r="F1006" i="3"/>
  <c r="AO1006" s="1"/>
  <c r="AE60" i="639"/>
  <c r="V193" i="650"/>
  <c r="V456"/>
  <c r="V191"/>
  <c r="V278" s="1"/>
  <c r="AS173" i="647"/>
  <c r="AS180"/>
  <c r="I31" s="1"/>
  <c r="I40" s="1"/>
  <c r="AT190"/>
  <c r="AS191"/>
  <c r="AR1173" i="3"/>
  <c r="E1191" i="6"/>
  <c r="G1192"/>
  <c r="I1191"/>
  <c r="AO1160" i="3"/>
  <c r="F1205"/>
  <c r="F1195"/>
  <c r="F1160"/>
  <c r="F1153"/>
  <c r="F1202"/>
  <c r="F1188"/>
  <c r="AV180" i="647"/>
  <c r="AW189"/>
  <c r="G1109" i="6"/>
  <c r="N1211"/>
  <c r="T1211" s="1"/>
  <c r="M1211"/>
  <c r="Q1211" s="1"/>
  <c r="J1211"/>
  <c r="AQ1159" i="3"/>
  <c r="AO1205"/>
  <c r="Y76" i="6"/>
  <c r="Y77" s="1"/>
  <c r="AX158" i="647"/>
  <c r="G123" i="614"/>
  <c r="I122" i="521" s="1"/>
  <c r="H124" i="614"/>
  <c r="G428" i="139"/>
  <c r="G430"/>
  <c r="T1210" i="6"/>
  <c r="AV188" i="647"/>
  <c r="BB149"/>
  <c r="AX454" i="666"/>
  <c r="AW160" i="647"/>
  <c r="AY194" i="666"/>
  <c r="AY281" s="1"/>
  <c r="AW281"/>
  <c r="Q1210" i="6"/>
  <c r="G1117"/>
  <c r="I1116"/>
  <c r="E1116"/>
  <c r="W130" i="520"/>
  <c r="Q130"/>
  <c r="R130" s="1"/>
  <c r="M51" i="14"/>
  <c r="K51"/>
  <c r="L51" s="1"/>
  <c r="I74" i="125"/>
  <c r="J74"/>
  <c r="M74"/>
  <c r="R74"/>
  <c r="N74"/>
  <c r="H74"/>
  <c r="K74"/>
  <c r="O74"/>
  <c r="L74"/>
  <c r="Y63" i="634"/>
  <c r="Y63" i="661"/>
  <c r="Y60"/>
  <c r="Y60" i="634"/>
  <c r="M1066" i="6"/>
  <c r="N1066"/>
  <c r="J1066"/>
  <c r="AQ57" i="3" l="1"/>
  <c r="AQ203" s="1"/>
  <c r="G523" i="6"/>
  <c r="G617"/>
  <c r="AQ618" i="3"/>
  <c r="AR618" s="1"/>
  <c r="U174" i="6"/>
  <c r="AQ632" i="3"/>
  <c r="AQ635" s="1"/>
  <c r="G572" i="6"/>
  <c r="F8" i="49"/>
  <c r="AM639" i="3"/>
  <c r="AM1222" s="1"/>
  <c r="AO1222" s="1"/>
  <c r="AQ1222" s="1"/>
  <c r="AR571"/>
  <c r="AO203"/>
  <c r="AM1217"/>
  <c r="AM892"/>
  <c r="AM1223" s="1"/>
  <c r="AK933"/>
  <c r="AK936" s="1"/>
  <c r="AK939" s="1"/>
  <c r="AK1226"/>
  <c r="AK1230" s="1"/>
  <c r="AK1232" s="1"/>
  <c r="AK1237" s="1"/>
  <c r="AM368"/>
  <c r="AM512" s="1"/>
  <c r="AO512" s="1"/>
  <c r="AQ512" s="1"/>
  <c r="D7" i="49"/>
  <c r="F7" s="1"/>
  <c r="K27"/>
  <c r="G1134" i="6"/>
  <c r="AQ1120" i="3"/>
  <c r="N978" i="6"/>
  <c r="U978" s="1"/>
  <c r="J978"/>
  <c r="M978"/>
  <c r="Q978" s="1"/>
  <c r="AL923" i="3"/>
  <c r="M1169" i="6"/>
  <c r="Q1169" s="1"/>
  <c r="N1169"/>
  <c r="T1169" s="1"/>
  <c r="J1169"/>
  <c r="G275"/>
  <c r="I275" s="1"/>
  <c r="J315"/>
  <c r="M315"/>
  <c r="R315" s="1"/>
  <c r="R316" s="1"/>
  <c r="N315"/>
  <c r="U315" s="1"/>
  <c r="J306"/>
  <c r="N306"/>
  <c r="U306" s="1"/>
  <c r="M306"/>
  <c r="R306" s="1"/>
  <c r="R307" s="1"/>
  <c r="R30"/>
  <c r="G1195"/>
  <c r="AQ1181" i="3"/>
  <c r="M38" i="52"/>
  <c r="K44" i="49"/>
  <c r="AR326" i="3"/>
  <c r="U165" i="6"/>
  <c r="AQ631" i="3"/>
  <c r="AR631" s="1"/>
  <c r="U66" i="6"/>
  <c r="AO639" i="3"/>
  <c r="AQ636"/>
  <c r="AR538"/>
  <c r="AQ232"/>
  <c r="R48" i="6"/>
  <c r="Z22" i="5"/>
  <c r="AB20"/>
  <c r="AB22" s="1"/>
  <c r="G554" i="6"/>
  <c r="AR554" i="3" s="1"/>
  <c r="I552" i="6"/>
  <c r="AR552" i="3"/>
  <c r="J277" i="6"/>
  <c r="I324"/>
  <c r="N277"/>
  <c r="M277"/>
  <c r="M324" s="1"/>
  <c r="I617"/>
  <c r="G619"/>
  <c r="AR619" i="3" s="1"/>
  <c r="AR617"/>
  <c r="E284" i="6"/>
  <c r="I284"/>
  <c r="G289"/>
  <c r="E289" s="1"/>
  <c r="E97"/>
  <c r="I97"/>
  <c r="G102"/>
  <c r="E102" s="1"/>
  <c r="I557"/>
  <c r="G559"/>
  <c r="AR559" i="3" s="1"/>
  <c r="AR557"/>
  <c r="G624" i="6"/>
  <c r="AR624" i="3" s="1"/>
  <c r="I622" i="6"/>
  <c r="AR622" i="3"/>
  <c r="I542" i="6"/>
  <c r="G544"/>
  <c r="AR544" i="3" s="1"/>
  <c r="AR542"/>
  <c r="E79" i="6"/>
  <c r="G84"/>
  <c r="E84" s="1"/>
  <c r="I79"/>
  <c r="I212"/>
  <c r="E212"/>
  <c r="G230"/>
  <c r="E230" s="1"/>
  <c r="G397"/>
  <c r="AR397" i="3" s="1"/>
  <c r="I395" i="6"/>
  <c r="AR43" i="3"/>
  <c r="E43" i="6"/>
  <c r="I43"/>
  <c r="G48"/>
  <c r="E48" s="1"/>
  <c r="AR523" i="3"/>
  <c r="I266" i="6"/>
  <c r="E266"/>
  <c r="G271"/>
  <c r="E271" s="1"/>
  <c r="I587"/>
  <c r="G589"/>
  <c r="AR589" i="3" s="1"/>
  <c r="AR587"/>
  <c r="E219" i="6"/>
  <c r="I219"/>
  <c r="G224"/>
  <c r="E224" s="1"/>
  <c r="M1017"/>
  <c r="Q1015"/>
  <c r="Q1017" s="1"/>
  <c r="N1017"/>
  <c r="T1015"/>
  <c r="T1017" s="1"/>
  <c r="J20"/>
  <c r="N20"/>
  <c r="I202"/>
  <c r="M20"/>
  <c r="J665"/>
  <c r="N665"/>
  <c r="T665" s="1"/>
  <c r="M665"/>
  <c r="Q665" s="1"/>
  <c r="I567"/>
  <c r="G569"/>
  <c r="AR569" i="3" s="1"/>
  <c r="AR567"/>
  <c r="G529" i="6"/>
  <c r="AR529" i="3" s="1"/>
  <c r="I527" i="6"/>
  <c r="AR527" i="3"/>
  <c r="AB11" i="5"/>
  <c r="AB16" s="1"/>
  <c r="Z16"/>
  <c r="I485" i="6"/>
  <c r="G487"/>
  <c r="AR487" i="3" s="1"/>
  <c r="G447" i="6"/>
  <c r="AR447" i="3" s="1"/>
  <c r="I445" i="6"/>
  <c r="G614"/>
  <c r="AR614" i="3" s="1"/>
  <c r="I612" i="6"/>
  <c r="AR612" i="3"/>
  <c r="AR160"/>
  <c r="I160" i="6"/>
  <c r="G165"/>
  <c r="E165" s="1"/>
  <c r="E160"/>
  <c r="G635"/>
  <c r="I523"/>
  <c r="AR410" i="3"/>
  <c r="I410" i="6"/>
  <c r="G412"/>
  <c r="AR412" i="3" s="1"/>
  <c r="E311" i="6"/>
  <c r="I311"/>
  <c r="G316"/>
  <c r="E316" s="1"/>
  <c r="AR248" i="3"/>
  <c r="I248" i="6"/>
  <c r="E248"/>
  <c r="G253"/>
  <c r="E253" s="1"/>
  <c r="I70"/>
  <c r="E70"/>
  <c r="G75"/>
  <c r="E75" s="1"/>
  <c r="AR465" i="3"/>
  <c r="G467" i="6"/>
  <c r="AR467" i="3" s="1"/>
  <c r="I465" i="6"/>
  <c r="AR201" i="3"/>
  <c r="E201" i="6"/>
  <c r="J18"/>
  <c r="N18"/>
  <c r="I201"/>
  <c r="M18"/>
  <c r="Q966"/>
  <c r="Q969" s="1"/>
  <c r="M969"/>
  <c r="AR124" i="3"/>
  <c r="E124" i="6"/>
  <c r="I124"/>
  <c r="G129"/>
  <c r="E129" s="1"/>
  <c r="T34"/>
  <c r="T39" s="1"/>
  <c r="N39"/>
  <c r="G594"/>
  <c r="AR594" i="3" s="1"/>
  <c r="I592" i="6"/>
  <c r="AR592" i="3"/>
  <c r="AR440"/>
  <c r="I440" i="6"/>
  <c r="G442"/>
  <c r="AR442" i="3" s="1"/>
  <c r="AR293"/>
  <c r="G298" i="6"/>
  <c r="E298" s="1"/>
  <c r="E293"/>
  <c r="I293"/>
  <c r="I572"/>
  <c r="G574"/>
  <c r="AR574" i="3" s="1"/>
  <c r="AR572"/>
  <c r="AR106"/>
  <c r="E106" i="6"/>
  <c r="I106"/>
  <c r="G111"/>
  <c r="E111" s="1"/>
  <c r="J538"/>
  <c r="M538"/>
  <c r="Q538" s="1"/>
  <c r="Q635" s="1"/>
  <c r="Q637" s="1"/>
  <c r="N538"/>
  <c r="U538" s="1"/>
  <c r="U539" s="1"/>
  <c r="I435"/>
  <c r="G437"/>
  <c r="AR437" i="3" s="1"/>
  <c r="G599" i="6"/>
  <c r="AR599" i="3" s="1"/>
  <c r="I597" i="6"/>
  <c r="AR597" i="3"/>
  <c r="AQ509"/>
  <c r="G549" i="6"/>
  <c r="AR549" i="3" s="1"/>
  <c r="I547" i="6"/>
  <c r="AR547" i="3"/>
  <c r="Q507" i="6"/>
  <c r="U111"/>
  <c r="AR16" i="3"/>
  <c r="G21" i="6"/>
  <c r="I16"/>
  <c r="G200"/>
  <c r="AR200" i="3" s="1"/>
  <c r="E16" i="6"/>
  <c r="G231"/>
  <c r="E231" s="1"/>
  <c r="E214"/>
  <c r="I214"/>
  <c r="U75"/>
  <c r="AR142" i="3"/>
  <c r="E142" i="6"/>
  <c r="G147"/>
  <c r="E147" s="1"/>
  <c r="I142"/>
  <c r="AR405" i="3"/>
  <c r="I405" i="6"/>
  <c r="G407"/>
  <c r="AR407" i="3" s="1"/>
  <c r="T1010" i="6"/>
  <c r="T1012" s="1"/>
  <c r="N1012"/>
  <c r="AR491" i="3"/>
  <c r="I491" i="6"/>
  <c r="G505"/>
  <c r="AR505" i="3" s="1"/>
  <c r="Q1010" i="6"/>
  <c r="Q1012" s="1"/>
  <c r="M1012"/>
  <c r="I532"/>
  <c r="G534"/>
  <c r="AR534" i="3" s="1"/>
  <c r="AR532"/>
  <c r="E324" i="6"/>
  <c r="I450"/>
  <c r="G452"/>
  <c r="AR452" i="3" s="1"/>
  <c r="G539" i="6"/>
  <c r="AR539" i="3" s="1"/>
  <c r="I537" i="6"/>
  <c r="AR284" i="3"/>
  <c r="AR97"/>
  <c r="AR425"/>
  <c r="G427" i="6"/>
  <c r="AR427" i="3" s="1"/>
  <c r="I425" i="6"/>
  <c r="G66"/>
  <c r="E66" s="1"/>
  <c r="E61"/>
  <c r="I61"/>
  <c r="G584"/>
  <c r="AR584" i="3" s="1"/>
  <c r="I582" i="6"/>
  <c r="AR582" i="3"/>
  <c r="I490" i="6"/>
  <c r="G492"/>
  <c r="AR492" i="3" s="1"/>
  <c r="G402" i="6"/>
  <c r="AR402" i="3" s="1"/>
  <c r="I400" i="6"/>
  <c r="AR151" i="3"/>
  <c r="I151" i="6"/>
  <c r="E151"/>
  <c r="G156"/>
  <c r="E156" s="1"/>
  <c r="T25"/>
  <c r="T30" s="1"/>
  <c r="N30"/>
  <c r="M30"/>
  <c r="Q25"/>
  <c r="I1216"/>
  <c r="G1217"/>
  <c r="E1217" s="1"/>
  <c r="E1216"/>
  <c r="AO368" i="3"/>
  <c r="AR212"/>
  <c r="AQ364"/>
  <c r="E133" i="6"/>
  <c r="I133"/>
  <c r="G138"/>
  <c r="E138" s="1"/>
  <c r="E1181"/>
  <c r="AR1163" i="3"/>
  <c r="G1183" i="6"/>
  <c r="AR1165" i="3" s="1"/>
  <c r="I1181" i="6"/>
  <c r="I602"/>
  <c r="G604"/>
  <c r="AR604" i="3" s="1"/>
  <c r="AR602"/>
  <c r="I562" i="6"/>
  <c r="G564"/>
  <c r="AR564" i="3" s="1"/>
  <c r="AR562"/>
  <c r="AR522"/>
  <c r="G633" i="6"/>
  <c r="I522"/>
  <c r="G524"/>
  <c r="G462"/>
  <c r="AR462" i="3" s="1"/>
  <c r="I460" i="6"/>
  <c r="AR420" i="3"/>
  <c r="I420" i="6"/>
  <c r="G422"/>
  <c r="AR422" i="3" s="1"/>
  <c r="AR266"/>
  <c r="I115" i="6"/>
  <c r="G120"/>
  <c r="E120" s="1"/>
  <c r="E115"/>
  <c r="R66"/>
  <c r="AR178" i="3"/>
  <c r="G183" i="6"/>
  <c r="E183" s="1"/>
  <c r="I178"/>
  <c r="E178"/>
  <c r="AR1145" i="3"/>
  <c r="E1163" i="6"/>
  <c r="I1163"/>
  <c r="G1164"/>
  <c r="AR202" i="3"/>
  <c r="E202" i="6"/>
  <c r="G507"/>
  <c r="AR507" i="3" s="1"/>
  <c r="I381" i="6"/>
  <c r="E169"/>
  <c r="G174"/>
  <c r="E174" s="1"/>
  <c r="I169"/>
  <c r="AR485" i="3"/>
  <c r="I302" i="6"/>
  <c r="G307"/>
  <c r="E307" s="1"/>
  <c r="E302"/>
  <c r="AR907" i="3"/>
  <c r="G924" i="6"/>
  <c r="E924" s="1"/>
  <c r="E920"/>
  <c r="I920"/>
  <c r="AR324" i="3"/>
  <c r="AR311"/>
  <c r="G192" i="6"/>
  <c r="E192" s="1"/>
  <c r="I187"/>
  <c r="E187"/>
  <c r="AR70" i="3"/>
  <c r="AR385"/>
  <c r="I385" i="6"/>
  <c r="G387"/>
  <c r="AR387" i="3" s="1"/>
  <c r="T966" i="6"/>
  <c r="T969" s="1"/>
  <c r="N969"/>
  <c r="AR129" i="3"/>
  <c r="Q34" i="6"/>
  <c r="M39"/>
  <c r="I326"/>
  <c r="J326" s="1"/>
  <c r="M243"/>
  <c r="N243"/>
  <c r="J243"/>
  <c r="I480"/>
  <c r="G482"/>
  <c r="AR482" i="3" s="1"/>
  <c r="AR470"/>
  <c r="G472" i="6"/>
  <c r="AR472" i="3" s="1"/>
  <c r="I470" i="6"/>
  <c r="G432"/>
  <c r="AR432" i="3" s="1"/>
  <c r="I430" i="6"/>
  <c r="AR390" i="3"/>
  <c r="I390" i="6"/>
  <c r="G392"/>
  <c r="AR392" i="3" s="1"/>
  <c r="E210" i="6"/>
  <c r="I210"/>
  <c r="G215"/>
  <c r="G229"/>
  <c r="E229" s="1"/>
  <c r="G579"/>
  <c r="AR579" i="3" s="1"/>
  <c r="I577" i="6"/>
  <c r="AR577" i="3"/>
  <c r="I475" i="6"/>
  <c r="G477"/>
  <c r="AR477" i="3" s="1"/>
  <c r="AR495"/>
  <c r="G502" i="6"/>
  <c r="G17" i="2" s="1"/>
  <c r="N17" s="1"/>
  <c r="G497" i="6"/>
  <c r="AR497" i="3" s="1"/>
  <c r="I495" i="6"/>
  <c r="AR88" i="3"/>
  <c r="I88" i="6"/>
  <c r="E88"/>
  <c r="G93"/>
  <c r="E93" s="1"/>
  <c r="AR380" i="3"/>
  <c r="I380" i="6"/>
  <c r="G501"/>
  <c r="G382"/>
  <c r="G503"/>
  <c r="AR503" i="3" s="1"/>
  <c r="I627" i="6"/>
  <c r="G629"/>
  <c r="AR629" i="3" s="1"/>
  <c r="AR627"/>
  <c r="AR455"/>
  <c r="G457" i="6"/>
  <c r="AR457" i="3" s="1"/>
  <c r="I455" i="6"/>
  <c r="AR415" i="3"/>
  <c r="G417" i="6"/>
  <c r="AR417" i="3" s="1"/>
  <c r="I415" i="6"/>
  <c r="AR257" i="3"/>
  <c r="I257" i="6"/>
  <c r="E257"/>
  <c r="G262"/>
  <c r="E262" s="1"/>
  <c r="U48"/>
  <c r="T507"/>
  <c r="R111"/>
  <c r="G609"/>
  <c r="AR609" i="3" s="1"/>
  <c r="I607" i="6"/>
  <c r="AR607" i="3"/>
  <c r="AQ363"/>
  <c r="AQ366"/>
  <c r="AR231"/>
  <c r="R75" i="6"/>
  <c r="AR52" i="3"/>
  <c r="I52" i="6"/>
  <c r="G57"/>
  <c r="E57" s="1"/>
  <c r="E52"/>
  <c r="AQ327" i="3"/>
  <c r="I239" i="6"/>
  <c r="G244"/>
  <c r="E239"/>
  <c r="M1072"/>
  <c r="Q1072" s="1"/>
  <c r="M1049"/>
  <c r="Q1049" s="1"/>
  <c r="J1072"/>
  <c r="N1002"/>
  <c r="N1049"/>
  <c r="T1049" s="1"/>
  <c r="E1083"/>
  <c r="AR1078" i="3"/>
  <c r="AY191" i="666"/>
  <c r="AY278" s="1"/>
  <c r="M972" i="6"/>
  <c r="I980"/>
  <c r="J980" s="1"/>
  <c r="AW197" i="666"/>
  <c r="AY197" s="1"/>
  <c r="M1101" i="6"/>
  <c r="Q1101" s="1"/>
  <c r="N1101"/>
  <c r="T1101" s="1"/>
  <c r="U74" i="125"/>
  <c r="M1095" i="6"/>
  <c r="Q1095" s="1"/>
  <c r="J1026"/>
  <c r="M1031"/>
  <c r="Q1031" s="1"/>
  <c r="N1026"/>
  <c r="T1026" s="1"/>
  <c r="J1095"/>
  <c r="AR1034" i="3"/>
  <c r="N972" i="6"/>
  <c r="U972" s="1"/>
  <c r="J1122"/>
  <c r="E1050"/>
  <c r="M1084"/>
  <c r="Q1084" s="1"/>
  <c r="M1002"/>
  <c r="N1122"/>
  <c r="T1122" s="1"/>
  <c r="AQ1160" i="3"/>
  <c r="AR1027"/>
  <c r="J1031" i="6"/>
  <c r="L42" i="126"/>
  <c r="I1006" i="6"/>
  <c r="M1006" s="1"/>
  <c r="I1094"/>
  <c r="J1094" s="1"/>
  <c r="N1055"/>
  <c r="T1055" s="1"/>
  <c r="E1043"/>
  <c r="AR1067" i="3"/>
  <c r="J1084" i="6"/>
  <c r="M1055"/>
  <c r="Q1055" s="1"/>
  <c r="I1170"/>
  <c r="J1170" s="1"/>
  <c r="E1006"/>
  <c r="I1060"/>
  <c r="J1060" s="1"/>
  <c r="AR1152" i="3"/>
  <c r="BA180" i="666"/>
  <c r="AR990" i="3"/>
  <c r="AR1044"/>
  <c r="AQ1004"/>
  <c r="G1020" i="6" s="1"/>
  <c r="AR1004" i="3" s="1"/>
  <c r="AQ1019"/>
  <c r="G1035" i="6" s="1"/>
  <c r="AR1019" i="3" s="1"/>
  <c r="AQ1014"/>
  <c r="G1030" i="6" s="1"/>
  <c r="AR1014" i="3" s="1"/>
  <c r="AQ1011"/>
  <c r="AQ973"/>
  <c r="G989" i="6" s="1"/>
  <c r="G991" s="1"/>
  <c r="E991" s="1"/>
  <c r="AQ975" i="3"/>
  <c r="AQ1006"/>
  <c r="AQ1021"/>
  <c r="AQ1016"/>
  <c r="AQ1009"/>
  <c r="G1025" i="6" s="1"/>
  <c r="G1027" s="1"/>
  <c r="E1027" s="1"/>
  <c r="I41" i="647"/>
  <c r="AW458" i="666"/>
  <c r="AX458" s="1"/>
  <c r="AQ1103" i="3"/>
  <c r="AO1106"/>
  <c r="AR1102"/>
  <c r="I1120" i="6"/>
  <c r="E1120"/>
  <c r="AQ1141" i="3"/>
  <c r="AO1142"/>
  <c r="V454" i="650"/>
  <c r="O102" i="522"/>
  <c r="V102"/>
  <c r="M103"/>
  <c r="A104"/>
  <c r="W454" i="650"/>
  <c r="W191"/>
  <c r="W278" s="1"/>
  <c r="W193"/>
  <c r="E1071" i="6"/>
  <c r="I1071"/>
  <c r="E1100"/>
  <c r="I1100"/>
  <c r="W194" i="650"/>
  <c r="W281" s="1"/>
  <c r="N1043" i="6"/>
  <c r="J1043"/>
  <c r="M1043"/>
  <c r="I1089"/>
  <c r="E1089"/>
  <c r="E1054"/>
  <c r="I1054"/>
  <c r="AR1055" i="3"/>
  <c r="AR1084"/>
  <c r="M1083" i="6"/>
  <c r="Q1083" s="1"/>
  <c r="N1083"/>
  <c r="T1083" s="1"/>
  <c r="J1083"/>
  <c r="V457" i="650"/>
  <c r="V455"/>
  <c r="W192"/>
  <c r="AR991" i="3"/>
  <c r="J1044" i="6"/>
  <c r="N1044"/>
  <c r="T1044" s="1"/>
  <c r="M1044"/>
  <c r="Q1044" s="1"/>
  <c r="I32" i="647"/>
  <c r="I42"/>
  <c r="I39"/>
  <c r="AU190"/>
  <c r="AT191"/>
  <c r="AR1099" i="3"/>
  <c r="AR1174"/>
  <c r="G65" i="2"/>
  <c r="N65" s="1"/>
  <c r="E1192" i="6"/>
  <c r="W65" i="661"/>
  <c r="W65" i="634"/>
  <c r="J1191" i="6"/>
  <c r="I1192"/>
  <c r="G68" i="5"/>
  <c r="AA68" s="1"/>
  <c r="G63"/>
  <c r="AA63" s="1"/>
  <c r="AO1195" i="3"/>
  <c r="AQ1191"/>
  <c r="AQ1149"/>
  <c r="AO1153"/>
  <c r="AO1188"/>
  <c r="AQ1184"/>
  <c r="AO1202"/>
  <c r="AX189" i="647"/>
  <c r="AR1091" i="3"/>
  <c r="E1109" i="6"/>
  <c r="Q972"/>
  <c r="W66" i="661"/>
  <c r="W66" i="634"/>
  <c r="AY153" i="647"/>
  <c r="G1177" i="6"/>
  <c r="AQ1205" i="3"/>
  <c r="W54" i="634"/>
  <c r="W54" i="661"/>
  <c r="AR1156" i="3"/>
  <c r="E1174" i="6"/>
  <c r="I1174"/>
  <c r="T1066"/>
  <c r="N1068"/>
  <c r="T1068" s="1"/>
  <c r="Q1066"/>
  <c r="M1068"/>
  <c r="Q1068" s="1"/>
  <c r="G124" i="614"/>
  <c r="I123" i="521" s="1"/>
  <c r="H125" i="614"/>
  <c r="AY158" i="647"/>
  <c r="M52" i="14"/>
  <c r="K52"/>
  <c r="AW180" i="647"/>
  <c r="AW173"/>
  <c r="AX160"/>
  <c r="N1116" i="6"/>
  <c r="J1116"/>
  <c r="I1117"/>
  <c r="M1116"/>
  <c r="BA278" i="666"/>
  <c r="BA197"/>
  <c r="AW188" i="647"/>
  <c r="G431" i="139"/>
  <c r="AY157" i="647"/>
  <c r="E1117" i="6"/>
  <c r="W51" i="661"/>
  <c r="G51" i="2"/>
  <c r="W51" i="634"/>
  <c r="AZ153" i="647"/>
  <c r="AZ159" s="1"/>
  <c r="BC149"/>
  <c r="Y78" i="6"/>
  <c r="Y79" s="1"/>
  <c r="W77"/>
  <c r="G323" l="1"/>
  <c r="E323" s="1"/>
  <c r="AR275" i="3"/>
  <c r="E275" i="6"/>
  <c r="G325"/>
  <c r="E325" s="1"/>
  <c r="G280"/>
  <c r="E280" s="1"/>
  <c r="U980"/>
  <c r="U1109" s="1"/>
  <c r="U1113" s="1"/>
  <c r="AM923" i="3"/>
  <c r="AK1247"/>
  <c r="AK1244"/>
  <c r="AR298"/>
  <c r="Q980" i="6"/>
  <c r="Q1109" s="1"/>
  <c r="M980"/>
  <c r="M1109" s="1"/>
  <c r="AR316" i="3"/>
  <c r="AR147"/>
  <c r="AR271"/>
  <c r="AR289"/>
  <c r="AQ639"/>
  <c r="F12" i="49"/>
  <c r="F10"/>
  <c r="C14" i="645" s="1"/>
  <c r="D14" s="1"/>
  <c r="D16" s="1"/>
  <c r="AM1226" i="3"/>
  <c r="AM1230" s="1"/>
  <c r="AM1232" s="1"/>
  <c r="AM1237" s="1"/>
  <c r="AM933"/>
  <c r="AM936" s="1"/>
  <c r="AM939" s="1"/>
  <c r="AR1116"/>
  <c r="I1134" i="6"/>
  <c r="G1138"/>
  <c r="E1134"/>
  <c r="AR1177" i="3"/>
  <c r="I1195" i="6"/>
  <c r="E1195"/>
  <c r="G1199"/>
  <c r="AL1226" i="3"/>
  <c r="AL1230" s="1"/>
  <c r="AL1232" s="1"/>
  <c r="AL1237" s="1"/>
  <c r="AL933"/>
  <c r="AL936" s="1"/>
  <c r="AL939" s="1"/>
  <c r="D12" i="49"/>
  <c r="D10"/>
  <c r="AR84" i="3"/>
  <c r="AR102"/>
  <c r="AR111"/>
  <c r="AR75"/>
  <c r="G16" i="2"/>
  <c r="AR165" i="3"/>
  <c r="AR253"/>
  <c r="AR224"/>
  <c r="AR48"/>
  <c r="AR230"/>
  <c r="G364" i="6"/>
  <c r="E364" s="1"/>
  <c r="G366"/>
  <c r="G15" i="2" s="1"/>
  <c r="N15" s="1"/>
  <c r="AR501" i="3"/>
  <c r="G637" i="6"/>
  <c r="AR636" i="3" s="1"/>
  <c r="E244" i="6"/>
  <c r="G327"/>
  <c r="E327" s="1"/>
  <c r="AR244" i="3"/>
  <c r="N52" i="6"/>
  <c r="I57"/>
  <c r="J57" s="1"/>
  <c r="J52"/>
  <c r="M52"/>
  <c r="M275"/>
  <c r="I280"/>
  <c r="J280" s="1"/>
  <c r="J275"/>
  <c r="N275"/>
  <c r="M257"/>
  <c r="N257"/>
  <c r="I262"/>
  <c r="J262" s="1"/>
  <c r="J257"/>
  <c r="N415"/>
  <c r="I417"/>
  <c r="J417" s="1"/>
  <c r="J415"/>
  <c r="M415"/>
  <c r="I629"/>
  <c r="J629" s="1"/>
  <c r="N627"/>
  <c r="J627"/>
  <c r="M627"/>
  <c r="G509"/>
  <c r="AR509" i="3" s="1"/>
  <c r="M380" i="6"/>
  <c r="J380"/>
  <c r="I503"/>
  <c r="J503" s="1"/>
  <c r="I501"/>
  <c r="I382"/>
  <c r="N380"/>
  <c r="I477"/>
  <c r="J477" s="1"/>
  <c r="J475"/>
  <c r="N475"/>
  <c r="M475"/>
  <c r="N210"/>
  <c r="I229"/>
  <c r="J229" s="1"/>
  <c r="I215"/>
  <c r="M210"/>
  <c r="J210"/>
  <c r="AR229" i="3"/>
  <c r="N390" i="6"/>
  <c r="I392"/>
  <c r="J392" s="1"/>
  <c r="M390"/>
  <c r="J390"/>
  <c r="I432"/>
  <c r="J432" s="1"/>
  <c r="N430"/>
  <c r="M430"/>
  <c r="J430"/>
  <c r="J470"/>
  <c r="M470"/>
  <c r="N470"/>
  <c r="I472"/>
  <c r="J472" s="1"/>
  <c r="R243"/>
  <c r="M326"/>
  <c r="N385"/>
  <c r="M385"/>
  <c r="I387"/>
  <c r="J387" s="1"/>
  <c r="J385"/>
  <c r="J920"/>
  <c r="I924"/>
  <c r="M920"/>
  <c r="Q920" s="1"/>
  <c r="N920"/>
  <c r="U920" s="1"/>
  <c r="U924" s="1"/>
  <c r="I307"/>
  <c r="J307" s="1"/>
  <c r="N302"/>
  <c r="J302"/>
  <c r="M302"/>
  <c r="M169"/>
  <c r="J169"/>
  <c r="N169"/>
  <c r="I174"/>
  <c r="J174" s="1"/>
  <c r="I1164"/>
  <c r="J1163"/>
  <c r="M178"/>
  <c r="N178"/>
  <c r="J178"/>
  <c r="I183"/>
  <c r="J183" s="1"/>
  <c r="N115"/>
  <c r="M115"/>
  <c r="J115"/>
  <c r="I120"/>
  <c r="J120" s="1"/>
  <c r="I422"/>
  <c r="J422" s="1"/>
  <c r="J420"/>
  <c r="N420"/>
  <c r="M420"/>
  <c r="J460"/>
  <c r="I462"/>
  <c r="J462" s="1"/>
  <c r="N460"/>
  <c r="M460"/>
  <c r="AR524" i="3"/>
  <c r="I564" i="6"/>
  <c r="J564" s="1"/>
  <c r="N562"/>
  <c r="M562"/>
  <c r="J562"/>
  <c r="J1181"/>
  <c r="M1181"/>
  <c r="I1183"/>
  <c r="N1181"/>
  <c r="N133"/>
  <c r="J133"/>
  <c r="M133"/>
  <c r="I138"/>
  <c r="J138" s="1"/>
  <c r="J1216"/>
  <c r="I1217"/>
  <c r="J1217" s="1"/>
  <c r="N400"/>
  <c r="M400"/>
  <c r="I402"/>
  <c r="J402" s="1"/>
  <c r="J400"/>
  <c r="N425"/>
  <c r="J425"/>
  <c r="I427"/>
  <c r="J427" s="1"/>
  <c r="M425"/>
  <c r="M537"/>
  <c r="J537"/>
  <c r="N537"/>
  <c r="I539"/>
  <c r="J539" s="1"/>
  <c r="N532"/>
  <c r="M532"/>
  <c r="I534"/>
  <c r="J534" s="1"/>
  <c r="J532"/>
  <c r="J405"/>
  <c r="I407"/>
  <c r="J407" s="1"/>
  <c r="N405"/>
  <c r="M405"/>
  <c r="AR57" i="3"/>
  <c r="M214" i="6"/>
  <c r="N214"/>
  <c r="I231"/>
  <c r="J231" s="1"/>
  <c r="J214"/>
  <c r="E200"/>
  <c r="G203"/>
  <c r="E21"/>
  <c r="I437"/>
  <c r="J437" s="1"/>
  <c r="J435"/>
  <c r="N435"/>
  <c r="M435"/>
  <c r="J293"/>
  <c r="I298"/>
  <c r="J298" s="1"/>
  <c r="N293"/>
  <c r="M293"/>
  <c r="N124"/>
  <c r="J124"/>
  <c r="I129"/>
  <c r="J129" s="1"/>
  <c r="M124"/>
  <c r="J201"/>
  <c r="M465"/>
  <c r="N465"/>
  <c r="I467"/>
  <c r="J467" s="1"/>
  <c r="J465"/>
  <c r="AR192" i="3"/>
  <c r="I316" i="6"/>
  <c r="J316" s="1"/>
  <c r="N311"/>
  <c r="M311"/>
  <c r="J311"/>
  <c r="I614"/>
  <c r="J614" s="1"/>
  <c r="N612"/>
  <c r="M612"/>
  <c r="J612"/>
  <c r="AR911" i="3"/>
  <c r="J445" i="6"/>
  <c r="M445"/>
  <c r="N445"/>
  <c r="I447"/>
  <c r="J447" s="1"/>
  <c r="AR174" i="3"/>
  <c r="M527" i="6"/>
  <c r="I529"/>
  <c r="J529" s="1"/>
  <c r="J527"/>
  <c r="N527"/>
  <c r="M567"/>
  <c r="J567"/>
  <c r="N567"/>
  <c r="I569"/>
  <c r="J569" s="1"/>
  <c r="M202"/>
  <c r="R20"/>
  <c r="R202" s="1"/>
  <c r="N202"/>
  <c r="U20"/>
  <c r="U202" s="1"/>
  <c r="AR183" i="3"/>
  <c r="AR156"/>
  <c r="M43" i="6"/>
  <c r="N43"/>
  <c r="J43"/>
  <c r="I48"/>
  <c r="J48" s="1"/>
  <c r="M395"/>
  <c r="J395"/>
  <c r="I397"/>
  <c r="J397" s="1"/>
  <c r="N395"/>
  <c r="N212"/>
  <c r="I230"/>
  <c r="J230" s="1"/>
  <c r="M212"/>
  <c r="J212"/>
  <c r="AQ368" i="3"/>
  <c r="AR120"/>
  <c r="I544" i="6"/>
  <c r="J544" s="1"/>
  <c r="N542"/>
  <c r="J542"/>
  <c r="M542"/>
  <c r="N622"/>
  <c r="I624"/>
  <c r="J624" s="1"/>
  <c r="M622"/>
  <c r="J622"/>
  <c r="AR66" i="3"/>
  <c r="M617" i="6"/>
  <c r="J617"/>
  <c r="I619"/>
  <c r="J619" s="1"/>
  <c r="N617"/>
  <c r="N324"/>
  <c r="U277"/>
  <c r="U324" s="1"/>
  <c r="I323"/>
  <c r="J323" s="1"/>
  <c r="N239"/>
  <c r="J239"/>
  <c r="I244"/>
  <c r="M239"/>
  <c r="I609"/>
  <c r="J609" s="1"/>
  <c r="N607"/>
  <c r="M607"/>
  <c r="J607"/>
  <c r="J455"/>
  <c r="N455"/>
  <c r="I457"/>
  <c r="J457" s="1"/>
  <c r="M455"/>
  <c r="N16" i="2"/>
  <c r="M88" i="6"/>
  <c r="N88"/>
  <c r="J88"/>
  <c r="I93"/>
  <c r="J93" s="1"/>
  <c r="I497"/>
  <c r="J497" s="1"/>
  <c r="I502"/>
  <c r="N495"/>
  <c r="M495"/>
  <c r="J495"/>
  <c r="AR633" i="3"/>
  <c r="I579" i="6"/>
  <c r="J579" s="1"/>
  <c r="J577"/>
  <c r="M577"/>
  <c r="N577"/>
  <c r="AR215" i="3"/>
  <c r="G232" i="6"/>
  <c r="E215"/>
  <c r="N480"/>
  <c r="M480"/>
  <c r="J480"/>
  <c r="I482"/>
  <c r="J482" s="1"/>
  <c r="U243"/>
  <c r="N326"/>
  <c r="W34"/>
  <c r="G34" i="125" s="1"/>
  <c r="Q39" i="6"/>
  <c r="W39" s="1"/>
  <c r="I192"/>
  <c r="J192" s="1"/>
  <c r="M187"/>
  <c r="N187"/>
  <c r="J187"/>
  <c r="I507"/>
  <c r="J507" s="1"/>
  <c r="N381"/>
  <c r="M381"/>
  <c r="J381"/>
  <c r="G60" i="2"/>
  <c r="N60" s="1"/>
  <c r="E1164" i="6"/>
  <c r="I633"/>
  <c r="I524"/>
  <c r="M522"/>
  <c r="N522"/>
  <c r="J522"/>
  <c r="M602"/>
  <c r="I604"/>
  <c r="J604" s="1"/>
  <c r="N602"/>
  <c r="J602"/>
  <c r="G63" i="2"/>
  <c r="N63" s="1"/>
  <c r="E1183" i="6"/>
  <c r="Q30"/>
  <c r="W30" s="1"/>
  <c r="W25"/>
  <c r="G25" i="125" s="1"/>
  <c r="I156" i="6"/>
  <c r="J156" s="1"/>
  <c r="J151"/>
  <c r="M151"/>
  <c r="N151"/>
  <c r="J490"/>
  <c r="M490"/>
  <c r="I492"/>
  <c r="J492" s="1"/>
  <c r="N490"/>
  <c r="I584"/>
  <c r="J584" s="1"/>
  <c r="J582"/>
  <c r="N582"/>
  <c r="M582"/>
  <c r="J61"/>
  <c r="M61"/>
  <c r="I66"/>
  <c r="J66" s="1"/>
  <c r="N61"/>
  <c r="G632"/>
  <c r="AR632" i="3" s="1"/>
  <c r="J450" i="6"/>
  <c r="N450"/>
  <c r="I452"/>
  <c r="J452" s="1"/>
  <c r="M450"/>
  <c r="M491"/>
  <c r="I505"/>
  <c r="J505" s="1"/>
  <c r="N491"/>
  <c r="J491"/>
  <c r="J142"/>
  <c r="I147"/>
  <c r="J147" s="1"/>
  <c r="M142"/>
  <c r="N142"/>
  <c r="I21"/>
  <c r="N16"/>
  <c r="M16"/>
  <c r="J16"/>
  <c r="I200"/>
  <c r="AR262" i="3"/>
  <c r="I549" i="6"/>
  <c r="J549" s="1"/>
  <c r="M547"/>
  <c r="N547"/>
  <c r="J547"/>
  <c r="AR382" i="3"/>
  <c r="AR93"/>
  <c r="N597" i="6"/>
  <c r="M597"/>
  <c r="I599"/>
  <c r="J599" s="1"/>
  <c r="J597"/>
  <c r="N106"/>
  <c r="I111"/>
  <c r="J111" s="1"/>
  <c r="M106"/>
  <c r="J106"/>
  <c r="M572"/>
  <c r="J572"/>
  <c r="I574"/>
  <c r="J574" s="1"/>
  <c r="N572"/>
  <c r="J440"/>
  <c r="M440"/>
  <c r="I442"/>
  <c r="J442" s="1"/>
  <c r="N440"/>
  <c r="N592"/>
  <c r="I594"/>
  <c r="J594" s="1"/>
  <c r="M592"/>
  <c r="J592"/>
  <c r="R18"/>
  <c r="M201"/>
  <c r="U18"/>
  <c r="N201"/>
  <c r="G636"/>
  <c r="AR635" i="3" s="1"/>
  <c r="AR502"/>
  <c r="M70" i="6"/>
  <c r="J70"/>
  <c r="I75"/>
  <c r="J75" s="1"/>
  <c r="N70"/>
  <c r="M248"/>
  <c r="I253"/>
  <c r="J253" s="1"/>
  <c r="N248"/>
  <c r="J248"/>
  <c r="N410"/>
  <c r="J410"/>
  <c r="I412"/>
  <c r="J412" s="1"/>
  <c r="M410"/>
  <c r="I635"/>
  <c r="N523"/>
  <c r="M523"/>
  <c r="J523"/>
  <c r="I165"/>
  <c r="J165" s="1"/>
  <c r="J160"/>
  <c r="M160"/>
  <c r="N160"/>
  <c r="AR307" i="3"/>
  <c r="I487" i="6"/>
  <c r="J487" s="1"/>
  <c r="J485"/>
  <c r="N485"/>
  <c r="M485"/>
  <c r="J202"/>
  <c r="N219"/>
  <c r="M219"/>
  <c r="J219"/>
  <c r="I224"/>
  <c r="J224" s="1"/>
  <c r="AR1146" i="3"/>
  <c r="I589" i="6"/>
  <c r="J589" s="1"/>
  <c r="M587"/>
  <c r="N587"/>
  <c r="J587"/>
  <c r="N266"/>
  <c r="J266"/>
  <c r="M266"/>
  <c r="I271"/>
  <c r="J271" s="1"/>
  <c r="AR138" i="3"/>
  <c r="AR21"/>
  <c r="AR1199"/>
  <c r="N79" i="6"/>
  <c r="I84"/>
  <c r="J84" s="1"/>
  <c r="M79"/>
  <c r="J79"/>
  <c r="J557"/>
  <c r="N557"/>
  <c r="I559"/>
  <c r="J559" s="1"/>
  <c r="M557"/>
  <c r="N97"/>
  <c r="J97"/>
  <c r="I102"/>
  <c r="J102" s="1"/>
  <c r="M97"/>
  <c r="J284"/>
  <c r="M284"/>
  <c r="I325"/>
  <c r="I289"/>
  <c r="J289" s="1"/>
  <c r="N284"/>
  <c r="J324"/>
  <c r="I554"/>
  <c r="J554" s="1"/>
  <c r="J552"/>
  <c r="M552"/>
  <c r="N552"/>
  <c r="I1109"/>
  <c r="C10" i="50" s="1"/>
  <c r="G1037" i="6"/>
  <c r="E1037" s="1"/>
  <c r="I1035"/>
  <c r="J1035" s="1"/>
  <c r="N980"/>
  <c r="N1109" s="1"/>
  <c r="J1006"/>
  <c r="M1094"/>
  <c r="Q1094" s="1"/>
  <c r="I1025"/>
  <c r="M1025" s="1"/>
  <c r="AR1009" i="3"/>
  <c r="N1094" i="6"/>
  <c r="T1094" s="1"/>
  <c r="E1025"/>
  <c r="E1035"/>
  <c r="N1006"/>
  <c r="N1007" s="1"/>
  <c r="I1007"/>
  <c r="J1007" s="1"/>
  <c r="I989"/>
  <c r="N989" s="1"/>
  <c r="E989"/>
  <c r="M1060"/>
  <c r="Q1060" s="1"/>
  <c r="N1060"/>
  <c r="T1060" s="1"/>
  <c r="AR973" i="3"/>
  <c r="Z54" i="5"/>
  <c r="AB54" s="1"/>
  <c r="Z63"/>
  <c r="AB63" s="1"/>
  <c r="Z61"/>
  <c r="AB61" s="1"/>
  <c r="AQ1142" i="3"/>
  <c r="AR1142" s="1"/>
  <c r="AR1141"/>
  <c r="M1120" i="6"/>
  <c r="Q1120" s="1"/>
  <c r="N1120"/>
  <c r="T1120" s="1"/>
  <c r="T1142" s="1"/>
  <c r="T1229" s="1"/>
  <c r="T1261" s="1"/>
  <c r="J1120"/>
  <c r="G1121"/>
  <c r="AQ1106" i="3"/>
  <c r="W455" i="650"/>
  <c r="W457"/>
  <c r="A105" i="522"/>
  <c r="M104"/>
  <c r="V104" s="1"/>
  <c r="W456" i="650"/>
  <c r="V103" i="522"/>
  <c r="O103"/>
  <c r="R102"/>
  <c r="Q102"/>
  <c r="V458" i="650"/>
  <c r="AR975" i="3"/>
  <c r="AR1011"/>
  <c r="X192" i="650"/>
  <c r="M1045" i="6"/>
  <c r="Q1045" s="1"/>
  <c r="Q1043"/>
  <c r="T1043"/>
  <c r="N1045"/>
  <c r="T1045" s="1"/>
  <c r="J1100"/>
  <c r="M1100"/>
  <c r="N1100"/>
  <c r="J1071"/>
  <c r="M1071"/>
  <c r="Q1071" s="1"/>
  <c r="N1071"/>
  <c r="T1071" s="1"/>
  <c r="Q1006"/>
  <c r="Q1007" s="1"/>
  <c r="M1007"/>
  <c r="X193" i="650"/>
  <c r="M1054" i="6"/>
  <c r="Q1054" s="1"/>
  <c r="N1054"/>
  <c r="T1054" s="1"/>
  <c r="J1054"/>
  <c r="M1089"/>
  <c r="J1089"/>
  <c r="N1089"/>
  <c r="G1032"/>
  <c r="E1030"/>
  <c r="I1030"/>
  <c r="X194" i="650"/>
  <c r="X281" s="1"/>
  <c r="G1022" i="6"/>
  <c r="I1020"/>
  <c r="E1020"/>
  <c r="X191" i="650"/>
  <c r="I43" i="647"/>
  <c r="AY159"/>
  <c r="AY160" s="1"/>
  <c r="AV190"/>
  <c r="AU191"/>
  <c r="Y65" i="634"/>
  <c r="J1192" i="6"/>
  <c r="I65" i="2"/>
  <c r="E65" s="1"/>
  <c r="Y65" i="661"/>
  <c r="Z68" i="5"/>
  <c r="AB68" s="1"/>
  <c r="G1209" i="6"/>
  <c r="AQ1195" i="3"/>
  <c r="G1167" i="6"/>
  <c r="AQ1153" i="3"/>
  <c r="AQ1202"/>
  <c r="AQ1188"/>
  <c r="G1202" i="6"/>
  <c r="AY189" i="647"/>
  <c r="Y66" i="661"/>
  <c r="Y66" i="634"/>
  <c r="M1174" i="6"/>
  <c r="Q1174" s="1"/>
  <c r="J1174"/>
  <c r="N1174"/>
  <c r="U1174" s="1"/>
  <c r="U1178" s="1"/>
  <c r="AR1159" i="3"/>
  <c r="E1177" i="6"/>
  <c r="I1177"/>
  <c r="G1223"/>
  <c r="E1223" s="1"/>
  <c r="G1178"/>
  <c r="Y54" i="661"/>
  <c r="Y54" i="634"/>
  <c r="T1116" i="6"/>
  <c r="T1117" s="1"/>
  <c r="N1117"/>
  <c r="K53" i="14"/>
  <c r="L53" s="1"/>
  <c r="M53"/>
  <c r="AZ158" i="647"/>
  <c r="BA153"/>
  <c r="BA159" s="1"/>
  <c r="BD149"/>
  <c r="BF149" s="1"/>
  <c r="BG149" s="1"/>
  <c r="N51" i="2"/>
  <c r="AP207" i="4"/>
  <c r="Q1116" i="6"/>
  <c r="Q1117" s="1"/>
  <c r="M1117"/>
  <c r="AZ157" i="647"/>
  <c r="BA157"/>
  <c r="G77" i="125"/>
  <c r="J1117" i="6"/>
  <c r="I51" i="2"/>
  <c r="E51" s="1"/>
  <c r="Y51" i="634"/>
  <c r="Y51" i="661"/>
  <c r="AP18" i="4"/>
  <c r="AP239"/>
  <c r="Y80" i="6"/>
  <c r="Y81" s="1"/>
  <c r="AX188" i="647"/>
  <c r="AX180"/>
  <c r="AX173"/>
  <c r="L52" i="14"/>
  <c r="G125" i="614"/>
  <c r="I124" i="521" s="1"/>
  <c r="H126" i="614"/>
  <c r="G365" i="6" l="1"/>
  <c r="AR365" i="3" s="1"/>
  <c r="G14" i="2"/>
  <c r="N14" s="1"/>
  <c r="G363" i="6"/>
  <c r="AR363" i="3" s="1"/>
  <c r="AR280"/>
  <c r="AR364"/>
  <c r="AR325"/>
  <c r="AR323"/>
  <c r="I632" i="6"/>
  <c r="J632" s="1"/>
  <c r="AR366" i="3"/>
  <c r="E1138" i="6"/>
  <c r="AR1120" i="3"/>
  <c r="G54" i="2"/>
  <c r="N54" s="1"/>
  <c r="AM1244" i="3"/>
  <c r="AM1247"/>
  <c r="AL1247"/>
  <c r="AL1244"/>
  <c r="M1195" i="6"/>
  <c r="Q1195" s="1"/>
  <c r="I1199"/>
  <c r="N1195"/>
  <c r="U1195" s="1"/>
  <c r="U1199" s="1"/>
  <c r="J1195"/>
  <c r="M1134"/>
  <c r="Q1134" s="1"/>
  <c r="N1134"/>
  <c r="U1134" s="1"/>
  <c r="U1138" s="1"/>
  <c r="I1138"/>
  <c r="J1134"/>
  <c r="E1199"/>
  <c r="G66" i="2"/>
  <c r="N66" s="1"/>
  <c r="AR1181" i="3"/>
  <c r="E366" i="6"/>
  <c r="G23" i="2"/>
  <c r="N23" s="1"/>
  <c r="I366" i="6"/>
  <c r="J366" s="1"/>
  <c r="AR327" i="3"/>
  <c r="J1109" i="6"/>
  <c r="R552"/>
  <c r="R554" s="1"/>
  <c r="M554"/>
  <c r="M325"/>
  <c r="M365" s="1"/>
  <c r="M289"/>
  <c r="Q284"/>
  <c r="M102"/>
  <c r="Q97"/>
  <c r="Q102" s="1"/>
  <c r="R557"/>
  <c r="R559" s="1"/>
  <c r="M559"/>
  <c r="U557"/>
  <c r="U559" s="1"/>
  <c r="N559"/>
  <c r="M271"/>
  <c r="Q266"/>
  <c r="Q271" s="1"/>
  <c r="T266"/>
  <c r="T271" s="1"/>
  <c r="N271"/>
  <c r="N589"/>
  <c r="U587"/>
  <c r="U589" s="1"/>
  <c r="M224"/>
  <c r="Q219"/>
  <c r="Q224" s="1"/>
  <c r="I15" i="2"/>
  <c r="E15" s="1"/>
  <c r="R485" i="6"/>
  <c r="R487" s="1"/>
  <c r="M487"/>
  <c r="Q160"/>
  <c r="Q165" s="1"/>
  <c r="M165"/>
  <c r="R523"/>
  <c r="R635" s="1"/>
  <c r="M635"/>
  <c r="J635"/>
  <c r="N412"/>
  <c r="T410"/>
  <c r="T412" s="1"/>
  <c r="T248"/>
  <c r="T253" s="1"/>
  <c r="N253"/>
  <c r="M253"/>
  <c r="Q248"/>
  <c r="Q253" s="1"/>
  <c r="Q70"/>
  <c r="M75"/>
  <c r="U21"/>
  <c r="U203" s="1"/>
  <c r="U201"/>
  <c r="R201"/>
  <c r="R21"/>
  <c r="R203" s="1"/>
  <c r="R592"/>
  <c r="R594" s="1"/>
  <c r="M594"/>
  <c r="N594"/>
  <c r="U592"/>
  <c r="U594" s="1"/>
  <c r="R572"/>
  <c r="R574" s="1"/>
  <c r="M574"/>
  <c r="M111"/>
  <c r="Q106"/>
  <c r="Q111" s="1"/>
  <c r="N111"/>
  <c r="T106"/>
  <c r="T111" s="1"/>
  <c r="U597"/>
  <c r="U599" s="1"/>
  <c r="N599"/>
  <c r="U547"/>
  <c r="U549" s="1"/>
  <c r="N549"/>
  <c r="J200"/>
  <c r="I363"/>
  <c r="Q16"/>
  <c r="M21"/>
  <c r="O16"/>
  <c r="M200"/>
  <c r="J21"/>
  <c r="I203"/>
  <c r="Q142"/>
  <c r="Q147" s="1"/>
  <c r="M147"/>
  <c r="N505"/>
  <c r="U491"/>
  <c r="M505"/>
  <c r="M637" s="1"/>
  <c r="R491"/>
  <c r="T61"/>
  <c r="T66" s="1"/>
  <c r="N66"/>
  <c r="M66"/>
  <c r="Q61"/>
  <c r="M584"/>
  <c r="R582"/>
  <c r="R584" s="1"/>
  <c r="U490"/>
  <c r="N492"/>
  <c r="R490"/>
  <c r="M492"/>
  <c r="N156"/>
  <c r="T151"/>
  <c r="T156" s="1"/>
  <c r="K25" i="125"/>
  <c r="I25"/>
  <c r="H25"/>
  <c r="J25"/>
  <c r="J30" s="1"/>
  <c r="N25"/>
  <c r="G30"/>
  <c r="O25"/>
  <c r="L25"/>
  <c r="M25"/>
  <c r="R522" i="6"/>
  <c r="M524"/>
  <c r="M633"/>
  <c r="J633"/>
  <c r="M507"/>
  <c r="R381"/>
  <c r="N192"/>
  <c r="T187"/>
  <c r="T192" s="1"/>
  <c r="G137" i="520"/>
  <c r="G39" i="125"/>
  <c r="U244" i="6"/>
  <c r="U326"/>
  <c r="N482"/>
  <c r="U480"/>
  <c r="U482" s="1"/>
  <c r="E232"/>
  <c r="AR232" i="3"/>
  <c r="U577" i="6"/>
  <c r="U579" s="1"/>
  <c r="N579"/>
  <c r="T495"/>
  <c r="N497"/>
  <c r="N502"/>
  <c r="Q88"/>
  <c r="Q93" s="1"/>
  <c r="M93"/>
  <c r="R607"/>
  <c r="R609" s="1"/>
  <c r="M609"/>
  <c r="J244"/>
  <c r="I327"/>
  <c r="J327" s="1"/>
  <c r="N244"/>
  <c r="N323"/>
  <c r="T239"/>
  <c r="U617"/>
  <c r="U619" s="1"/>
  <c r="N619"/>
  <c r="R622"/>
  <c r="R624" s="1"/>
  <c r="M624"/>
  <c r="U622"/>
  <c r="U624" s="1"/>
  <c r="N624"/>
  <c r="M230"/>
  <c r="M364" s="1"/>
  <c r="R212"/>
  <c r="N230"/>
  <c r="N364" s="1"/>
  <c r="U212"/>
  <c r="Q395"/>
  <c r="Q397" s="1"/>
  <c r="M397"/>
  <c r="Q43"/>
  <c r="M48"/>
  <c r="N529"/>
  <c r="U527"/>
  <c r="U529" s="1"/>
  <c r="T445"/>
  <c r="T447" s="1"/>
  <c r="N447"/>
  <c r="U612"/>
  <c r="U614" s="1"/>
  <c r="N614"/>
  <c r="Q311"/>
  <c r="Q316" s="1"/>
  <c r="M316"/>
  <c r="U465"/>
  <c r="U467" s="1"/>
  <c r="N467"/>
  <c r="I636"/>
  <c r="J636" s="1"/>
  <c r="T124"/>
  <c r="T129" s="1"/>
  <c r="N129"/>
  <c r="U293"/>
  <c r="U298" s="1"/>
  <c r="N298"/>
  <c r="N437"/>
  <c r="T435"/>
  <c r="T437" s="1"/>
  <c r="U214"/>
  <c r="U231" s="1"/>
  <c r="N231"/>
  <c r="N366" s="1"/>
  <c r="T405"/>
  <c r="T407" s="1"/>
  <c r="N407"/>
  <c r="R532"/>
  <c r="R534" s="1"/>
  <c r="M534"/>
  <c r="Q537"/>
  <c r="M539"/>
  <c r="T425"/>
  <c r="T427" s="1"/>
  <c r="N427"/>
  <c r="N402"/>
  <c r="T400"/>
  <c r="T402" s="1"/>
  <c r="Q133"/>
  <c r="Q138" s="1"/>
  <c r="M138"/>
  <c r="T133"/>
  <c r="T138" s="1"/>
  <c r="N138"/>
  <c r="I63" i="2"/>
  <c r="E63" s="1"/>
  <c r="J1183" i="6"/>
  <c r="R562"/>
  <c r="R564" s="1"/>
  <c r="M564"/>
  <c r="G640"/>
  <c r="M462"/>
  <c r="R460"/>
  <c r="R462" s="1"/>
  <c r="M422"/>
  <c r="Q420"/>
  <c r="Q422" s="1"/>
  <c r="M120"/>
  <c r="Q115"/>
  <c r="Q120" s="1"/>
  <c r="T178"/>
  <c r="T183" s="1"/>
  <c r="N183"/>
  <c r="Q302"/>
  <c r="Q307" s="1"/>
  <c r="M307"/>
  <c r="U302"/>
  <c r="U307" s="1"/>
  <c r="N307"/>
  <c r="C21" i="12"/>
  <c r="C57" s="1"/>
  <c r="J924" i="6"/>
  <c r="Q385"/>
  <c r="M387"/>
  <c r="R470"/>
  <c r="R472" s="1"/>
  <c r="M472"/>
  <c r="N432"/>
  <c r="T430"/>
  <c r="T432" s="1"/>
  <c r="M215"/>
  <c r="Q210"/>
  <c r="M229"/>
  <c r="R475"/>
  <c r="R477" s="1"/>
  <c r="M477"/>
  <c r="N382"/>
  <c r="N503"/>
  <c r="U380"/>
  <c r="N501"/>
  <c r="I16" i="2"/>
  <c r="E16" s="1"/>
  <c r="J501" i="6"/>
  <c r="T415"/>
  <c r="T417" s="1"/>
  <c r="N417"/>
  <c r="M262"/>
  <c r="Q257"/>
  <c r="Q262" s="1"/>
  <c r="M280"/>
  <c r="Q275"/>
  <c r="Q280" s="1"/>
  <c r="T52"/>
  <c r="T57" s="1"/>
  <c r="N57"/>
  <c r="U552"/>
  <c r="U554" s="1"/>
  <c r="N554"/>
  <c r="I637"/>
  <c r="J637" s="1"/>
  <c r="N289"/>
  <c r="U284"/>
  <c r="U289" s="1"/>
  <c r="J325"/>
  <c r="I365"/>
  <c r="J365" s="1"/>
  <c r="N102"/>
  <c r="T97"/>
  <c r="T102" s="1"/>
  <c r="M84"/>
  <c r="Q79"/>
  <c r="N84"/>
  <c r="T79"/>
  <c r="T84" s="1"/>
  <c r="M589"/>
  <c r="R587"/>
  <c r="R589" s="1"/>
  <c r="T219"/>
  <c r="T224" s="1"/>
  <c r="N224"/>
  <c r="U485"/>
  <c r="U487" s="1"/>
  <c r="N487"/>
  <c r="T160"/>
  <c r="T165" s="1"/>
  <c r="N165"/>
  <c r="N635"/>
  <c r="U523"/>
  <c r="U635" s="1"/>
  <c r="M412"/>
  <c r="Q410"/>
  <c r="Q412" s="1"/>
  <c r="N75"/>
  <c r="T70"/>
  <c r="T75" s="1"/>
  <c r="T440"/>
  <c r="T442" s="1"/>
  <c r="N442"/>
  <c r="M442"/>
  <c r="Q440"/>
  <c r="Q442" s="1"/>
  <c r="N574"/>
  <c r="U572"/>
  <c r="U574" s="1"/>
  <c r="M599"/>
  <c r="R597"/>
  <c r="R599" s="1"/>
  <c r="R547"/>
  <c r="R549" s="1"/>
  <c r="M549"/>
  <c r="T16"/>
  <c r="N200"/>
  <c r="N21"/>
  <c r="T142"/>
  <c r="T147" s="1"/>
  <c r="N147"/>
  <c r="M452"/>
  <c r="Q450"/>
  <c r="Q452" s="1"/>
  <c r="T450"/>
  <c r="T452" s="1"/>
  <c r="N452"/>
  <c r="U582"/>
  <c r="U584" s="1"/>
  <c r="N584"/>
  <c r="Q151"/>
  <c r="Q156" s="1"/>
  <c r="M156"/>
  <c r="U602"/>
  <c r="U604" s="1"/>
  <c r="N604"/>
  <c r="M604"/>
  <c r="R602"/>
  <c r="R604" s="1"/>
  <c r="N524"/>
  <c r="U522"/>
  <c r="N633"/>
  <c r="J524"/>
  <c r="U381"/>
  <c r="N507"/>
  <c r="M192"/>
  <c r="Q187"/>
  <c r="Q192" s="1"/>
  <c r="R480"/>
  <c r="R482" s="1"/>
  <c r="M482"/>
  <c r="M579"/>
  <c r="R577"/>
  <c r="R579" s="1"/>
  <c r="M502"/>
  <c r="Q495"/>
  <c r="M497"/>
  <c r="J502"/>
  <c r="I17" i="2"/>
  <c r="T88" i="6"/>
  <c r="T93" s="1"/>
  <c r="N93"/>
  <c r="Q455"/>
  <c r="Q457" s="1"/>
  <c r="M457"/>
  <c r="T455"/>
  <c r="T457" s="1"/>
  <c r="N457"/>
  <c r="N609"/>
  <c r="U607"/>
  <c r="U609" s="1"/>
  <c r="Q239"/>
  <c r="M244"/>
  <c r="M323"/>
  <c r="R617"/>
  <c r="R619" s="1"/>
  <c r="M619"/>
  <c r="M544"/>
  <c r="R542"/>
  <c r="R544" s="1"/>
  <c r="U542"/>
  <c r="U544" s="1"/>
  <c r="N544"/>
  <c r="T395"/>
  <c r="T397" s="1"/>
  <c r="N397"/>
  <c r="T43"/>
  <c r="T48" s="1"/>
  <c r="N48"/>
  <c r="N569"/>
  <c r="U567"/>
  <c r="U569" s="1"/>
  <c r="R567"/>
  <c r="R569" s="1"/>
  <c r="M569"/>
  <c r="M529"/>
  <c r="R527"/>
  <c r="R529" s="1"/>
  <c r="Q445"/>
  <c r="Q447" s="1"/>
  <c r="M447"/>
  <c r="R612"/>
  <c r="R614" s="1"/>
  <c r="M614"/>
  <c r="U311"/>
  <c r="U316" s="1"/>
  <c r="N316"/>
  <c r="R465"/>
  <c r="R467" s="1"/>
  <c r="M467"/>
  <c r="I364"/>
  <c r="M129"/>
  <c r="Q124"/>
  <c r="Q129" s="1"/>
  <c r="Q293"/>
  <c r="Q298" s="1"/>
  <c r="M298"/>
  <c r="M437"/>
  <c r="Q435"/>
  <c r="Q437" s="1"/>
  <c r="E203"/>
  <c r="G368"/>
  <c r="R214"/>
  <c r="R231" s="1"/>
  <c r="M231"/>
  <c r="M366" s="1"/>
  <c r="M407"/>
  <c r="Q405"/>
  <c r="Q407" s="1"/>
  <c r="U532"/>
  <c r="U534" s="1"/>
  <c r="N534"/>
  <c r="N539"/>
  <c r="T537"/>
  <c r="Q425"/>
  <c r="Q427" s="1"/>
  <c r="M427"/>
  <c r="Q400"/>
  <c r="Q402" s="1"/>
  <c r="M402"/>
  <c r="T1181"/>
  <c r="T1183" s="1"/>
  <c r="N1183"/>
  <c r="Q1181"/>
  <c r="Q1183" s="1"/>
  <c r="M1183"/>
  <c r="U562"/>
  <c r="U564" s="1"/>
  <c r="N564"/>
  <c r="G22" i="2"/>
  <c r="U460" i="6"/>
  <c r="U462" s="1"/>
  <c r="N462"/>
  <c r="T420"/>
  <c r="T422" s="1"/>
  <c r="N422"/>
  <c r="T115"/>
  <c r="T120" s="1"/>
  <c r="N120"/>
  <c r="Q178"/>
  <c r="Q183" s="1"/>
  <c r="M183"/>
  <c r="I60" i="2"/>
  <c r="E60" s="1"/>
  <c r="J1164" i="6"/>
  <c r="T169"/>
  <c r="T174" s="1"/>
  <c r="N174"/>
  <c r="M174"/>
  <c r="Q169"/>
  <c r="Q174" s="1"/>
  <c r="T385"/>
  <c r="N387"/>
  <c r="R244"/>
  <c r="R327" s="1"/>
  <c r="R326"/>
  <c r="N472"/>
  <c r="U470"/>
  <c r="U472" s="1"/>
  <c r="Q430"/>
  <c r="Q432" s="1"/>
  <c r="M432"/>
  <c r="M392"/>
  <c r="Q390"/>
  <c r="Q392" s="1"/>
  <c r="T390"/>
  <c r="T392" s="1"/>
  <c r="N392"/>
  <c r="I232"/>
  <c r="J232" s="1"/>
  <c r="J215"/>
  <c r="N229"/>
  <c r="N215"/>
  <c r="T210"/>
  <c r="U475"/>
  <c r="U477" s="1"/>
  <c r="N477"/>
  <c r="J382"/>
  <c r="I509"/>
  <c r="J509" s="1"/>
  <c r="M382"/>
  <c r="M503"/>
  <c r="M501"/>
  <c r="R380"/>
  <c r="M629"/>
  <c r="M632" s="1"/>
  <c r="Q627"/>
  <c r="Q629" s="1"/>
  <c r="T627"/>
  <c r="T629" s="1"/>
  <c r="N629"/>
  <c r="N632" s="1"/>
  <c r="Q415"/>
  <c r="Q417" s="1"/>
  <c r="M417"/>
  <c r="N262"/>
  <c r="T257"/>
  <c r="T262" s="1"/>
  <c r="U275"/>
  <c r="N325"/>
  <c r="N365" s="1"/>
  <c r="N280"/>
  <c r="Q52"/>
  <c r="M57"/>
  <c r="AR1021" i="3"/>
  <c r="N1025" i="6"/>
  <c r="N1027" s="1"/>
  <c r="N1035"/>
  <c r="N1037" s="1"/>
  <c r="I1037"/>
  <c r="J1037" s="1"/>
  <c r="T1006"/>
  <c r="T1007" s="1"/>
  <c r="J989"/>
  <c r="M1035"/>
  <c r="Q1035" s="1"/>
  <c r="Q1037" s="1"/>
  <c r="J1025"/>
  <c r="I1027"/>
  <c r="J1027" s="1"/>
  <c r="I991"/>
  <c r="J991" s="1"/>
  <c r="M989"/>
  <c r="Q989" s="1"/>
  <c r="Q991" s="1"/>
  <c r="AR1103" i="3"/>
  <c r="I1121" i="6"/>
  <c r="E1121"/>
  <c r="G1124"/>
  <c r="W458" i="650"/>
  <c r="R103" i="522"/>
  <c r="Q103"/>
  <c r="M105"/>
  <c r="A106"/>
  <c r="Q1025" i="6"/>
  <c r="Q1027" s="1"/>
  <c r="M1027"/>
  <c r="N991"/>
  <c r="T989"/>
  <c r="T991" s="1"/>
  <c r="X278" i="650"/>
  <c r="AL197"/>
  <c r="I1022" i="6"/>
  <c r="J1022" s="1"/>
  <c r="M1020"/>
  <c r="J1020"/>
  <c r="N1020"/>
  <c r="Y194" i="650"/>
  <c r="Y281" s="1"/>
  <c r="T1089" i="6"/>
  <c r="N1091"/>
  <c r="T1091" s="1"/>
  <c r="M1091"/>
  <c r="Q1091" s="1"/>
  <c r="Q1089"/>
  <c r="X456" i="650"/>
  <c r="Y193"/>
  <c r="T1100" i="6"/>
  <c r="N1102"/>
  <c r="T1102" s="1"/>
  <c r="X454" i="650"/>
  <c r="Y454"/>
  <c r="Y191"/>
  <c r="E1022" i="6"/>
  <c r="AR1006" i="3"/>
  <c r="X457" i="650"/>
  <c r="I1032" i="6"/>
  <c r="J1032" s="1"/>
  <c r="M1030"/>
  <c r="N1030"/>
  <c r="J1030"/>
  <c r="E1032"/>
  <c r="AR1016" i="3"/>
  <c r="Q1100" i="6"/>
  <c r="M1102"/>
  <c r="Q1102" s="1"/>
  <c r="X455" i="650"/>
  <c r="Y192"/>
  <c r="AW190" i="647"/>
  <c r="AV191"/>
  <c r="M65" i="2"/>
  <c r="AR1191" i="3"/>
  <c r="I1209" i="6"/>
  <c r="E1209"/>
  <c r="G1213"/>
  <c r="AR1149" i="3"/>
  <c r="G1171" i="6"/>
  <c r="E1167"/>
  <c r="I1167"/>
  <c r="AR1184" i="3"/>
  <c r="G1206" i="6"/>
  <c r="E1202"/>
  <c r="I1202"/>
  <c r="G1220"/>
  <c r="AZ189" i="647"/>
  <c r="E12" i="50"/>
  <c r="D12"/>
  <c r="AZ160" i="647"/>
  <c r="AZ180" s="1"/>
  <c r="AR1160" i="3"/>
  <c r="W62" i="634"/>
  <c r="G62" i="2"/>
  <c r="E1178" i="6"/>
  <c r="W62" i="661"/>
  <c r="J1177" i="6"/>
  <c r="I1223"/>
  <c r="J1223" s="1"/>
  <c r="I1178"/>
  <c r="AR1205" i="3"/>
  <c r="AP171" i="4"/>
  <c r="Y82" i="6"/>
  <c r="Y83" s="1"/>
  <c r="W81"/>
  <c r="G81" i="125" s="1"/>
  <c r="L77"/>
  <c r="I77"/>
  <c r="M77"/>
  <c r="K77"/>
  <c r="O77"/>
  <c r="N77"/>
  <c r="H77"/>
  <c r="J77"/>
  <c r="G126" i="614"/>
  <c r="H127"/>
  <c r="AP66" i="4"/>
  <c r="AO239"/>
  <c r="AR239" s="1"/>
  <c r="AO207"/>
  <c r="AR207" s="1"/>
  <c r="BB207" s="1"/>
  <c r="BC207" s="1"/>
  <c r="M51" i="2"/>
  <c r="AO171" i="4"/>
  <c r="AR171" s="1"/>
  <c r="BA158" i="647"/>
  <c r="AY173"/>
  <c r="AY180"/>
  <c r="AY188"/>
  <c r="AP146" i="4"/>
  <c r="AO56"/>
  <c r="AR56" s="1"/>
  <c r="AB25" i="639" s="1"/>
  <c r="BB153" i="647"/>
  <c r="BB159" s="1"/>
  <c r="AP230" i="4"/>
  <c r="K54" i="14"/>
  <c r="L54" s="1"/>
  <c r="M54"/>
  <c r="AP61" i="4"/>
  <c r="E365" i="6" l="1"/>
  <c r="G13" i="2"/>
  <c r="N13" s="1"/>
  <c r="E363" i="6"/>
  <c r="G361"/>
  <c r="M63" i="2"/>
  <c r="J1138" i="6"/>
  <c r="I54" i="2"/>
  <c r="M54" s="1"/>
  <c r="J1199" i="6"/>
  <c r="I66" i="2"/>
  <c r="U507" i="6"/>
  <c r="R507"/>
  <c r="M232"/>
  <c r="M15" i="2"/>
  <c r="U366" i="6"/>
  <c r="N637"/>
  <c r="R492"/>
  <c r="N232"/>
  <c r="I640"/>
  <c r="C18" i="12" s="1"/>
  <c r="C54" s="1"/>
  <c r="N636" i="6"/>
  <c r="N640" s="1"/>
  <c r="E18" i="12" s="1"/>
  <c r="E54" s="1"/>
  <c r="M509" i="6"/>
  <c r="R366"/>
  <c r="W52"/>
  <c r="G52" i="125" s="1"/>
  <c r="Q57" i="6"/>
  <c r="W57" s="1"/>
  <c r="R501"/>
  <c r="R382"/>
  <c r="R503"/>
  <c r="T215"/>
  <c r="T232" s="1"/>
  <c r="T229"/>
  <c r="T387"/>
  <c r="T503"/>
  <c r="T539"/>
  <c r="T640" s="1"/>
  <c r="T632"/>
  <c r="E368"/>
  <c r="G512"/>
  <c r="AR512" i="3" s="1"/>
  <c r="J364" i="6"/>
  <c r="I14" i="2"/>
  <c r="E14" s="1"/>
  <c r="Q323" i="6"/>
  <c r="Q244"/>
  <c r="Q502"/>
  <c r="Q497"/>
  <c r="N203"/>
  <c r="T200"/>
  <c r="T21"/>
  <c r="T203" s="1"/>
  <c r="Q387"/>
  <c r="Q503"/>
  <c r="Q48"/>
  <c r="W48" s="1"/>
  <c r="W43"/>
  <c r="T244"/>
  <c r="T327" s="1"/>
  <c r="T323"/>
  <c r="N327"/>
  <c r="T502"/>
  <c r="T497"/>
  <c r="M60" i="2"/>
  <c r="M136" i="520"/>
  <c r="M30" i="125"/>
  <c r="O30"/>
  <c r="O136" i="520"/>
  <c r="N30" i="125"/>
  <c r="N136" i="520"/>
  <c r="H30" i="125"/>
  <c r="H136" i="520"/>
  <c r="P25" i="125"/>
  <c r="K136" i="520"/>
  <c r="K30" i="125"/>
  <c r="Q200" i="6"/>
  <c r="W16"/>
  <c r="Q21"/>
  <c r="Q75"/>
  <c r="W75" s="1"/>
  <c r="W70"/>
  <c r="G70" i="125" s="1"/>
  <c r="U280" i="6"/>
  <c r="U327" s="1"/>
  <c r="U325"/>
  <c r="U365" s="1"/>
  <c r="U323"/>
  <c r="U363" s="1"/>
  <c r="N22" i="2"/>
  <c r="G24"/>
  <c r="N24" s="1"/>
  <c r="M327" i="6"/>
  <c r="E17" i="2"/>
  <c r="M17"/>
  <c r="U633" i="6"/>
  <c r="U524"/>
  <c r="N363"/>
  <c r="Q35" i="20" s="1"/>
  <c r="Q38" s="1"/>
  <c r="Q45" s="1"/>
  <c r="M636" i="6"/>
  <c r="M640" s="1"/>
  <c r="Q84"/>
  <c r="W79"/>
  <c r="G79" i="125" s="1"/>
  <c r="U503" i="6"/>
  <c r="U501"/>
  <c r="U382"/>
  <c r="N509"/>
  <c r="Q229"/>
  <c r="Q215"/>
  <c r="Q232" s="1"/>
  <c r="G1240"/>
  <c r="AR639" i="3"/>
  <c r="Q539" i="6"/>
  <c r="Q640" s="1"/>
  <c r="Q632"/>
  <c r="U230"/>
  <c r="U215"/>
  <c r="U232" s="1"/>
  <c r="R230"/>
  <c r="R364" s="1"/>
  <c r="R215"/>
  <c r="R232" s="1"/>
  <c r="R368" s="1"/>
  <c r="AR368" i="3"/>
  <c r="M16" i="2"/>
  <c r="I22"/>
  <c r="R633" i="6"/>
  <c r="R524"/>
  <c r="L30" i="125"/>
  <c r="L136" i="520"/>
  <c r="I30" i="125"/>
  <c r="U30" s="1"/>
  <c r="U25"/>
  <c r="Q66" i="6"/>
  <c r="W66" s="1"/>
  <c r="W61"/>
  <c r="R505"/>
  <c r="R637" s="1"/>
  <c r="U492"/>
  <c r="U505"/>
  <c r="U637" s="1"/>
  <c r="J203"/>
  <c r="I368"/>
  <c r="M363"/>
  <c r="Q34" i="20" s="1"/>
  <c r="Q37" s="1"/>
  <c r="Q44" s="1"/>
  <c r="M203" i="6"/>
  <c r="I361"/>
  <c r="J361" s="1"/>
  <c r="J363"/>
  <c r="I13" i="2"/>
  <c r="I23"/>
  <c r="Q289" i="6"/>
  <c r="Q325"/>
  <c r="Q365" s="1"/>
  <c r="I125" i="521"/>
  <c r="I126" s="1"/>
  <c r="T1025" i="6"/>
  <c r="T1027" s="1"/>
  <c r="M991"/>
  <c r="T1035"/>
  <c r="T1037" s="1"/>
  <c r="U77" i="125"/>
  <c r="M1037" i="6"/>
  <c r="Y455" i="650"/>
  <c r="E1124" i="6"/>
  <c r="G52" i="2"/>
  <c r="N52" s="1"/>
  <c r="N1121" i="6"/>
  <c r="T1121" s="1"/>
  <c r="J1121"/>
  <c r="M1121"/>
  <c r="Q1121" s="1"/>
  <c r="I1124"/>
  <c r="AR1106" i="3"/>
  <c r="A107" i="522"/>
  <c r="M106"/>
  <c r="V105"/>
  <c r="O105"/>
  <c r="Z192" i="650"/>
  <c r="Q1030" i="6"/>
  <c r="Q1032" s="1"/>
  <c r="M1032"/>
  <c r="Y456" i="650"/>
  <c r="Z193"/>
  <c r="Y457"/>
  <c r="Z194"/>
  <c r="Z281" s="1"/>
  <c r="T1030" i="6"/>
  <c r="T1032" s="1"/>
  <c r="N1032"/>
  <c r="Y197" i="650"/>
  <c r="Y278"/>
  <c r="AM197"/>
  <c r="Z456"/>
  <c r="Z191"/>
  <c r="X458"/>
  <c r="T1020" i="6"/>
  <c r="T1022" s="1"/>
  <c r="N1022"/>
  <c r="Q1020"/>
  <c r="Q1022" s="1"/>
  <c r="M1022"/>
  <c r="AX190" i="647"/>
  <c r="AW191"/>
  <c r="E1213" i="6"/>
  <c r="AR1195" i="3"/>
  <c r="N1209" i="6"/>
  <c r="U1209" s="1"/>
  <c r="U1213" s="1"/>
  <c r="J1209"/>
  <c r="I1213"/>
  <c r="J1213" s="1"/>
  <c r="M1209"/>
  <c r="Q1209" s="1"/>
  <c r="N1167"/>
  <c r="U1167" s="1"/>
  <c r="U1171" s="1"/>
  <c r="M1167"/>
  <c r="Q1167" s="1"/>
  <c r="J1167"/>
  <c r="I1171"/>
  <c r="G61" i="2"/>
  <c r="N61" s="1"/>
  <c r="E1171" i="6"/>
  <c r="W61" i="634"/>
  <c r="AR1153" i="3"/>
  <c r="W61" i="661"/>
  <c r="N1202" i="6"/>
  <c r="M1202"/>
  <c r="I1220"/>
  <c r="J1220" s="1"/>
  <c r="J1202"/>
  <c r="I1206"/>
  <c r="AR1188" i="3"/>
  <c r="E1206" i="6"/>
  <c r="W67" i="661"/>
  <c r="W67" i="634"/>
  <c r="G67" i="2"/>
  <c r="N67" s="1"/>
  <c r="AR1202" i="3"/>
  <c r="E1220" i="6"/>
  <c r="BA189" i="647"/>
  <c r="AZ173"/>
  <c r="AS171" i="4"/>
  <c r="AV171" s="1"/>
  <c r="BB171"/>
  <c r="BC171" s="1"/>
  <c r="BB239"/>
  <c r="BC239" s="1"/>
  <c r="AS239"/>
  <c r="AV239" s="1"/>
  <c r="F12" i="50"/>
  <c r="AP56" i="4"/>
  <c r="BA160" i="647"/>
  <c r="BA173" s="1"/>
  <c r="J1178" i="6"/>
  <c r="Y62" i="634"/>
  <c r="I62" i="2"/>
  <c r="E62" s="1"/>
  <c r="Y62" i="661"/>
  <c r="N62" i="2"/>
  <c r="AO40" i="4"/>
  <c r="AR40" s="1"/>
  <c r="AB9" i="639" s="1"/>
  <c r="AZ188" i="647"/>
  <c r="L81" i="125"/>
  <c r="I81"/>
  <c r="K81"/>
  <c r="J81"/>
  <c r="R81"/>
  <c r="N81"/>
  <c r="H81"/>
  <c r="O81"/>
  <c r="M81"/>
  <c r="AP211" i="4"/>
  <c r="AP81"/>
  <c r="AP106"/>
  <c r="BB158" i="647"/>
  <c r="AO61" i="4"/>
  <c r="AR61" s="1"/>
  <c r="AB30" i="639" s="1"/>
  <c r="W83" i="6"/>
  <c r="G83" i="125" s="1"/>
  <c r="Y84" i="6"/>
  <c r="AP76" i="4"/>
  <c r="AO230"/>
  <c r="AR230" s="1"/>
  <c r="AP51"/>
  <c r="H128" i="614"/>
  <c r="H129" s="1"/>
  <c r="H130" s="1"/>
  <c r="H131" s="1"/>
  <c r="G127"/>
  <c r="BC153" i="647"/>
  <c r="BC159" s="1"/>
  <c r="K55" i="14"/>
  <c r="L55" s="1"/>
  <c r="M55"/>
  <c r="BB157" i="647"/>
  <c r="AP40" i="4"/>
  <c r="AO146"/>
  <c r="AR146" s="1"/>
  <c r="AP100"/>
  <c r="AO66"/>
  <c r="AR66" s="1"/>
  <c r="AB35" i="639" s="1"/>
  <c r="AO18" i="4"/>
  <c r="AR18" s="1"/>
  <c r="AP135"/>
  <c r="P77" i="125"/>
  <c r="G18" i="2" l="1"/>
  <c r="N18" s="1"/>
  <c r="E66"/>
  <c r="M66"/>
  <c r="E54"/>
  <c r="M368" i="6"/>
  <c r="M512" s="1"/>
  <c r="D17" i="12" s="1"/>
  <c r="I1240" i="6"/>
  <c r="J1240" s="1"/>
  <c r="J640"/>
  <c r="R509"/>
  <c r="R512" s="1"/>
  <c r="Q509"/>
  <c r="U368"/>
  <c r="U636"/>
  <c r="U640" s="1"/>
  <c r="M14" i="2"/>
  <c r="U364" i="6"/>
  <c r="M1240"/>
  <c r="D18" i="12"/>
  <c r="E23" i="2"/>
  <c r="M23"/>
  <c r="J368" i="6"/>
  <c r="I512"/>
  <c r="I79" i="125"/>
  <c r="K79"/>
  <c r="J79"/>
  <c r="N79"/>
  <c r="O79"/>
  <c r="M79"/>
  <c r="H79"/>
  <c r="L79"/>
  <c r="N70"/>
  <c r="N75" s="1"/>
  <c r="K70"/>
  <c r="K75" s="1"/>
  <c r="L70"/>
  <c r="L75" s="1"/>
  <c r="M70"/>
  <c r="M75" s="1"/>
  <c r="J70"/>
  <c r="J75" s="1"/>
  <c r="H70"/>
  <c r="O70"/>
  <c r="O75" s="1"/>
  <c r="I70"/>
  <c r="G75"/>
  <c r="Q203" i="6"/>
  <c r="W21"/>
  <c r="Q363"/>
  <c r="T363"/>
  <c r="Q327"/>
  <c r="T509"/>
  <c r="E13" i="2"/>
  <c r="I18"/>
  <c r="D12" i="20"/>
  <c r="E12"/>
  <c r="C12"/>
  <c r="M12"/>
  <c r="Q46"/>
  <c r="G61" i="125"/>
  <c r="K22" i="126"/>
  <c r="U38" i="124" s="1"/>
  <c r="I24" i="2"/>
  <c r="E24" s="1"/>
  <c r="AR1222" i="3"/>
  <c r="E1240" i="6"/>
  <c r="U509"/>
  <c r="D13" i="20"/>
  <c r="C13"/>
  <c r="E13"/>
  <c r="G13" s="1"/>
  <c r="N783" i="3" s="1"/>
  <c r="N803" s="1"/>
  <c r="M13" i="20"/>
  <c r="O13" s="1"/>
  <c r="E22" i="2"/>
  <c r="M22"/>
  <c r="R636" i="6"/>
  <c r="R640" s="1"/>
  <c r="D22" i="126"/>
  <c r="G16" i="125"/>
  <c r="R25"/>
  <c r="P30"/>
  <c r="R30" s="1"/>
  <c r="G43"/>
  <c r="G22" i="126"/>
  <c r="M13" i="2"/>
  <c r="T368" i="6"/>
  <c r="N368"/>
  <c r="N512" s="1"/>
  <c r="E17" i="12" s="1"/>
  <c r="E53" s="1"/>
  <c r="N52" i="125"/>
  <c r="H52"/>
  <c r="G138" i="520"/>
  <c r="J52" i="125"/>
  <c r="M52"/>
  <c r="K52"/>
  <c r="O52"/>
  <c r="I52"/>
  <c r="L52"/>
  <c r="G57"/>
  <c r="I209" i="521"/>
  <c r="I210" s="1"/>
  <c r="I213" s="1"/>
  <c r="I150"/>
  <c r="E150" s="1"/>
  <c r="U81" i="125"/>
  <c r="J1124" i="6"/>
  <c r="I52" i="2"/>
  <c r="E52" s="1"/>
  <c r="R105" i="522"/>
  <c r="Q105"/>
  <c r="V106"/>
  <c r="O106"/>
  <c r="Y458" i="650"/>
  <c r="A108" i="522"/>
  <c r="A109" s="1"/>
  <c r="M107"/>
  <c r="V107" s="1"/>
  <c r="Z454" i="650"/>
  <c r="AA455"/>
  <c r="AA191"/>
  <c r="AA278" s="1"/>
  <c r="Z278"/>
  <c r="AN197"/>
  <c r="Z457"/>
  <c r="AA194"/>
  <c r="AA281" s="1"/>
  <c r="AA193"/>
  <c r="Z455"/>
  <c r="AA192"/>
  <c r="AY190" i="647"/>
  <c r="AX191"/>
  <c r="Y61" i="661"/>
  <c r="I61" i="2"/>
  <c r="J1171" i="6"/>
  <c r="Y61" i="634"/>
  <c r="M1220" i="6"/>
  <c r="Q1202"/>
  <c r="Q1220" s="1"/>
  <c r="Y67" i="661"/>
  <c r="J1206" i="6"/>
  <c r="Y67" i="634"/>
  <c r="I67" i="2"/>
  <c r="N1220" i="6"/>
  <c r="U1202"/>
  <c r="BB189" i="647"/>
  <c r="BA180"/>
  <c r="BB230" i="4"/>
  <c r="BC230" s="1"/>
  <c r="AS230"/>
  <c r="AV230" s="1"/>
  <c r="AS146"/>
  <c r="AB118" i="639"/>
  <c r="M62" i="2"/>
  <c r="AO140" i="4"/>
  <c r="AR140" s="1"/>
  <c r="AP140"/>
  <c r="BB160" i="647"/>
  <c r="BB180" s="1"/>
  <c r="BA188"/>
  <c r="AP164" i="4"/>
  <c r="AO29"/>
  <c r="AO76"/>
  <c r="AR76" s="1"/>
  <c r="AB45" i="639" s="1"/>
  <c r="Y85" i="6"/>
  <c r="Y86" s="1"/>
  <c r="W84"/>
  <c r="AO106" i="4"/>
  <c r="AR106" s="1"/>
  <c r="AO51"/>
  <c r="AR51" s="1"/>
  <c r="AB20" i="639" s="1"/>
  <c r="BD153" i="647"/>
  <c r="AP117" i="4"/>
  <c r="AO71"/>
  <c r="AR71" s="1"/>
  <c r="AB40" i="639" s="1"/>
  <c r="AO135" i="4"/>
  <c r="AR135" s="1"/>
  <c r="K56" i="14"/>
  <c r="L56" s="1"/>
  <c r="M56"/>
  <c r="H132" i="614"/>
  <c r="G131"/>
  <c r="I130" i="521" s="1"/>
  <c r="I83" i="125"/>
  <c r="R83"/>
  <c r="H83"/>
  <c r="L83"/>
  <c r="O83"/>
  <c r="N83"/>
  <c r="J83"/>
  <c r="K83"/>
  <c r="M83"/>
  <c r="G84"/>
  <c r="AP225" i="4"/>
  <c r="R77" i="125"/>
  <c r="AP71" i="4"/>
  <c r="AO100"/>
  <c r="AR100" s="1"/>
  <c r="AP29"/>
  <c r="AP156" s="1"/>
  <c r="AO81"/>
  <c r="AR81" s="1"/>
  <c r="AB50" i="639" s="1"/>
  <c r="AO211" i="4"/>
  <c r="AR211" s="1"/>
  <c r="E18" i="2" l="1"/>
  <c r="C14" i="20"/>
  <c r="F17" i="12"/>
  <c r="D53"/>
  <c r="F53" s="1"/>
  <c r="N1240" i="6"/>
  <c r="U512"/>
  <c r="T512"/>
  <c r="D14" i="20"/>
  <c r="O138" i="520"/>
  <c r="O57" i="125"/>
  <c r="N138" i="520"/>
  <c r="N57" i="125"/>
  <c r="Q38" i="124"/>
  <c r="Q40"/>
  <c r="G21" i="125"/>
  <c r="G136" i="520"/>
  <c r="O12" i="20"/>
  <c r="O14" s="1"/>
  <c r="M14"/>
  <c r="M18" i="2"/>
  <c r="I138" i="520"/>
  <c r="U52" i="125"/>
  <c r="I57"/>
  <c r="K57"/>
  <c r="K138" i="520"/>
  <c r="J57" i="125"/>
  <c r="J138" i="520"/>
  <c r="W138" s="1"/>
  <c r="P52" i="125"/>
  <c r="H138" i="520"/>
  <c r="H57" i="125"/>
  <c r="G48"/>
  <c r="H43"/>
  <c r="K43"/>
  <c r="K48" s="1"/>
  <c r="I43"/>
  <c r="O43"/>
  <c r="J43"/>
  <c r="M43"/>
  <c r="N43"/>
  <c r="L43"/>
  <c r="F22" i="126"/>
  <c r="N40" i="124"/>
  <c r="E22" i="126"/>
  <c r="N38" i="124"/>
  <c r="N14" s="1"/>
  <c r="Q368" i="6"/>
  <c r="Q512" s="1"/>
  <c r="U70" i="125"/>
  <c r="I75"/>
  <c r="U75" s="1"/>
  <c r="P70"/>
  <c r="H75"/>
  <c r="M24" i="2"/>
  <c r="P79" i="125"/>
  <c r="U79"/>
  <c r="L138" i="520"/>
  <c r="L57" i="125"/>
  <c r="M57"/>
  <c r="M138" i="520"/>
  <c r="K61" i="125"/>
  <c r="M61"/>
  <c r="J61"/>
  <c r="O61"/>
  <c r="O66" s="1"/>
  <c r="N61"/>
  <c r="I61"/>
  <c r="L61"/>
  <c r="H61"/>
  <c r="G66"/>
  <c r="G12" i="20"/>
  <c r="E14"/>
  <c r="C17" i="12"/>
  <c r="C53" s="1"/>
  <c r="J512" i="6"/>
  <c r="D54" i="12"/>
  <c r="F54" s="1"/>
  <c r="F18"/>
  <c r="U83" i="125"/>
  <c r="AA457" i="650"/>
  <c r="AA456"/>
  <c r="AA454"/>
  <c r="M52" i="2"/>
  <c r="Q106" i="522"/>
  <c r="R106"/>
  <c r="M109"/>
  <c r="A110"/>
  <c r="AB194" i="650"/>
  <c r="AB281" s="1"/>
  <c r="AB192"/>
  <c r="AB193"/>
  <c r="AB454"/>
  <c r="AB191"/>
  <c r="Z458"/>
  <c r="BD159" i="647"/>
  <c r="BF159" s="1"/>
  <c r="BG159" s="1"/>
  <c r="BF153"/>
  <c r="BG153" s="1"/>
  <c r="AZ190"/>
  <c r="AY191"/>
  <c r="E61" i="2"/>
  <c r="M61"/>
  <c r="U1206" i="6"/>
  <c r="U1220"/>
  <c r="U1226" s="1"/>
  <c r="E67" i="2"/>
  <c r="M67"/>
  <c r="BB173" i="647"/>
  <c r="BB211" i="4"/>
  <c r="BC211" s="1"/>
  <c r="AS211"/>
  <c r="AV211" s="1"/>
  <c r="AB72" i="639"/>
  <c r="AS100" i="4"/>
  <c r="AS135"/>
  <c r="AB107" i="639"/>
  <c r="AB78"/>
  <c r="AS106" i="4"/>
  <c r="AO156"/>
  <c r="AR156" s="1"/>
  <c r="AR29"/>
  <c r="AB112" i="639"/>
  <c r="AS140" i="4"/>
  <c r="F1081" i="3"/>
  <c r="AO1081" s="1"/>
  <c r="AD118" i="639"/>
  <c r="AV146" i="4"/>
  <c r="AO129"/>
  <c r="AR129" s="1"/>
  <c r="AP112"/>
  <c r="AO151"/>
  <c r="AR151" s="1"/>
  <c r="AP151"/>
  <c r="AP129"/>
  <c r="AP246"/>
  <c r="AP185"/>
  <c r="M84" i="125"/>
  <c r="H84"/>
  <c r="I84"/>
  <c r="H133" i="614"/>
  <c r="G132"/>
  <c r="I131" i="521" s="1"/>
  <c r="K131" s="1"/>
  <c r="AO164" i="4"/>
  <c r="AR164" s="1"/>
  <c r="J84" i="125"/>
  <c r="BB188" i="647"/>
  <c r="N84" i="125"/>
  <c r="O84"/>
  <c r="Y87" i="6"/>
  <c r="Y88" s="1"/>
  <c r="W86"/>
  <c r="AO225" i="4"/>
  <c r="AR225" s="1"/>
  <c r="K84" i="125"/>
  <c r="L84"/>
  <c r="K130" i="521"/>
  <c r="M57" i="14"/>
  <c r="K57"/>
  <c r="AO117" i="4"/>
  <c r="AR117" s="1"/>
  <c r="U57" i="125" l="1"/>
  <c r="G14" i="20"/>
  <c r="N782" i="3"/>
  <c r="N784" s="1"/>
  <c r="P61" i="125"/>
  <c r="H143" i="520"/>
  <c r="H66" i="125"/>
  <c r="I143" i="520"/>
  <c r="I66" i="125"/>
  <c r="U61"/>
  <c r="M66"/>
  <c r="M143" i="520"/>
  <c r="P75" i="125"/>
  <c r="R75" s="1"/>
  <c r="R70"/>
  <c r="L139" i="520"/>
  <c r="L48" i="125"/>
  <c r="M139" i="520"/>
  <c r="M48" i="125"/>
  <c r="O48"/>
  <c r="O139" i="520"/>
  <c r="Q138"/>
  <c r="R138" s="1"/>
  <c r="L143"/>
  <c r="L66" i="125"/>
  <c r="N66"/>
  <c r="N143" i="520"/>
  <c r="J66" i="125"/>
  <c r="J143" i="520"/>
  <c r="W143" s="1"/>
  <c r="K66" i="125"/>
  <c r="K143" i="520"/>
  <c r="P84" i="125"/>
  <c r="R84" s="1"/>
  <c r="R79"/>
  <c r="O38" i="124"/>
  <c r="O14" s="1"/>
  <c r="O40"/>
  <c r="P40"/>
  <c r="P38"/>
  <c r="P14" s="1"/>
  <c r="N139" i="520"/>
  <c r="N48" i="125"/>
  <c r="J48"/>
  <c r="J139" i="520"/>
  <c r="W139" s="1"/>
  <c r="I139"/>
  <c r="U43" i="125"/>
  <c r="I48"/>
  <c r="P43"/>
  <c r="H139" i="520"/>
  <c r="H48" i="125"/>
  <c r="R52"/>
  <c r="P57"/>
  <c r="R57" s="1"/>
  <c r="P138" i="520"/>
  <c r="U84" i="125"/>
  <c r="AA458" i="650"/>
  <c r="I132" i="521"/>
  <c r="K116" i="522"/>
  <c r="O109"/>
  <c r="V109"/>
  <c r="M110"/>
  <c r="A111"/>
  <c r="K132" i="521"/>
  <c r="AP197" i="650"/>
  <c r="AB197"/>
  <c r="AB278"/>
  <c r="AB456"/>
  <c r="AC193"/>
  <c r="AB455"/>
  <c r="AC454"/>
  <c r="AC191"/>
  <c r="AC192"/>
  <c r="AB457"/>
  <c r="AC194"/>
  <c r="AC281" s="1"/>
  <c r="BA190" i="647"/>
  <c r="AZ191"/>
  <c r="BB164" i="4"/>
  <c r="BC164" s="1"/>
  <c r="AS164"/>
  <c r="AV164" s="1"/>
  <c r="AS225"/>
  <c r="AV225" s="1"/>
  <c r="BB225"/>
  <c r="BC225" s="1"/>
  <c r="AS151"/>
  <c r="AB123" i="639"/>
  <c r="AS129" i="4"/>
  <c r="AB101" i="639"/>
  <c r="AD112"/>
  <c r="F1075" i="3"/>
  <c r="AO1075" s="1"/>
  <c r="AV140" i="4"/>
  <c r="AB131" i="639"/>
  <c r="BB156" i="4"/>
  <c r="BC156" s="1"/>
  <c r="F12" i="17"/>
  <c r="AS156" i="4"/>
  <c r="AV135"/>
  <c r="F1070" i="3"/>
  <c r="AO1070" s="1"/>
  <c r="AD107" i="639"/>
  <c r="AV100" i="4"/>
  <c r="AD72" i="639"/>
  <c r="F1035" i="3"/>
  <c r="AO1035" s="1"/>
  <c r="AS117" i="4"/>
  <c r="AB89" i="639"/>
  <c r="AV106" i="4"/>
  <c r="AD78" i="639"/>
  <c r="F1041" i="3"/>
  <c r="AO1041" s="1"/>
  <c r="AO123" i="4"/>
  <c r="AR123" s="1"/>
  <c r="AP123"/>
  <c r="AP94"/>
  <c r="AO94"/>
  <c r="AR94" s="1"/>
  <c r="AO112"/>
  <c r="AR112" s="1"/>
  <c r="AO246"/>
  <c r="AR246" s="1"/>
  <c r="BB246" s="1"/>
  <c r="BC246" s="1"/>
  <c r="AO185"/>
  <c r="AR185" s="1"/>
  <c r="K58" i="14"/>
  <c r="L58" s="1"/>
  <c r="M58"/>
  <c r="Y89" i="6"/>
  <c r="Y90" s="1"/>
  <c r="W88"/>
  <c r="G97" i="125" s="1"/>
  <c r="H134" i="614"/>
  <c r="G133"/>
  <c r="L57" i="14"/>
  <c r="G86" i="125"/>
  <c r="U48" l="1"/>
  <c r="V14" i="124"/>
  <c r="E14" s="1"/>
  <c r="P48" i="125"/>
  <c r="R48" s="1"/>
  <c r="P139" i="520"/>
  <c r="R43" i="125"/>
  <c r="U66"/>
  <c r="P143" i="520"/>
  <c r="P66" i="125"/>
  <c r="R66" s="1"/>
  <c r="R61"/>
  <c r="J132" i="521"/>
  <c r="AD4" i="627" s="1"/>
  <c r="AQ1041" i="3"/>
  <c r="G1057" i="6" s="1"/>
  <c r="E1057" s="1"/>
  <c r="AQ1081" i="3"/>
  <c r="G1097" i="6" s="1"/>
  <c r="AR1081" i="3" s="1"/>
  <c r="AQ1035"/>
  <c r="G1051" i="6" s="1"/>
  <c r="E1051" s="1"/>
  <c r="AQ1070" i="3"/>
  <c r="G1086" i="6" s="1"/>
  <c r="AR1070" i="3" s="1"/>
  <c r="AQ1075"/>
  <c r="G1091" i="6" s="1"/>
  <c r="I1091" s="1"/>
  <c r="J1091" s="1"/>
  <c r="AC457" i="650"/>
  <c r="AC455"/>
  <c r="AB458"/>
  <c r="M111" i="522"/>
  <c r="V111" s="1"/>
  <c r="A112"/>
  <c r="O110"/>
  <c r="V110"/>
  <c r="R109"/>
  <c r="Q109"/>
  <c r="AD456" i="650"/>
  <c r="AD191"/>
  <c r="AD193"/>
  <c r="AD194"/>
  <c r="AD281" s="1"/>
  <c r="AD192"/>
  <c r="AC278"/>
  <c r="AC197"/>
  <c r="AQ197"/>
  <c r="AC456"/>
  <c r="BB190" i="647"/>
  <c r="BA191"/>
  <c r="AS185" i="4"/>
  <c r="AV185" s="1"/>
  <c r="BB185"/>
  <c r="BC185" s="1"/>
  <c r="AB66" i="639"/>
  <c r="AS94" i="4"/>
  <c r="AD89" i="639"/>
  <c r="AV117" i="4"/>
  <c r="F1052" i="3"/>
  <c r="AO1052" s="1"/>
  <c r="F19" i="17"/>
  <c r="H12"/>
  <c r="H19" s="1"/>
  <c r="AS112" i="4"/>
  <c r="AB84" i="639"/>
  <c r="AS123" i="4"/>
  <c r="AB95" i="639"/>
  <c r="AV156" i="4"/>
  <c r="AD131" i="639"/>
  <c r="AV129" i="4"/>
  <c r="F1064" i="3"/>
  <c r="AO1064" s="1"/>
  <c r="AD101" i="639"/>
  <c r="F1086" i="3"/>
  <c r="AO1086" s="1"/>
  <c r="AV151" i="4"/>
  <c r="AD123" i="639"/>
  <c r="AO153" i="4"/>
  <c r="AP260"/>
  <c r="AP153"/>
  <c r="AP159" s="1"/>
  <c r="AO260"/>
  <c r="AR260" s="1"/>
  <c r="AP270"/>
  <c r="H135" i="614"/>
  <c r="G134"/>
  <c r="L86" i="125"/>
  <c r="J86"/>
  <c r="N86"/>
  <c r="K86"/>
  <c r="M86"/>
  <c r="I86"/>
  <c r="O86"/>
  <c r="H86"/>
  <c r="H22" i="126"/>
  <c r="R40" i="124" s="1"/>
  <c r="W90" i="6"/>
  <c r="G90" i="125" s="1"/>
  <c r="Y91" i="6"/>
  <c r="Y92" s="1"/>
  <c r="M59" i="14"/>
  <c r="K59"/>
  <c r="L59" s="1"/>
  <c r="F14" i="124" l="1"/>
  <c r="J18" i="125" s="1"/>
  <c r="K14" i="124"/>
  <c r="O20" i="125" s="1"/>
  <c r="H14" i="124"/>
  <c r="L16" i="125" s="1"/>
  <c r="L135" i="520" s="1"/>
  <c r="I14" i="124"/>
  <c r="M20" i="125" s="1"/>
  <c r="D14" i="124"/>
  <c r="H23" i="125" s="1"/>
  <c r="G14" i="124"/>
  <c r="K20" i="125" s="1"/>
  <c r="J14" i="124"/>
  <c r="N18" i="125" s="1"/>
  <c r="J23"/>
  <c r="J122" i="520" s="1"/>
  <c r="W122" s="1"/>
  <c r="I34" i="125"/>
  <c r="I23"/>
  <c r="I41"/>
  <c r="I20"/>
  <c r="I16"/>
  <c r="I18"/>
  <c r="U86"/>
  <c r="AR1075" i="3"/>
  <c r="I1057" i="6"/>
  <c r="J1057" s="1"/>
  <c r="E1091"/>
  <c r="AC458" i="650"/>
  <c r="I1051" i="6"/>
  <c r="J1051" s="1"/>
  <c r="AR1035" i="3"/>
  <c r="AR1041"/>
  <c r="AQ1052"/>
  <c r="G1068" i="6" s="1"/>
  <c r="AR1052" i="3" s="1"/>
  <c r="AQ1086"/>
  <c r="G1102" i="6" s="1"/>
  <c r="AR1086" i="3" s="1"/>
  <c r="AQ1064"/>
  <c r="G1080" i="6" s="1"/>
  <c r="AR1064" i="3" s="1"/>
  <c r="R110" i="522"/>
  <c r="Q110"/>
  <c r="AD455" i="650"/>
  <c r="AD454"/>
  <c r="A113" i="522"/>
  <c r="M112"/>
  <c r="AD457" i="650"/>
  <c r="AE192"/>
  <c r="AE193"/>
  <c r="AD197"/>
  <c r="AD278"/>
  <c r="AE194"/>
  <c r="AE281" s="1"/>
  <c r="AE454"/>
  <c r="AE191"/>
  <c r="BC190" i="647"/>
  <c r="BB191"/>
  <c r="AB128" i="639"/>
  <c r="AS260" i="4"/>
  <c r="BB260"/>
  <c r="BC260" s="1"/>
  <c r="I1086" i="6"/>
  <c r="J1086" s="1"/>
  <c r="E1086"/>
  <c r="AO159" i="4"/>
  <c r="AR153"/>
  <c r="AS153" s="1"/>
  <c r="AV153" s="1"/>
  <c r="E1097" i="6"/>
  <c r="I1097"/>
  <c r="J1097" s="1"/>
  <c r="AD95" i="639"/>
  <c r="AV123" i="4"/>
  <c r="F1058" i="3"/>
  <c r="AO1058" s="1"/>
  <c r="AD84" i="639"/>
  <c r="AV112" i="4"/>
  <c r="F1047" i="3"/>
  <c r="AO1047" s="1"/>
  <c r="AV94" i="4"/>
  <c r="F1029" i="3"/>
  <c r="AO1029" s="1"/>
  <c r="AD66" i="639"/>
  <c r="AP253" i="4"/>
  <c r="AP267"/>
  <c r="AP218"/>
  <c r="AO253"/>
  <c r="AR253" s="1"/>
  <c r="AO270"/>
  <c r="AR270" s="1"/>
  <c r="BC270" s="1"/>
  <c r="K60" i="14"/>
  <c r="L60" s="1"/>
  <c r="M60"/>
  <c r="P86" i="125"/>
  <c r="H136" i="614"/>
  <c r="G135"/>
  <c r="I134" i="521" s="1"/>
  <c r="W53" i="634"/>
  <c r="Y93" i="6"/>
  <c r="W92"/>
  <c r="G92" i="125" s="1"/>
  <c r="W53" i="661"/>
  <c r="O90" i="125"/>
  <c r="R90"/>
  <c r="M90"/>
  <c r="H90"/>
  <c r="N90"/>
  <c r="L90"/>
  <c r="I90"/>
  <c r="K90"/>
  <c r="J90"/>
  <c r="R38" i="124"/>
  <c r="J41" i="125" l="1"/>
  <c r="J124" i="520" s="1"/>
  <c r="W124" s="1"/>
  <c r="J20" i="125"/>
  <c r="U20" s="1"/>
  <c r="J16"/>
  <c r="U16" s="1"/>
  <c r="J34"/>
  <c r="U34" s="1"/>
  <c r="O16"/>
  <c r="O135" i="520" s="1"/>
  <c r="K18" i="125"/>
  <c r="K23"/>
  <c r="K122" i="520" s="1"/>
  <c r="O18" i="125"/>
  <c r="N41"/>
  <c r="N124" i="520" s="1"/>
  <c r="U18" i="125"/>
  <c r="K34"/>
  <c r="K137" i="520" s="1"/>
  <c r="M23" i="125"/>
  <c r="M122" i="520" s="1"/>
  <c r="O34" i="125"/>
  <c r="O137" i="520" s="1"/>
  <c r="M16" i="125"/>
  <c r="M135" i="520" s="1"/>
  <c r="M18" i="125"/>
  <c r="K41"/>
  <c r="K124" i="520" s="1"/>
  <c r="K16" i="125"/>
  <c r="K135" i="520" s="1"/>
  <c r="M34" i="125"/>
  <c r="M137" i="520" s="1"/>
  <c r="M41" i="125"/>
  <c r="M124" i="520" s="1"/>
  <c r="O41" i="125"/>
  <c r="O124" i="520" s="1"/>
  <c r="O23" i="125"/>
  <c r="O122" i="520" s="1"/>
  <c r="H16" i="125"/>
  <c r="N20"/>
  <c r="H20"/>
  <c r="N23"/>
  <c r="N122" i="520" s="1"/>
  <c r="N16" i="125"/>
  <c r="N135" i="520" s="1"/>
  <c r="H18" i="125"/>
  <c r="L23"/>
  <c r="L122" i="520" s="1"/>
  <c r="N34" i="125"/>
  <c r="N39" s="1"/>
  <c r="H41"/>
  <c r="H124" i="520" s="1"/>
  <c r="L14" i="124"/>
  <c r="L20" i="125"/>
  <c r="L34"/>
  <c r="L39" s="1"/>
  <c r="J21"/>
  <c r="H34"/>
  <c r="H39" s="1"/>
  <c r="L18"/>
  <c r="L41"/>
  <c r="L124" i="520" s="1"/>
  <c r="I21" i="125"/>
  <c r="I124" i="520"/>
  <c r="I137"/>
  <c r="I39" i="125"/>
  <c r="U23"/>
  <c r="I122" i="520"/>
  <c r="H122"/>
  <c r="J137"/>
  <c r="W137" s="1"/>
  <c r="J39" i="125"/>
  <c r="U90"/>
  <c r="AQ1029" i="3"/>
  <c r="G1045" i="6" s="1"/>
  <c r="AQ1058" i="3"/>
  <c r="G1074" i="6" s="1"/>
  <c r="E1074" s="1"/>
  <c r="AQ1047" i="3"/>
  <c r="G1063" i="6" s="1"/>
  <c r="AR1047" i="3" s="1"/>
  <c r="AD458" i="650"/>
  <c r="O112" i="522"/>
  <c r="V112"/>
  <c r="K119"/>
  <c r="M113"/>
  <c r="A114"/>
  <c r="AE197" i="650"/>
  <c r="AE278"/>
  <c r="AE457"/>
  <c r="AF194"/>
  <c r="AF281" s="1"/>
  <c r="AE456"/>
  <c r="AF193"/>
  <c r="AE455"/>
  <c r="AF456"/>
  <c r="AF191"/>
  <c r="AF192"/>
  <c r="BD190" i="647"/>
  <c r="AS253" i="4"/>
  <c r="AV253" s="1"/>
  <c r="BB253"/>
  <c r="BC253" s="1"/>
  <c r="AV260"/>
  <c r="AD128" i="639"/>
  <c r="I1068" i="6"/>
  <c r="J1068" s="1"/>
  <c r="E1068"/>
  <c r="I1080"/>
  <c r="J1080" s="1"/>
  <c r="E1080"/>
  <c r="I1102"/>
  <c r="E1102"/>
  <c r="F1088" i="3"/>
  <c r="AO1088" s="1"/>
  <c r="AR159" i="4"/>
  <c r="AO218"/>
  <c r="AO267"/>
  <c r="AR267" s="1"/>
  <c r="BC267" s="1"/>
  <c r="Y94" i="6"/>
  <c r="Y95" s="1"/>
  <c r="W93"/>
  <c r="K134" i="521"/>
  <c r="Y53" i="661"/>
  <c r="G136" i="614"/>
  <c r="I135" i="521" s="1"/>
  <c r="K135" s="1"/>
  <c r="H137" i="614"/>
  <c r="R86" i="125"/>
  <c r="N92"/>
  <c r="I92"/>
  <c r="J92"/>
  <c r="R92"/>
  <c r="K92"/>
  <c r="O92"/>
  <c r="M92"/>
  <c r="H92"/>
  <c r="L92"/>
  <c r="Y53" i="634"/>
  <c r="M61" i="14"/>
  <c r="K61"/>
  <c r="L61" s="1"/>
  <c r="U41" i="125" l="1"/>
  <c r="O21"/>
  <c r="O39"/>
  <c r="K39"/>
  <c r="M39"/>
  <c r="K21"/>
  <c r="L137" i="520"/>
  <c r="N137"/>
  <c r="M21" i="125"/>
  <c r="Q124" i="520"/>
  <c r="R124" s="1"/>
  <c r="H21" i="125"/>
  <c r="P23"/>
  <c r="R23" s="1"/>
  <c r="N21"/>
  <c r="H137" i="520"/>
  <c r="L21" i="125"/>
  <c r="Q122" i="520"/>
  <c r="R122" s="1"/>
  <c r="P16" i="125"/>
  <c r="P136" i="520" s="1"/>
  <c r="P34" i="125"/>
  <c r="P39" s="1"/>
  <c r="R39" s="1"/>
  <c r="P41"/>
  <c r="R41" s="1"/>
  <c r="U21"/>
  <c r="U39"/>
  <c r="U92"/>
  <c r="I1074" i="6"/>
  <c r="J1074" s="1"/>
  <c r="AR1058" i="3"/>
  <c r="O113" i="522"/>
  <c r="V113"/>
  <c r="A115"/>
  <c r="A116" s="1"/>
  <c r="M114"/>
  <c r="AF455" i="650"/>
  <c r="AF454"/>
  <c r="AE458"/>
  <c r="Q112" i="522"/>
  <c r="R112"/>
  <c r="AK177" i="650"/>
  <c r="AG192"/>
  <c r="AJ177"/>
  <c r="AN175" i="4"/>
  <c r="AN190" s="1"/>
  <c r="AF278" i="650"/>
  <c r="AF197"/>
  <c r="AF457"/>
  <c r="AF459"/>
  <c r="AK176"/>
  <c r="AN174" i="4"/>
  <c r="AJ176" i="650"/>
  <c r="AG191"/>
  <c r="AN176" i="4"/>
  <c r="AN191" s="1"/>
  <c r="AG193" i="650"/>
  <c r="AG456"/>
  <c r="AK178"/>
  <c r="AJ178"/>
  <c r="AK179"/>
  <c r="AN177" i="4"/>
  <c r="AN192" s="1"/>
  <c r="AN279" s="1"/>
  <c r="AG194" i="650"/>
  <c r="AJ179"/>
  <c r="G1105" i="6"/>
  <c r="G1112" s="1"/>
  <c r="AR1029" i="3"/>
  <c r="V58" i="661"/>
  <c r="V58" i="634"/>
  <c r="AR218" i="4"/>
  <c r="J1102" i="6"/>
  <c r="I1063"/>
  <c r="J1063" s="1"/>
  <c r="E1063"/>
  <c r="AS159" i="4"/>
  <c r="BB159"/>
  <c r="BC159" s="1"/>
  <c r="AB134" i="639"/>
  <c r="F1094" i="3"/>
  <c r="AO1094" s="1"/>
  <c r="E1045" i="6"/>
  <c r="I1045"/>
  <c r="J1045" s="1"/>
  <c r="Y96"/>
  <c r="Y97" s="1"/>
  <c r="W95"/>
  <c r="G104" i="125" s="1"/>
  <c r="H138" i="614"/>
  <c r="G137"/>
  <c r="I136" i="521" s="1"/>
  <c r="K136" s="1"/>
  <c r="K62" i="14"/>
  <c r="M62"/>
  <c r="P21" i="125" l="1"/>
  <c r="R21" s="1"/>
  <c r="Q137" i="520"/>
  <c r="R137" s="1"/>
  <c r="R16" i="125"/>
  <c r="R34"/>
  <c r="P137" i="520"/>
  <c r="P135"/>
  <c r="AQ1088" i="3"/>
  <c r="AR1088" s="1"/>
  <c r="AF458" i="650"/>
  <c r="AG457"/>
  <c r="AG454"/>
  <c r="A117" i="522"/>
  <c r="M116"/>
  <c r="V114"/>
  <c r="F103" i="521"/>
  <c r="G103" s="1"/>
  <c r="G104" s="1"/>
  <c r="G109" s="1"/>
  <c r="Q113" i="522"/>
  <c r="R113"/>
  <c r="AM177" i="4"/>
  <c r="AM192" s="1"/>
  <c r="AM279" s="1"/>
  <c r="AJ194" i="650"/>
  <c r="AJ281" s="1"/>
  <c r="AI193"/>
  <c r="AI280" s="1"/>
  <c r="AK193"/>
  <c r="AK191"/>
  <c r="AI191"/>
  <c r="AI278" s="1"/>
  <c r="AG197"/>
  <c r="AG278"/>
  <c r="AK278" s="1"/>
  <c r="AJ180"/>
  <c r="AJ191"/>
  <c r="AM174" i="4"/>
  <c r="AK192" i="650"/>
  <c r="AI192"/>
  <c r="AI279" s="1"/>
  <c r="AK194"/>
  <c r="AI194"/>
  <c r="AI281" s="1"/>
  <c r="AG281"/>
  <c r="AK281" s="1"/>
  <c r="AM176" i="4"/>
  <c r="AM191" s="1"/>
  <c r="AJ193" i="650"/>
  <c r="AN178" i="4"/>
  <c r="AN189"/>
  <c r="AK180" i="650"/>
  <c r="AG459"/>
  <c r="V459"/>
  <c r="W459"/>
  <c r="X459"/>
  <c r="Y459"/>
  <c r="Z459"/>
  <c r="AA459"/>
  <c r="AB459"/>
  <c r="AC459"/>
  <c r="AD459"/>
  <c r="AE459"/>
  <c r="AG455"/>
  <c r="AJ192"/>
  <c r="AM175" i="4"/>
  <c r="AM190" s="1"/>
  <c r="E1105" i="6"/>
  <c r="V69" i="661"/>
  <c r="V69" i="634"/>
  <c r="BB218" i="4"/>
  <c r="BC218" s="1"/>
  <c r="AS218"/>
  <c r="I1105" i="6"/>
  <c r="E1112"/>
  <c r="AV159" i="4"/>
  <c r="AD134" i="639"/>
  <c r="M63" i="14"/>
  <c r="K63"/>
  <c r="L63" s="1"/>
  <c r="L62"/>
  <c r="H139" i="614"/>
  <c r="G138"/>
  <c r="I137" i="521" s="1"/>
  <c r="Y98" i="6"/>
  <c r="Y99" s="1"/>
  <c r="W97"/>
  <c r="G88" i="125" s="1"/>
  <c r="AG458" i="650" l="1"/>
  <c r="N88" i="125"/>
  <c r="I88"/>
  <c r="I140" i="520" s="1"/>
  <c r="L88" i="125"/>
  <c r="O88"/>
  <c r="M88"/>
  <c r="K88"/>
  <c r="H88"/>
  <c r="J88"/>
  <c r="G93"/>
  <c r="L116" i="522"/>
  <c r="V116"/>
  <c r="A118"/>
  <c r="M117"/>
  <c r="V117" s="1"/>
  <c r="AJ278" i="650"/>
  <c r="AJ197"/>
  <c r="AN276" i="4"/>
  <c r="AN195"/>
  <c r="G36" i="660" s="1"/>
  <c r="AM178" i="4"/>
  <c r="AM189"/>
  <c r="AK197" i="650"/>
  <c r="AI197"/>
  <c r="V72" i="634"/>
  <c r="V72" i="661"/>
  <c r="AV218" i="4"/>
  <c r="AQ1094" i="3"/>
  <c r="J1105" i="6"/>
  <c r="I1112"/>
  <c r="H140" i="614"/>
  <c r="G139"/>
  <c r="I138" i="521" s="1"/>
  <c r="K138" s="1"/>
  <c r="L97" i="125"/>
  <c r="M97"/>
  <c r="O97"/>
  <c r="K97"/>
  <c r="N97"/>
  <c r="H97"/>
  <c r="I97"/>
  <c r="J97"/>
  <c r="M64" i="14"/>
  <c r="K64"/>
  <c r="L64" s="1"/>
  <c r="Y100" i="6"/>
  <c r="Y101" s="1"/>
  <c r="W99"/>
  <c r="G99" i="125" s="1"/>
  <c r="K137" i="521"/>
  <c r="J93" i="125" l="1"/>
  <c r="J140" i="520"/>
  <c r="W140" s="1"/>
  <c r="U97" i="125"/>
  <c r="U88"/>
  <c r="P88"/>
  <c r="H140" i="520"/>
  <c r="H93" i="125"/>
  <c r="K140" i="520"/>
  <c r="K93" i="125"/>
  <c r="L93"/>
  <c r="M140" i="520"/>
  <c r="M93" i="125"/>
  <c r="I93"/>
  <c r="O140" i="520"/>
  <c r="O93" i="125"/>
  <c r="N140" i="520"/>
  <c r="N93" i="125"/>
  <c r="K139" i="521"/>
  <c r="A119" i="522"/>
  <c r="M118"/>
  <c r="V118" s="1"/>
  <c r="AM276" i="4"/>
  <c r="AM195"/>
  <c r="G38" i="660"/>
  <c r="G37"/>
  <c r="I139" i="521"/>
  <c r="V77" i="661"/>
  <c r="V75"/>
  <c r="V77" i="634"/>
  <c r="V75"/>
  <c r="W50" i="661"/>
  <c r="W55"/>
  <c r="J1112" i="6"/>
  <c r="W50" i="634"/>
  <c r="W55"/>
  <c r="AR1094" i="3"/>
  <c r="K99" i="125"/>
  <c r="N99"/>
  <c r="R99"/>
  <c r="O99"/>
  <c r="J99"/>
  <c r="M99"/>
  <c r="I99"/>
  <c r="L99"/>
  <c r="H99"/>
  <c r="Y102" i="6"/>
  <c r="W101"/>
  <c r="G101" i="125" s="1"/>
  <c r="K65" i="14"/>
  <c r="L65" s="1"/>
  <c r="M65"/>
  <c r="P97" i="125"/>
  <c r="H141" i="614"/>
  <c r="G140"/>
  <c r="U93" i="125" l="1"/>
  <c r="U99"/>
  <c r="P93"/>
  <c r="R93" s="1"/>
  <c r="R88"/>
  <c r="P140" i="520"/>
  <c r="J139" i="521"/>
  <c r="U37" i="525" s="1"/>
  <c r="M119" i="522"/>
  <c r="A120"/>
  <c r="L101" i="125"/>
  <c r="N101"/>
  <c r="K101"/>
  <c r="O101"/>
  <c r="R101"/>
  <c r="J101"/>
  <c r="M101"/>
  <c r="H101"/>
  <c r="I101"/>
  <c r="Y103" i="6"/>
  <c r="Y104" s="1"/>
  <c r="W102"/>
  <c r="G141" i="614"/>
  <c r="I25" i="126" s="1"/>
  <c r="H142" i="614"/>
  <c r="H143" s="1"/>
  <c r="M66" i="14"/>
  <c r="K66"/>
  <c r="L66" s="1"/>
  <c r="G102" i="125"/>
  <c r="P102"/>
  <c r="R97"/>
  <c r="U101" l="1"/>
  <c r="U66" i="525"/>
  <c r="U72"/>
  <c r="U39"/>
  <c r="U33"/>
  <c r="U74"/>
  <c r="U59"/>
  <c r="U31"/>
  <c r="U56"/>
  <c r="U67"/>
  <c r="U58"/>
  <c r="U34"/>
  <c r="U40"/>
  <c r="U44"/>
  <c r="U61"/>
  <c r="U63"/>
  <c r="U32"/>
  <c r="U49"/>
  <c r="U55"/>
  <c r="U30"/>
  <c r="U48"/>
  <c r="U28"/>
  <c r="U75"/>
  <c r="U73"/>
  <c r="U46"/>
  <c r="U69"/>
  <c r="U47"/>
  <c r="U77"/>
  <c r="U41"/>
  <c r="U52"/>
  <c r="U68"/>
  <c r="U62"/>
  <c r="U53"/>
  <c r="U54"/>
  <c r="U38"/>
  <c r="U65"/>
  <c r="U51"/>
  <c r="U42"/>
  <c r="U45"/>
  <c r="U76"/>
  <c r="U70"/>
  <c r="U60"/>
  <c r="U35"/>
  <c r="A121" i="522"/>
  <c r="M120"/>
  <c r="V120" s="1"/>
  <c r="V119"/>
  <c r="L119"/>
  <c r="W36" i="634"/>
  <c r="W36" i="661"/>
  <c r="Y50"/>
  <c r="Y55"/>
  <c r="Y50" i="634"/>
  <c r="Y55"/>
  <c r="R102" i="125"/>
  <c r="N102"/>
  <c r="H144" i="614"/>
  <c r="G143"/>
  <c r="I142" i="521" s="1"/>
  <c r="D21" i="530" s="1"/>
  <c r="Y105" i="6"/>
  <c r="Y106" s="1"/>
  <c r="W104"/>
  <c r="G95" i="125" s="1"/>
  <c r="H102"/>
  <c r="O102"/>
  <c r="L102"/>
  <c r="M67" i="14"/>
  <c r="K67"/>
  <c r="M276" i="520"/>
  <c r="S42" i="124"/>
  <c r="J13" i="627"/>
  <c r="B8" i="525"/>
  <c r="B10" s="1"/>
  <c r="L25" i="126"/>
  <c r="M102" i="125"/>
  <c r="I102"/>
  <c r="J102"/>
  <c r="K102"/>
  <c r="U102" l="1"/>
  <c r="J95"/>
  <c r="J127" i="520" s="1"/>
  <c r="G127"/>
  <c r="K95" i="125"/>
  <c r="K127" i="520" s="1"/>
  <c r="N95" i="125"/>
  <c r="N127" i="520" s="1"/>
  <c r="M95" i="125"/>
  <c r="M127" i="520" s="1"/>
  <c r="L95" i="125"/>
  <c r="L127" i="520" s="1"/>
  <c r="O95" i="125"/>
  <c r="O127" i="520" s="1"/>
  <c r="I95" i="125"/>
  <c r="I127" i="520" s="1"/>
  <c r="H95" i="125"/>
  <c r="M121" i="522"/>
  <c r="V121" s="1"/>
  <c r="A122"/>
  <c r="A123" s="1"/>
  <c r="A124" s="1"/>
  <c r="Y36" i="634"/>
  <c r="Y36" i="661"/>
  <c r="M68" i="14"/>
  <c r="K68"/>
  <c r="L68" s="1"/>
  <c r="V42" i="124"/>
  <c r="I42" s="1"/>
  <c r="G276" i="520"/>
  <c r="Q276"/>
  <c r="L67" i="14"/>
  <c r="Y107" i="6"/>
  <c r="Y108" s="1"/>
  <c r="W106"/>
  <c r="G106" i="125" s="1"/>
  <c r="H145" i="614"/>
  <c r="G144"/>
  <c r="U95" i="125" l="1"/>
  <c r="W127" i="520"/>
  <c r="H127"/>
  <c r="P95" i="125"/>
  <c r="R95" s="1"/>
  <c r="A125" i="522"/>
  <c r="M124"/>
  <c r="Y35" i="661"/>
  <c r="Y35" i="634"/>
  <c r="W35" i="661"/>
  <c r="W35" i="634"/>
  <c r="R276" i="520"/>
  <c r="L104" i="125"/>
  <c r="J104"/>
  <c r="O104"/>
  <c r="K104"/>
  <c r="H104"/>
  <c r="I104"/>
  <c r="N104"/>
  <c r="M104"/>
  <c r="M69" i="14"/>
  <c r="K69"/>
  <c r="L69" s="1"/>
  <c r="I106" i="125"/>
  <c r="H106"/>
  <c r="J106"/>
  <c r="M106"/>
  <c r="K106"/>
  <c r="O106"/>
  <c r="L106"/>
  <c r="N106"/>
  <c r="H146" i="614"/>
  <c r="G145"/>
  <c r="Y109" i="6"/>
  <c r="Y110" s="1"/>
  <c r="W108"/>
  <c r="G108" i="125" s="1"/>
  <c r="D42" i="124"/>
  <c r="E42"/>
  <c r="F42"/>
  <c r="K42"/>
  <c r="G42"/>
  <c r="H42"/>
  <c r="J42"/>
  <c r="U104" i="125" l="1"/>
  <c r="U106"/>
  <c r="Q127" i="520"/>
  <c r="R127" s="1"/>
  <c r="R124" i="522"/>
  <c r="Q124"/>
  <c r="V124"/>
  <c r="A126"/>
  <c r="A127" s="1"/>
  <c r="M125"/>
  <c r="Y111" i="6"/>
  <c r="W110"/>
  <c r="G110" i="125" s="1"/>
  <c r="P104"/>
  <c r="H147" i="614"/>
  <c r="G146"/>
  <c r="P106" i="125"/>
  <c r="M70" i="14"/>
  <c r="K70"/>
  <c r="L70" s="1"/>
  <c r="L42" i="124"/>
  <c r="H108" i="125"/>
  <c r="L108"/>
  <c r="N108"/>
  <c r="R108"/>
  <c r="M108"/>
  <c r="K108"/>
  <c r="I108"/>
  <c r="O108"/>
  <c r="J108"/>
  <c r="U108" l="1"/>
  <c r="M127" i="522"/>
  <c r="A128"/>
  <c r="R125"/>
  <c r="Q125"/>
  <c r="V125"/>
  <c r="R104" i="125"/>
  <c r="H110"/>
  <c r="I110"/>
  <c r="K110"/>
  <c r="K111" s="1"/>
  <c r="N110"/>
  <c r="L110"/>
  <c r="M110"/>
  <c r="M111" s="1"/>
  <c r="R110"/>
  <c r="O110"/>
  <c r="J110"/>
  <c r="J111" s="1"/>
  <c r="G111"/>
  <c r="M71" i="14"/>
  <c r="K71"/>
  <c r="L71" s="1"/>
  <c r="R106" i="125"/>
  <c r="P111"/>
  <c r="H148" i="614"/>
  <c r="G147"/>
  <c r="Y112" i="6"/>
  <c r="Y113" s="1"/>
  <c r="W111"/>
  <c r="I111" i="125" l="1"/>
  <c r="U111" s="1"/>
  <c r="U110"/>
  <c r="M128" i="522"/>
  <c r="A129"/>
  <c r="A130" s="1"/>
  <c r="O127"/>
  <c r="V127"/>
  <c r="O111" i="125"/>
  <c r="H111"/>
  <c r="K72" i="14"/>
  <c r="M72"/>
  <c r="N111" i="125"/>
  <c r="H149" i="614"/>
  <c r="G148"/>
  <c r="Y114" i="6"/>
  <c r="Y115" s="1"/>
  <c r="W113"/>
  <c r="R111" i="125"/>
  <c r="L111"/>
  <c r="A131" i="522" l="1"/>
  <c r="M130"/>
  <c r="V128"/>
  <c r="O128"/>
  <c r="R127"/>
  <c r="Q127"/>
  <c r="G113" i="125"/>
  <c r="Y116" i="6"/>
  <c r="Y117" s="1"/>
  <c r="W115"/>
  <c r="M73" i="14"/>
  <c r="K73"/>
  <c r="L73" s="1"/>
  <c r="L72"/>
  <c r="H150" i="614"/>
  <c r="G149"/>
  <c r="R128" i="522" l="1"/>
  <c r="Q128"/>
  <c r="V130"/>
  <c r="O130"/>
  <c r="K133"/>
  <c r="M131"/>
  <c r="A132"/>
  <c r="A133" s="1"/>
  <c r="G150" i="614"/>
  <c r="H151"/>
  <c r="O113" i="125"/>
  <c r="M113"/>
  <c r="J113"/>
  <c r="L113"/>
  <c r="K113"/>
  <c r="H113"/>
  <c r="I113"/>
  <c r="N113"/>
  <c r="G205"/>
  <c r="G113" i="521"/>
  <c r="G115" i="125"/>
  <c r="K74" i="14"/>
  <c r="L74" s="1"/>
  <c r="M74"/>
  <c r="Y118" i="6"/>
  <c r="Y119" s="1"/>
  <c r="W117"/>
  <c r="G117" i="125" s="1"/>
  <c r="U113" l="1"/>
  <c r="O131" i="522"/>
  <c r="K134"/>
  <c r="V131"/>
  <c r="Q130"/>
  <c r="R130"/>
  <c r="O133"/>
  <c r="M133"/>
  <c r="A134"/>
  <c r="Y120" i="6"/>
  <c r="W119"/>
  <c r="G119" i="125" s="1"/>
  <c r="G120" s="1"/>
  <c r="P113"/>
  <c r="H205"/>
  <c r="M205"/>
  <c r="K205"/>
  <c r="H152" i="614"/>
  <c r="G151"/>
  <c r="I165" i="521" s="1"/>
  <c r="M75" i="14"/>
  <c r="K75"/>
  <c r="L75" s="1"/>
  <c r="N205" i="125"/>
  <c r="L205"/>
  <c r="O205"/>
  <c r="I156" i="521"/>
  <c r="I149"/>
  <c r="R117" i="125"/>
  <c r="G205" i="521"/>
  <c r="K205"/>
  <c r="I205" i="125"/>
  <c r="J205"/>
  <c r="I17" i="126" l="1"/>
  <c r="H21" i="530" s="1"/>
  <c r="U205" i="125"/>
  <c r="A135" i="522"/>
  <c r="A136" s="1"/>
  <c r="A137" s="1"/>
  <c r="M134"/>
  <c r="L133"/>
  <c r="V133"/>
  <c r="R133"/>
  <c r="Q133"/>
  <c r="R131"/>
  <c r="Q131"/>
  <c r="O134"/>
  <c r="M76" i="14"/>
  <c r="K76"/>
  <c r="L76" s="1"/>
  <c r="R113" i="125"/>
  <c r="I157" i="521"/>
  <c r="H153" i="614"/>
  <c r="G152"/>
  <c r="I166" i="521" s="1"/>
  <c r="R119" i="125"/>
  <c r="P205"/>
  <c r="Y121" i="6"/>
  <c r="Y122" s="1"/>
  <c r="W120"/>
  <c r="S28" i="124" l="1"/>
  <c r="V28" s="1"/>
  <c r="I28" s="1"/>
  <c r="L17" i="126"/>
  <c r="J14" i="627"/>
  <c r="J10" s="1"/>
  <c r="J11" s="1"/>
  <c r="G22" i="530"/>
  <c r="G23" s="1"/>
  <c r="H22"/>
  <c r="H23" s="1"/>
  <c r="L134" i="522"/>
  <c r="V134"/>
  <c r="R134"/>
  <c r="Q134"/>
  <c r="A138"/>
  <c r="Y123" i="6"/>
  <c r="Y124" s="1"/>
  <c r="W122"/>
  <c r="G153" i="614"/>
  <c r="I167" i="521" s="1"/>
  <c r="H154" i="614"/>
  <c r="R205" i="125"/>
  <c r="M77" i="14"/>
  <c r="K77"/>
  <c r="S30" i="124" l="1"/>
  <c r="F38" i="524"/>
  <c r="V137" i="522"/>
  <c r="F47" i="521"/>
  <c r="G47" s="1"/>
  <c r="A139" i="522"/>
  <c r="M526" i="520"/>
  <c r="L77" i="14"/>
  <c r="Y125" i="6"/>
  <c r="Y126" s="1"/>
  <c r="W124"/>
  <c r="K28" i="124"/>
  <c r="D28"/>
  <c r="G28"/>
  <c r="F28"/>
  <c r="E28"/>
  <c r="H28"/>
  <c r="J28"/>
  <c r="K78" i="14"/>
  <c r="L78" s="1"/>
  <c r="M78"/>
  <c r="H155" i="614"/>
  <c r="G154"/>
  <c r="I168" i="521" s="1"/>
  <c r="K168" s="1"/>
  <c r="I526" i="520" l="1"/>
  <c r="J526"/>
  <c r="W526" s="1"/>
  <c r="O30" i="124"/>
  <c r="R30"/>
  <c r="N30"/>
  <c r="U30"/>
  <c r="P30"/>
  <c r="Q30"/>
  <c r="T30"/>
  <c r="A140" i="522"/>
  <c r="V138"/>
  <c r="F39" i="524"/>
  <c r="F48" i="521"/>
  <c r="G48" s="1"/>
  <c r="L526" i="520"/>
  <c r="M79" i="14"/>
  <c r="K79"/>
  <c r="L79" s="1"/>
  <c r="N526" i="520"/>
  <c r="H526"/>
  <c r="L28" i="124"/>
  <c r="W126" i="6"/>
  <c r="G126" i="125" s="1"/>
  <c r="Y127" i="6"/>
  <c r="Y128" s="1"/>
  <c r="G155" i="614"/>
  <c r="I169" i="521" s="1"/>
  <c r="K169" s="1"/>
  <c r="K170" s="1"/>
  <c r="K172" s="1"/>
  <c r="H156" i="614"/>
  <c r="O526" i="520"/>
  <c r="K526"/>
  <c r="J22" i="126"/>
  <c r="T40" i="124" s="1"/>
  <c r="G124" i="125"/>
  <c r="P32" i="124" l="1"/>
  <c r="N32"/>
  <c r="R32"/>
  <c r="U32"/>
  <c r="O32"/>
  <c r="Q32"/>
  <c r="S32"/>
  <c r="F49" i="521"/>
  <c r="G49" s="1"/>
  <c r="V139" i="522"/>
  <c r="F40" i="524"/>
  <c r="A141" i="522"/>
  <c r="H157" i="614"/>
  <c r="G156"/>
  <c r="Y129" i="6"/>
  <c r="W128"/>
  <c r="G128" i="125" s="1"/>
  <c r="G129" s="1"/>
  <c r="R126"/>
  <c r="N126"/>
  <c r="L126"/>
  <c r="O126"/>
  <c r="K126"/>
  <c r="J126"/>
  <c r="I126"/>
  <c r="M126"/>
  <c r="H126"/>
  <c r="Q526" i="520"/>
  <c r="V30" i="124"/>
  <c r="N124" i="125"/>
  <c r="L124"/>
  <c r="O124"/>
  <c r="M124"/>
  <c r="K124"/>
  <c r="I124"/>
  <c r="I142" i="520" s="1"/>
  <c r="H124" i="125"/>
  <c r="J124"/>
  <c r="J142" i="520" s="1"/>
  <c r="T38" i="124"/>
  <c r="M80" i="14"/>
  <c r="K80"/>
  <c r="L80" s="1"/>
  <c r="V32" i="124" l="1"/>
  <c r="I32" s="1"/>
  <c r="U126" i="125"/>
  <c r="U124"/>
  <c r="A142" i="522"/>
  <c r="V140"/>
  <c r="F43" i="521"/>
  <c r="G43" s="1"/>
  <c r="H38" i="524"/>
  <c r="E30" i="124"/>
  <c r="J30"/>
  <c r="G30"/>
  <c r="M142" i="520"/>
  <c r="K81" i="14"/>
  <c r="L81" s="1"/>
  <c r="M81"/>
  <c r="K30" i="124"/>
  <c r="L142" i="520"/>
  <c r="D30" i="124"/>
  <c r="M128" i="125"/>
  <c r="L128"/>
  <c r="L129" s="1"/>
  <c r="N128"/>
  <c r="O128"/>
  <c r="O129" s="1"/>
  <c r="K128"/>
  <c r="K129" s="1"/>
  <c r="H128"/>
  <c r="H129" s="1"/>
  <c r="J128"/>
  <c r="J129" s="1"/>
  <c r="R128"/>
  <c r="I128"/>
  <c r="O142" i="520"/>
  <c r="F30" i="124"/>
  <c r="I30"/>
  <c r="Y130" i="6"/>
  <c r="Y131" s="1"/>
  <c r="W129"/>
  <c r="P124" i="125"/>
  <c r="H142" i="520"/>
  <c r="K142"/>
  <c r="H30" i="124"/>
  <c r="H158" i="614"/>
  <c r="G157"/>
  <c r="H32" i="124" l="1"/>
  <c r="D32"/>
  <c r="E32"/>
  <c r="K32"/>
  <c r="J32"/>
  <c r="F32"/>
  <c r="G32"/>
  <c r="I129" i="125"/>
  <c r="U129" s="1"/>
  <c r="U128"/>
  <c r="N984"/>
  <c r="K984"/>
  <c r="A143" i="522"/>
  <c r="A144" s="1"/>
  <c r="F44" i="521"/>
  <c r="G44" s="1"/>
  <c r="V141" i="522"/>
  <c r="H39" i="524"/>
  <c r="I984" i="125"/>
  <c r="M984"/>
  <c r="N129"/>
  <c r="K82" i="14"/>
  <c r="M82"/>
  <c r="L984" i="125"/>
  <c r="P142" i="520"/>
  <c r="R124" i="125"/>
  <c r="P129"/>
  <c r="R129" s="1"/>
  <c r="W142" i="520"/>
  <c r="O984" i="125"/>
  <c r="J984"/>
  <c r="L30" i="124"/>
  <c r="H984" i="125"/>
  <c r="H159" i="614"/>
  <c r="G158"/>
  <c r="Y132" i="6"/>
  <c r="Y133" s="1"/>
  <c r="W131"/>
  <c r="M129" i="125"/>
  <c r="L32" i="124" l="1"/>
  <c r="U984" i="125"/>
  <c r="A145" i="522"/>
  <c r="M144"/>
  <c r="V142"/>
  <c r="F45" i="521"/>
  <c r="G45" s="1"/>
  <c r="G50" s="1"/>
  <c r="G62" s="1"/>
  <c r="G192" s="1"/>
  <c r="H40" i="524"/>
  <c r="M83" i="14"/>
  <c r="K83"/>
  <c r="L83" s="1"/>
  <c r="G131" i="125"/>
  <c r="L82" i="14"/>
  <c r="Y134" i="6"/>
  <c r="Y135" s="1"/>
  <c r="W133"/>
  <c r="H160" i="614"/>
  <c r="G159"/>
  <c r="P984" i="125"/>
  <c r="V144" i="522" l="1"/>
  <c r="O144"/>
  <c r="A146"/>
  <c r="M145"/>
  <c r="R984" i="125"/>
  <c r="J131"/>
  <c r="J129" i="520" s="1"/>
  <c r="L131" i="125"/>
  <c r="K131"/>
  <c r="M131"/>
  <c r="G129" i="520"/>
  <c r="I131" i="125"/>
  <c r="I129" i="520" s="1"/>
  <c r="N131" i="125"/>
  <c r="N129" i="520" s="1"/>
  <c r="H131" i="125"/>
  <c r="O131"/>
  <c r="W135" i="6"/>
  <c r="G135" i="125" s="1"/>
  <c r="Y136" i="6"/>
  <c r="Y137" s="1"/>
  <c r="H161" i="614"/>
  <c r="G160"/>
  <c r="G133" i="125"/>
  <c r="M84" i="14"/>
  <c r="K84"/>
  <c r="L84" s="1"/>
  <c r="U131" i="125" l="1"/>
  <c r="V145" i="522"/>
  <c r="O145"/>
  <c r="A147"/>
  <c r="M146"/>
  <c r="Q144"/>
  <c r="R144"/>
  <c r="H162" i="614"/>
  <c r="G161"/>
  <c r="H129" i="520"/>
  <c r="P131" i="125"/>
  <c r="K129" i="520"/>
  <c r="O129"/>
  <c r="L129"/>
  <c r="O135" i="125"/>
  <c r="H135"/>
  <c r="J135"/>
  <c r="I135"/>
  <c r="R135"/>
  <c r="N135"/>
  <c r="K135"/>
  <c r="M135"/>
  <c r="L135"/>
  <c r="M85" i="14"/>
  <c r="K85"/>
  <c r="L85" s="1"/>
  <c r="L133" i="125"/>
  <c r="K133"/>
  <c r="M133"/>
  <c r="I133"/>
  <c r="H133"/>
  <c r="J133"/>
  <c r="O133"/>
  <c r="N133"/>
  <c r="W137" i="6"/>
  <c r="G137" i="125" s="1"/>
  <c r="Y138" i="6"/>
  <c r="M129" i="520"/>
  <c r="U135" i="125" l="1"/>
  <c r="U133"/>
  <c r="V146" i="522"/>
  <c r="O146"/>
  <c r="A148"/>
  <c r="M147"/>
  <c r="R145"/>
  <c r="Q145"/>
  <c r="H137" i="125"/>
  <c r="H138" s="1"/>
  <c r="O137"/>
  <c r="O138" s="1"/>
  <c r="I137"/>
  <c r="R137"/>
  <c r="L137"/>
  <c r="K137"/>
  <c r="K138" s="1"/>
  <c r="M137"/>
  <c r="J137"/>
  <c r="J138" s="1"/>
  <c r="N137"/>
  <c r="N138" s="1"/>
  <c r="W129" i="520"/>
  <c r="G138" i="125"/>
  <c r="M86" i="14"/>
  <c r="K86"/>
  <c r="L86" s="1"/>
  <c r="H163" i="614"/>
  <c r="G162"/>
  <c r="Y139" i="6"/>
  <c r="Y140" s="1"/>
  <c r="W138"/>
  <c r="P133" i="125"/>
  <c r="I138" l="1"/>
  <c r="U138" s="1"/>
  <c r="U137"/>
  <c r="V147" i="522"/>
  <c r="O147"/>
  <c r="A149"/>
  <c r="M148"/>
  <c r="Q146"/>
  <c r="R146"/>
  <c r="P138" i="125"/>
  <c r="R138" s="1"/>
  <c r="R133"/>
  <c r="M87" i="14"/>
  <c r="K87"/>
  <c r="M138" i="125"/>
  <c r="L138"/>
  <c r="Y141" i="6"/>
  <c r="Y142" s="1"/>
  <c r="W140"/>
  <c r="G163" i="614"/>
  <c r="H164"/>
  <c r="H165" s="1"/>
  <c r="H166" s="1"/>
  <c r="V148" i="522" l="1"/>
  <c r="O148"/>
  <c r="A150"/>
  <c r="A151" s="1"/>
  <c r="M149"/>
  <c r="Q147"/>
  <c r="R147"/>
  <c r="G140" i="125"/>
  <c r="L87" i="14"/>
  <c r="H167" i="614"/>
  <c r="G166"/>
  <c r="Y143" i="6"/>
  <c r="Y144" s="1"/>
  <c r="W142"/>
  <c r="K88" i="14"/>
  <c r="L88" s="1"/>
  <c r="M88"/>
  <c r="V149" i="522" l="1"/>
  <c r="O149"/>
  <c r="R148"/>
  <c r="Q148"/>
  <c r="M151"/>
  <c r="A152"/>
  <c r="M140" i="125"/>
  <c r="K140"/>
  <c r="O140"/>
  <c r="J140"/>
  <c r="L140"/>
  <c r="N140"/>
  <c r="I140"/>
  <c r="H140"/>
  <c r="G167" i="614"/>
  <c r="H168"/>
  <c r="Y145" i="6"/>
  <c r="Y146" s="1"/>
  <c r="W144"/>
  <c r="G144" i="125" s="1"/>
  <c r="M89" i="14"/>
  <c r="K89"/>
  <c r="L89" s="1"/>
  <c r="G149" i="521"/>
  <c r="G142" i="125"/>
  <c r="U140" l="1"/>
  <c r="V151" i="522"/>
  <c r="K158"/>
  <c r="O151"/>
  <c r="R149"/>
  <c r="Q149"/>
  <c r="A153"/>
  <c r="M152"/>
  <c r="M90" i="14"/>
  <c r="K90"/>
  <c r="L90" s="1"/>
  <c r="G168" i="614"/>
  <c r="H169"/>
  <c r="G207" i="521"/>
  <c r="Y147" i="6"/>
  <c r="W146"/>
  <c r="G146" i="125" s="1"/>
  <c r="G147" s="1"/>
  <c r="K142"/>
  <c r="I142"/>
  <c r="I144" i="520" s="1"/>
  <c r="N142" i="125"/>
  <c r="H142"/>
  <c r="L142"/>
  <c r="O142"/>
  <c r="J142"/>
  <c r="J144" i="520" s="1"/>
  <c r="M142" i="125"/>
  <c r="K144"/>
  <c r="M144"/>
  <c r="O144"/>
  <c r="N144"/>
  <c r="L144"/>
  <c r="R144"/>
  <c r="J144"/>
  <c r="I144"/>
  <c r="H144"/>
  <c r="P140"/>
  <c r="R140" s="1"/>
  <c r="U144" l="1"/>
  <c r="U142"/>
  <c r="O152" i="522"/>
  <c r="V152"/>
  <c r="K159"/>
  <c r="R151"/>
  <c r="Q151"/>
  <c r="A154"/>
  <c r="M153"/>
  <c r="L144" i="520"/>
  <c r="N144"/>
  <c r="M91" i="14"/>
  <c r="K91"/>
  <c r="L91" s="1"/>
  <c r="O144" i="520"/>
  <c r="K144"/>
  <c r="G169" i="614"/>
  <c r="H170"/>
  <c r="G170" s="1"/>
  <c r="Y148" i="6"/>
  <c r="Y149" s="1"/>
  <c r="W147"/>
  <c r="P142" i="125"/>
  <c r="H144" i="520"/>
  <c r="R146" i="125"/>
  <c r="O146"/>
  <c r="L146"/>
  <c r="H146"/>
  <c r="I146"/>
  <c r="M146"/>
  <c r="N146"/>
  <c r="N147" s="1"/>
  <c r="J146"/>
  <c r="K146"/>
  <c r="I147" l="1"/>
  <c r="U146"/>
  <c r="K160" i="522"/>
  <c r="V153"/>
  <c r="O153"/>
  <c r="A155"/>
  <c r="M154"/>
  <c r="Q152"/>
  <c r="R152"/>
  <c r="M92" i="14"/>
  <c r="K92"/>
  <c r="K147" i="125"/>
  <c r="O147"/>
  <c r="M147"/>
  <c r="H147"/>
  <c r="Y150" i="6"/>
  <c r="Y151" s="1"/>
  <c r="W149"/>
  <c r="J147" i="125"/>
  <c r="L147"/>
  <c r="P144" i="520"/>
  <c r="P147" i="125"/>
  <c r="R147" s="1"/>
  <c r="R142"/>
  <c r="W144" i="520"/>
  <c r="Q144"/>
  <c r="R144" s="1"/>
  <c r="U147" i="125" l="1"/>
  <c r="O154" i="522"/>
  <c r="K161"/>
  <c r="V154"/>
  <c r="R153"/>
  <c r="Q153"/>
  <c r="M155"/>
  <c r="A156"/>
  <c r="L92" i="14"/>
  <c r="G149" i="125"/>
  <c r="E149" i="521"/>
  <c r="E207" s="1"/>
  <c r="E210" s="1"/>
  <c r="E213" s="1"/>
  <c r="E156"/>
  <c r="M93" i="14"/>
  <c r="K93"/>
  <c r="L93" s="1"/>
  <c r="Y152" i="6"/>
  <c r="Y153" s="1"/>
  <c r="W151"/>
  <c r="G151" i="125" s="1"/>
  <c r="A157" i="522" l="1"/>
  <c r="A158" s="1"/>
  <c r="M156"/>
  <c r="V155"/>
  <c r="O155"/>
  <c r="K162"/>
  <c r="Q154"/>
  <c r="R154"/>
  <c r="H151" i="125"/>
  <c r="M151"/>
  <c r="I151"/>
  <c r="O151"/>
  <c r="K151"/>
  <c r="N151"/>
  <c r="L151"/>
  <c r="J151"/>
  <c r="E157" i="521"/>
  <c r="G156"/>
  <c r="G157" s="1"/>
  <c r="G175" s="1"/>
  <c r="Y154" i="6"/>
  <c r="Y155" s="1"/>
  <c r="W153"/>
  <c r="G153" i="125" s="1"/>
  <c r="K94" i="14"/>
  <c r="L94" s="1"/>
  <c r="M94"/>
  <c r="G131" i="520"/>
  <c r="L149" i="125"/>
  <c r="I149"/>
  <c r="I131" i="520" s="1"/>
  <c r="J149" i="125"/>
  <c r="J131" i="520" s="1"/>
  <c r="H149" i="125"/>
  <c r="N149"/>
  <c r="M149"/>
  <c r="O149"/>
  <c r="K149"/>
  <c r="U149" l="1"/>
  <c r="U151"/>
  <c r="Q155" i="522"/>
  <c r="R155"/>
  <c r="K163"/>
  <c r="V156"/>
  <c r="O156"/>
  <c r="M158"/>
  <c r="A159"/>
  <c r="M131" i="520"/>
  <c r="L131"/>
  <c r="K95" i="14"/>
  <c r="L95" s="1"/>
  <c r="M95"/>
  <c r="P149" i="125"/>
  <c r="R149" s="1"/>
  <c r="H131" i="520"/>
  <c r="P151" i="125"/>
  <c r="K131" i="520"/>
  <c r="N131"/>
  <c r="Y156" i="6"/>
  <c r="W155"/>
  <c r="G155" i="125" s="1"/>
  <c r="O131" i="520"/>
  <c r="M153" i="125"/>
  <c r="H153"/>
  <c r="N153"/>
  <c r="K153"/>
  <c r="R153"/>
  <c r="O153"/>
  <c r="I153"/>
  <c r="L153"/>
  <c r="J153"/>
  <c r="U153" l="1"/>
  <c r="R156" i="522"/>
  <c r="Q156"/>
  <c r="A160"/>
  <c r="M159"/>
  <c r="L158"/>
  <c r="V158"/>
  <c r="W131" i="520"/>
  <c r="Q131"/>
  <c r="R131" s="1"/>
  <c r="L155" i="125"/>
  <c r="H155"/>
  <c r="H156" s="1"/>
  <c r="N155"/>
  <c r="J155"/>
  <c r="J156" s="1"/>
  <c r="M155"/>
  <c r="M156" s="1"/>
  <c r="O155"/>
  <c r="O156" s="1"/>
  <c r="I155"/>
  <c r="R155"/>
  <c r="K155"/>
  <c r="Y157" i="6"/>
  <c r="Y158" s="1"/>
  <c r="W156"/>
  <c r="K96" i="14"/>
  <c r="L96" s="1"/>
  <c r="M96"/>
  <c r="R151" i="125"/>
  <c r="P156"/>
  <c r="G156"/>
  <c r="U155" l="1"/>
  <c r="L159" i="522"/>
  <c r="V159"/>
  <c r="A161"/>
  <c r="M160"/>
  <c r="R156" i="125"/>
  <c r="K156"/>
  <c r="N156"/>
  <c r="M97" i="14"/>
  <c r="K97"/>
  <c r="I156" i="125"/>
  <c r="U156" s="1"/>
  <c r="Y159" i="6"/>
  <c r="Y160" s="1"/>
  <c r="W158"/>
  <c r="L156" i="125"/>
  <c r="M161" i="522" l="1"/>
  <c r="A162"/>
  <c r="L160"/>
  <c r="V160"/>
  <c r="L97" i="14"/>
  <c r="M98"/>
  <c r="K98"/>
  <c r="L98" s="1"/>
  <c r="G158" i="125"/>
  <c r="Y161" i="6"/>
  <c r="Y162" s="1"/>
  <c r="W160"/>
  <c r="A163" i="522" l="1"/>
  <c r="M162"/>
  <c r="L161"/>
  <c r="V161"/>
  <c r="M99" i="14"/>
  <c r="K99"/>
  <c r="L99" s="1"/>
  <c r="G160" i="125"/>
  <c r="J158"/>
  <c r="M158"/>
  <c r="N158"/>
  <c r="K158"/>
  <c r="L158"/>
  <c r="O158"/>
  <c r="I158"/>
  <c r="H158"/>
  <c r="W162" i="6"/>
  <c r="G162" i="125" s="1"/>
  <c r="Y163" i="6"/>
  <c r="Y164" s="1"/>
  <c r="U158" i="125" l="1"/>
  <c r="L162" i="522"/>
  <c r="V162"/>
  <c r="M163"/>
  <c r="A164"/>
  <c r="A165" s="1"/>
  <c r="Y165" i="6"/>
  <c r="W164"/>
  <c r="G164" i="125" s="1"/>
  <c r="G165" s="1"/>
  <c r="H160"/>
  <c r="K160"/>
  <c r="J160"/>
  <c r="J141" i="520" s="1"/>
  <c r="M160" i="125"/>
  <c r="O160"/>
  <c r="N160"/>
  <c r="I160"/>
  <c r="I141" i="520" s="1"/>
  <c r="L160" i="125"/>
  <c r="I162"/>
  <c r="K162"/>
  <c r="M162"/>
  <c r="R162"/>
  <c r="O162"/>
  <c r="J162"/>
  <c r="H162"/>
  <c r="N162"/>
  <c r="L162"/>
  <c r="P158"/>
  <c r="M100" i="14"/>
  <c r="K100"/>
  <c r="L100" s="1"/>
  <c r="U160" i="125" l="1"/>
  <c r="U162"/>
  <c r="A166" i="522"/>
  <c r="M165"/>
  <c r="V165" s="1"/>
  <c r="L163"/>
  <c r="V163"/>
  <c r="K141" i="520"/>
  <c r="Y166" i="6"/>
  <c r="Y167" s="1"/>
  <c r="W165"/>
  <c r="M101" i="14"/>
  <c r="K101"/>
  <c r="L101" s="1"/>
  <c r="R158" i="125"/>
  <c r="L141" i="520"/>
  <c r="N141"/>
  <c r="P160" i="125"/>
  <c r="H141" i="520"/>
  <c r="O141"/>
  <c r="I164" i="125"/>
  <c r="O164"/>
  <c r="N164"/>
  <c r="N165" s="1"/>
  <c r="J164"/>
  <c r="J165" s="1"/>
  <c r="H164"/>
  <c r="H165" s="1"/>
  <c r="L164"/>
  <c r="M164"/>
  <c r="M165" s="1"/>
  <c r="K164"/>
  <c r="R164"/>
  <c r="U164" l="1"/>
  <c r="M166" i="522"/>
  <c r="V166" s="1"/>
  <c r="A167"/>
  <c r="A168" s="1"/>
  <c r="A169" s="1"/>
  <c r="O165" i="125"/>
  <c r="K165"/>
  <c r="Y168" i="6"/>
  <c r="Y169" s="1"/>
  <c r="W167"/>
  <c r="I165" i="125"/>
  <c r="U165" s="1"/>
  <c r="R160"/>
  <c r="P141" i="520"/>
  <c r="P165" i="125"/>
  <c r="R165" s="1"/>
  <c r="L165"/>
  <c r="W141" i="520"/>
  <c r="M102" i="14"/>
  <c r="K102"/>
  <c r="A170" i="522" l="1"/>
  <c r="M169"/>
  <c r="V169" s="1"/>
  <c r="L102" i="14"/>
  <c r="K103"/>
  <c r="L103" s="1"/>
  <c r="M103"/>
  <c r="G167" i="125"/>
  <c r="Y170" i="6"/>
  <c r="Y171" s="1"/>
  <c r="W169"/>
  <c r="G169" i="125" s="1"/>
  <c r="A171" i="522" l="1"/>
  <c r="M170"/>
  <c r="V170" s="1"/>
  <c r="H167" i="125"/>
  <c r="G128" i="520"/>
  <c r="G132" s="1"/>
  <c r="L167" i="125"/>
  <c r="O167"/>
  <c r="K167"/>
  <c r="J167"/>
  <c r="J128" i="520" s="1"/>
  <c r="J132" s="1"/>
  <c r="J313" s="1"/>
  <c r="J341" s="1"/>
  <c r="N167" i="125"/>
  <c r="I167"/>
  <c r="I128" i="520" s="1"/>
  <c r="I132" s="1"/>
  <c r="I313" s="1"/>
  <c r="I341" s="1"/>
  <c r="M167" i="125"/>
  <c r="M104" i="14"/>
  <c r="K104"/>
  <c r="L104" s="1"/>
  <c r="Y172" i="6"/>
  <c r="Y173" s="1"/>
  <c r="W171"/>
  <c r="G171" i="125" s="1"/>
  <c r="K169"/>
  <c r="H169"/>
  <c r="I169"/>
  <c r="M169"/>
  <c r="L169"/>
  <c r="J169"/>
  <c r="O169"/>
  <c r="N169"/>
  <c r="U167" l="1"/>
  <c r="U169"/>
  <c r="A172" i="522"/>
  <c r="M171"/>
  <c r="V171" s="1"/>
  <c r="O171" i="125"/>
  <c r="N171"/>
  <c r="J171"/>
  <c r="L171"/>
  <c r="H171"/>
  <c r="M171"/>
  <c r="K171"/>
  <c r="R171"/>
  <c r="I171"/>
  <c r="M128" i="520"/>
  <c r="M132" s="1"/>
  <c r="O128"/>
  <c r="O132" s="1"/>
  <c r="O313" s="1"/>
  <c r="O341" s="1"/>
  <c r="Y174" i="6"/>
  <c r="W173"/>
  <c r="G173" i="125" s="1"/>
  <c r="P169"/>
  <c r="N128" i="520"/>
  <c r="L128"/>
  <c r="L132" s="1"/>
  <c r="P167" i="125"/>
  <c r="H128" i="520"/>
  <c r="M105" i="14"/>
  <c r="K105"/>
  <c r="L105" s="1"/>
  <c r="K128" i="520"/>
  <c r="K132" s="1"/>
  <c r="U171" i="125" l="1"/>
  <c r="K172" i="522"/>
  <c r="A173"/>
  <c r="A174" s="1"/>
  <c r="M172"/>
  <c r="H132" i="520"/>
  <c r="Q128"/>
  <c r="W128"/>
  <c r="R169" i="125"/>
  <c r="P174"/>
  <c r="K313" i="520"/>
  <c r="K341" s="1"/>
  <c r="C6" i="525"/>
  <c r="M106" i="14"/>
  <c r="K106"/>
  <c r="L106" s="1"/>
  <c r="R167" i="125"/>
  <c r="M313" i="520"/>
  <c r="M341" s="1"/>
  <c r="C8" i="525"/>
  <c r="Y175" i="6"/>
  <c r="Y176" s="1"/>
  <c r="W174"/>
  <c r="C7" i="525"/>
  <c r="L313" i="520"/>
  <c r="L341" s="1"/>
  <c r="J173" i="125"/>
  <c r="M173"/>
  <c r="M174" s="1"/>
  <c r="L173"/>
  <c r="N173"/>
  <c r="N174" s="1"/>
  <c r="O173"/>
  <c r="I173"/>
  <c r="H173"/>
  <c r="K173"/>
  <c r="K174" s="1"/>
  <c r="R173"/>
  <c r="G174"/>
  <c r="U173" l="1"/>
  <c r="A175" i="522"/>
  <c r="M174"/>
  <c r="V174" s="1"/>
  <c r="V172"/>
  <c r="L172"/>
  <c r="R128" i="520"/>
  <c r="F16" i="525"/>
  <c r="I7"/>
  <c r="C16" s="1"/>
  <c r="D16" s="1"/>
  <c r="I174" i="125"/>
  <c r="L174"/>
  <c r="J174"/>
  <c r="Y177" i="6"/>
  <c r="Y178" s="1"/>
  <c r="W176"/>
  <c r="F17" i="525"/>
  <c r="I8"/>
  <c r="C17" s="1"/>
  <c r="D17" s="1"/>
  <c r="R174" i="125"/>
  <c r="C5" i="525"/>
  <c r="H313" i="520"/>
  <c r="H174" i="125"/>
  <c r="M107" i="14"/>
  <c r="K107"/>
  <c r="W132" i="520"/>
  <c r="O174" i="125"/>
  <c r="I6" i="525"/>
  <c r="C15" s="1"/>
  <c r="D15" s="1"/>
  <c r="F15"/>
  <c r="U174" i="125" l="1"/>
  <c r="A176" i="522"/>
  <c r="M175"/>
  <c r="L107" i="14"/>
  <c r="H341" i="520"/>
  <c r="G17" i="525"/>
  <c r="I17"/>
  <c r="G15"/>
  <c r="I15"/>
  <c r="M108" i="14"/>
  <c r="K108"/>
  <c r="L108" s="1"/>
  <c r="F14" i="525"/>
  <c r="I5"/>
  <c r="C14" s="1"/>
  <c r="D14" s="1"/>
  <c r="G176" i="125"/>
  <c r="I16" i="525"/>
  <c r="G16"/>
  <c r="W313" i="520"/>
  <c r="Y179" i="6"/>
  <c r="Y180" s="1"/>
  <c r="W178"/>
  <c r="V175" i="522" l="1"/>
  <c r="A177"/>
  <c r="M176"/>
  <c r="V176" s="1"/>
  <c r="Y181" i="6"/>
  <c r="Y182" s="1"/>
  <c r="W180"/>
  <c r="G180" i="125" s="1"/>
  <c r="W341" i="520"/>
  <c r="G14" i="525"/>
  <c r="I14"/>
  <c r="I19" s="1"/>
  <c r="G178" i="125"/>
  <c r="K148" i="521"/>
  <c r="I22" i="126"/>
  <c r="S40" i="124" s="1"/>
  <c r="K109" i="14"/>
  <c r="L109" s="1"/>
  <c r="M109"/>
  <c r="K15" i="525"/>
  <c r="K17"/>
  <c r="K16"/>
  <c r="I176" i="125"/>
  <c r="O176"/>
  <c r="J176"/>
  <c r="H176"/>
  <c r="N176"/>
  <c r="K176"/>
  <c r="L176"/>
  <c r="M176"/>
  <c r="V40" i="124" l="1"/>
  <c r="U176" i="125"/>
  <c r="A178" i="522"/>
  <c r="A179" s="1"/>
  <c r="A180" s="1"/>
  <c r="M177"/>
  <c r="K177"/>
  <c r="P176" i="125"/>
  <c r="S38" i="124"/>
  <c r="L22" i="126"/>
  <c r="K206" i="521"/>
  <c r="G148"/>
  <c r="G206" s="1"/>
  <c r="M110" i="14"/>
  <c r="K110"/>
  <c r="L110" s="1"/>
  <c r="O178" i="125"/>
  <c r="G145" i="520"/>
  <c r="K178" i="125"/>
  <c r="L178"/>
  <c r="N178"/>
  <c r="J178"/>
  <c r="J145" i="520" s="1"/>
  <c r="M178" i="125"/>
  <c r="H178"/>
  <c r="I178"/>
  <c r="O180"/>
  <c r="R180"/>
  <c r="N180"/>
  <c r="I180"/>
  <c r="H180"/>
  <c r="M180"/>
  <c r="L180"/>
  <c r="K180"/>
  <c r="J180"/>
  <c r="G19" i="525"/>
  <c r="K14"/>
  <c r="K19" s="1"/>
  <c r="Y183" i="6"/>
  <c r="W182"/>
  <c r="G182" i="125" s="1"/>
  <c r="K40" i="124" l="1"/>
  <c r="G40"/>
  <c r="D40"/>
  <c r="E40"/>
  <c r="F40"/>
  <c r="H40"/>
  <c r="J40"/>
  <c r="I40"/>
  <c r="U178" i="125"/>
  <c r="I145" i="520"/>
  <c r="U180" i="125"/>
  <c r="V177" i="522"/>
  <c r="L177"/>
  <c r="M180"/>
  <c r="V180" s="1"/>
  <c r="A181"/>
  <c r="M145" i="520"/>
  <c r="M182" i="125"/>
  <c r="I182"/>
  <c r="J182"/>
  <c r="J183" s="1"/>
  <c r="H182"/>
  <c r="H183" s="1"/>
  <c r="K182"/>
  <c r="K183" s="1"/>
  <c r="O182"/>
  <c r="O183" s="1"/>
  <c r="L182"/>
  <c r="L183" s="1"/>
  <c r="R182"/>
  <c r="N182"/>
  <c r="N183" s="1"/>
  <c r="L145" i="520"/>
  <c r="G183" i="125"/>
  <c r="V38" i="124"/>
  <c r="I38" s="1"/>
  <c r="N145" i="520"/>
  <c r="K145"/>
  <c r="O145"/>
  <c r="Y184" i="6"/>
  <c r="Y185" s="1"/>
  <c r="W183"/>
  <c r="H145" i="520"/>
  <c r="P178" i="125"/>
  <c r="M111" i="14"/>
  <c r="K111"/>
  <c r="L111" s="1"/>
  <c r="R176" i="125"/>
  <c r="L40" i="124" l="1"/>
  <c r="I183" i="125"/>
  <c r="U183" s="1"/>
  <c r="U182"/>
  <c r="M122"/>
  <c r="M115"/>
  <c r="M117"/>
  <c r="M119"/>
  <c r="S44" i="124"/>
  <c r="A182" i="522"/>
  <c r="A183" s="1"/>
  <c r="M181"/>
  <c r="V181" s="1"/>
  <c r="D38" i="124"/>
  <c r="E38"/>
  <c r="F38"/>
  <c r="G38"/>
  <c r="K38"/>
  <c r="H38"/>
  <c r="J38"/>
  <c r="R178" i="125"/>
  <c r="P183"/>
  <c r="R183" s="1"/>
  <c r="P145" i="520"/>
  <c r="P146" s="1"/>
  <c r="M183" i="125"/>
  <c r="M112" i="14"/>
  <c r="K112"/>
  <c r="Y186" i="6"/>
  <c r="Y187" s="1"/>
  <c r="W185"/>
  <c r="Q145" i="520"/>
  <c r="W145"/>
  <c r="G141" l="1"/>
  <c r="O122" i="125"/>
  <c r="O117"/>
  <c r="O115"/>
  <c r="G143" i="520" s="1"/>
  <c r="O119" i="125"/>
  <c r="N122"/>
  <c r="N117"/>
  <c r="N115"/>
  <c r="N119"/>
  <c r="K122"/>
  <c r="K115"/>
  <c r="G139" i="520" s="1"/>
  <c r="K117" i="125"/>
  <c r="K119"/>
  <c r="P44" i="124"/>
  <c r="J122" i="125"/>
  <c r="J117"/>
  <c r="J115"/>
  <c r="J119"/>
  <c r="L122"/>
  <c r="L115"/>
  <c r="L117"/>
  <c r="L119"/>
  <c r="O44" i="124"/>
  <c r="I122" i="125"/>
  <c r="I115"/>
  <c r="I117"/>
  <c r="I119"/>
  <c r="M120"/>
  <c r="H122"/>
  <c r="H115"/>
  <c r="G135" i="520" s="1"/>
  <c r="H117" i="125"/>
  <c r="H119"/>
  <c r="T44" i="124"/>
  <c r="U44"/>
  <c r="N44"/>
  <c r="R44"/>
  <c r="Q44"/>
  <c r="M183" i="522"/>
  <c r="V183" s="1"/>
  <c r="A184"/>
  <c r="R145" i="520"/>
  <c r="Y188" i="6"/>
  <c r="Y189" s="1"/>
  <c r="W187"/>
  <c r="G187" i="125" s="1"/>
  <c r="K113" i="14"/>
  <c r="L113" s="1"/>
  <c r="M113"/>
  <c r="L38" i="124"/>
  <c r="V44" s="1"/>
  <c r="G185" i="125"/>
  <c r="W206" i="6"/>
  <c r="L112" i="14"/>
  <c r="G142" i="520" l="1"/>
  <c r="U115" i="125"/>
  <c r="U122"/>
  <c r="U117"/>
  <c r="U119"/>
  <c r="O120"/>
  <c r="J120"/>
  <c r="N120"/>
  <c r="H120"/>
  <c r="P115"/>
  <c r="P122"/>
  <c r="L120"/>
  <c r="G140" i="520" s="1"/>
  <c r="I120" i="125"/>
  <c r="K120"/>
  <c r="A185" i="522"/>
  <c r="A186" s="1"/>
  <c r="M184"/>
  <c r="V184" s="1"/>
  <c r="I185" i="125"/>
  <c r="N185"/>
  <c r="M185"/>
  <c r="K185"/>
  <c r="H185"/>
  <c r="J185"/>
  <c r="L185"/>
  <c r="O185"/>
  <c r="I187"/>
  <c r="M187"/>
  <c r="H187"/>
  <c r="K187"/>
  <c r="O187"/>
  <c r="J187"/>
  <c r="L187"/>
  <c r="N187"/>
  <c r="Y190" i="6"/>
  <c r="Y191" s="1"/>
  <c r="W189"/>
  <c r="G189" i="125" s="1"/>
  <c r="D44" i="124"/>
  <c r="M114" i="14"/>
  <c r="K114"/>
  <c r="L114" s="1"/>
  <c r="G146" i="520" l="1"/>
  <c r="G97" s="1"/>
  <c r="U120" i="125"/>
  <c r="U187"/>
  <c r="U185"/>
  <c r="P120"/>
  <c r="R120" s="1"/>
  <c r="R115"/>
  <c r="Q129" i="520"/>
  <c r="N132"/>
  <c r="M186" i="522"/>
  <c r="A187"/>
  <c r="K115" i="14"/>
  <c r="L115" s="1"/>
  <c r="M115"/>
  <c r="W191" i="6"/>
  <c r="G191" i="125" s="1"/>
  <c r="G192" s="1"/>
  <c r="Y192" i="6"/>
  <c r="I44" i="124"/>
  <c r="F44"/>
  <c r="H44"/>
  <c r="J44"/>
  <c r="K44"/>
  <c r="G44"/>
  <c r="E44"/>
  <c r="P185" i="125"/>
  <c r="R189"/>
  <c r="J189"/>
  <c r="J201" s="1"/>
  <c r="L189"/>
  <c r="L201" s="1"/>
  <c r="M189"/>
  <c r="M201" s="1"/>
  <c r="N189"/>
  <c r="N201" s="1"/>
  <c r="H189"/>
  <c r="H201" s="1"/>
  <c r="I189"/>
  <c r="O189"/>
  <c r="O201" s="1"/>
  <c r="K189"/>
  <c r="K201" s="1"/>
  <c r="G201"/>
  <c r="P187"/>
  <c r="I201" l="1"/>
  <c r="U201" s="1"/>
  <c r="U189"/>
  <c r="R129" i="520"/>
  <c r="Q132"/>
  <c r="R132" s="1"/>
  <c r="N313"/>
  <c r="C9" i="525"/>
  <c r="A188" i="522"/>
  <c r="A189" s="1"/>
  <c r="M187"/>
  <c r="V186"/>
  <c r="K189"/>
  <c r="L44" i="124"/>
  <c r="I191" i="125"/>
  <c r="L191"/>
  <c r="J191"/>
  <c r="J202" s="1"/>
  <c r="R191"/>
  <c r="K191"/>
  <c r="K202" s="1"/>
  <c r="M191"/>
  <c r="M202" s="1"/>
  <c r="O191"/>
  <c r="O202" s="1"/>
  <c r="H191"/>
  <c r="N191"/>
  <c r="N202" s="1"/>
  <c r="G202"/>
  <c r="M116" i="14"/>
  <c r="K116"/>
  <c r="L116" s="1"/>
  <c r="R187" i="125"/>
  <c r="P192"/>
  <c r="R192" s="1"/>
  <c r="Y193" i="6"/>
  <c r="Y194" s="1"/>
  <c r="W192"/>
  <c r="P201" i="125" l="1"/>
  <c r="R201" s="1"/>
  <c r="U191"/>
  <c r="N341" i="520"/>
  <c r="Q341" s="1"/>
  <c r="Q313"/>
  <c r="G313"/>
  <c r="G341" s="1"/>
  <c r="I9" i="525"/>
  <c r="C18" s="1"/>
  <c r="D18" s="1"/>
  <c r="F18"/>
  <c r="C10"/>
  <c r="K190" i="522"/>
  <c r="V187"/>
  <c r="M189"/>
  <c r="A190"/>
  <c r="J192" i="125"/>
  <c r="K192"/>
  <c r="M192"/>
  <c r="O192"/>
  <c r="H202"/>
  <c r="H192"/>
  <c r="L202"/>
  <c r="L192"/>
  <c r="Y195" i="6"/>
  <c r="Y196" s="1"/>
  <c r="W194"/>
  <c r="I202" i="125"/>
  <c r="U202" s="1"/>
  <c r="I192"/>
  <c r="N192"/>
  <c r="K117" i="14"/>
  <c r="M117"/>
  <c r="P362" i="125" l="1"/>
  <c r="O17" i="123" s="1"/>
  <c r="U192" i="125"/>
  <c r="R313" i="520"/>
  <c r="I18" i="525"/>
  <c r="G18"/>
  <c r="K18" s="1"/>
  <c r="R341" i="520"/>
  <c r="M190" i="522"/>
  <c r="A191"/>
  <c r="A192" s="1"/>
  <c r="L189"/>
  <c r="V189"/>
  <c r="M118" i="14"/>
  <c r="K118"/>
  <c r="L118" s="1"/>
  <c r="P202" i="125"/>
  <c r="G194"/>
  <c r="W205" i="6"/>
  <c r="W207"/>
  <c r="Y197"/>
  <c r="W196"/>
  <c r="L117" i="14"/>
  <c r="M192" i="522" l="1"/>
  <c r="V192" s="1"/>
  <c r="A193"/>
  <c r="A194" s="1"/>
  <c r="A195" s="1"/>
  <c r="L190"/>
  <c r="V190"/>
  <c r="Y198" i="6"/>
  <c r="Y199" s="1"/>
  <c r="Y200" s="1"/>
  <c r="W197"/>
  <c r="P196" i="125"/>
  <c r="G196"/>
  <c r="H194"/>
  <c r="N194"/>
  <c r="I194"/>
  <c r="K194"/>
  <c r="J194"/>
  <c r="O194"/>
  <c r="M194"/>
  <c r="L194"/>
  <c r="G208"/>
  <c r="G206"/>
  <c r="P364"/>
  <c r="R202"/>
  <c r="M119" i="14"/>
  <c r="K119"/>
  <c r="L119" s="1"/>
  <c r="U194" i="125" l="1"/>
  <c r="A196" i="522"/>
  <c r="R196" i="125"/>
  <c r="M208"/>
  <c r="M206"/>
  <c r="K208"/>
  <c r="K206"/>
  <c r="H196"/>
  <c r="K196"/>
  <c r="N196"/>
  <c r="N200" s="1"/>
  <c r="J196"/>
  <c r="O196"/>
  <c r="M196"/>
  <c r="M200" s="1"/>
  <c r="L196"/>
  <c r="I196"/>
  <c r="G204"/>
  <c r="G200"/>
  <c r="O208"/>
  <c r="O206"/>
  <c r="J208"/>
  <c r="J206"/>
  <c r="I208"/>
  <c r="I206"/>
  <c r="P194"/>
  <c r="H208"/>
  <c r="H206"/>
  <c r="M120" i="14"/>
  <c r="K120"/>
  <c r="L120" s="1"/>
  <c r="G207" i="125"/>
  <c r="L208"/>
  <c r="L206"/>
  <c r="N208"/>
  <c r="N206"/>
  <c r="Y201" i="6"/>
  <c r="W200"/>
  <c r="U206" i="125" l="1"/>
  <c r="U196"/>
  <c r="U208"/>
  <c r="V195" i="522"/>
  <c r="F35" i="521"/>
  <c r="G35" s="1"/>
  <c r="G38" s="1"/>
  <c r="G191" s="1"/>
  <c r="F53" i="524"/>
  <c r="A197" i="522"/>
  <c r="M196"/>
  <c r="N207" i="125"/>
  <c r="L207"/>
  <c r="I207"/>
  <c r="O207"/>
  <c r="M141" i="520"/>
  <c r="M204" i="125"/>
  <c r="K204"/>
  <c r="K200"/>
  <c r="K139" i="520" s="1"/>
  <c r="M121" i="14"/>
  <c r="K121"/>
  <c r="L121" s="1"/>
  <c r="P206" i="125"/>
  <c r="H207"/>
  <c r="K207"/>
  <c r="Y202" i="6"/>
  <c r="W201"/>
  <c r="J207" i="125"/>
  <c r="G203"/>
  <c r="I204"/>
  <c r="I200"/>
  <c r="I136" i="520" s="1"/>
  <c r="I146" s="1"/>
  <c r="O200" i="125"/>
  <c r="O143" i="520" s="1"/>
  <c r="O204" i="125"/>
  <c r="R194"/>
  <c r="P208"/>
  <c r="L204"/>
  <c r="L200"/>
  <c r="L140" i="520" s="1"/>
  <c r="J200" i="125"/>
  <c r="J136" i="520" s="1"/>
  <c r="J146" s="1"/>
  <c r="J204" i="125"/>
  <c r="N204"/>
  <c r="N142" i="520"/>
  <c r="H204" i="125"/>
  <c r="H200"/>
  <c r="H135" i="520" s="1"/>
  <c r="Q135" s="1"/>
  <c r="M207" i="125"/>
  <c r="J97" i="520" l="1"/>
  <c r="I97"/>
  <c r="U204" i="125"/>
  <c r="U200"/>
  <c r="U207"/>
  <c r="Q136" i="520"/>
  <c r="R136" s="1"/>
  <c r="Q140"/>
  <c r="R140" s="1"/>
  <c r="L146"/>
  <c r="L97" s="1"/>
  <c r="Q139"/>
  <c r="R139" s="1"/>
  <c r="K146"/>
  <c r="K97" s="1"/>
  <c r="N146"/>
  <c r="N97" s="1"/>
  <c r="Q142"/>
  <c r="R142" s="1"/>
  <c r="Q141"/>
  <c r="R141" s="1"/>
  <c r="M146"/>
  <c r="M97" s="1"/>
  <c r="H146"/>
  <c r="Q143"/>
  <c r="R143" s="1"/>
  <c r="O146"/>
  <c r="O97" s="1"/>
  <c r="M197" i="522"/>
  <c r="K198" s="1"/>
  <c r="A198"/>
  <c r="G193" i="521"/>
  <c r="V196" i="522"/>
  <c r="O196"/>
  <c r="N203" i="125"/>
  <c r="K203"/>
  <c r="P207"/>
  <c r="R207" s="1"/>
  <c r="M122" i="14"/>
  <c r="K122"/>
  <c r="M203" i="125"/>
  <c r="P200"/>
  <c r="H203"/>
  <c r="P204"/>
  <c r="R204" s="1"/>
  <c r="J203"/>
  <c r="O203"/>
  <c r="Y203" i="6"/>
  <c r="W202"/>
  <c r="R206" i="125"/>
  <c r="L203"/>
  <c r="I203"/>
  <c r="U203" l="1"/>
  <c r="W136" i="520"/>
  <c r="W97"/>
  <c r="W146"/>
  <c r="H97"/>
  <c r="R135"/>
  <c r="R146" s="1"/>
  <c r="Q146"/>
  <c r="Q196" i="522"/>
  <c r="R196"/>
  <c r="A199"/>
  <c r="A200" s="1"/>
  <c r="A201" s="1"/>
  <c r="M198"/>
  <c r="V197"/>
  <c r="O197"/>
  <c r="P203" i="125"/>
  <c r="R203" s="1"/>
  <c r="L122" i="14"/>
  <c r="Y204" i="6"/>
  <c r="Y205" s="1"/>
  <c r="Y206" s="1"/>
  <c r="Y207" s="1"/>
  <c r="Y208" s="1"/>
  <c r="Y209" s="1"/>
  <c r="Y210" s="1"/>
  <c r="W203"/>
  <c r="R200" i="125"/>
  <c r="M123" i="14"/>
  <c r="K123"/>
  <c r="L123" s="1"/>
  <c r="Q97" i="520" l="1"/>
  <c r="R97" s="1"/>
  <c r="Q197" i="522"/>
  <c r="R197"/>
  <c r="V198"/>
  <c r="L198"/>
  <c r="A202"/>
  <c r="Y211" i="6"/>
  <c r="Y212" s="1"/>
  <c r="W210"/>
  <c r="G210" i="125" s="1"/>
  <c r="M124" i="14"/>
  <c r="K124"/>
  <c r="L124" s="1"/>
  <c r="A203" i="522" l="1"/>
  <c r="F58" i="524"/>
  <c r="V201" i="522"/>
  <c r="F67" i="521"/>
  <c r="G67" s="1"/>
  <c r="M125" i="14"/>
  <c r="K125"/>
  <c r="L125" s="1"/>
  <c r="K210" i="125"/>
  <c r="L210"/>
  <c r="I210"/>
  <c r="M210"/>
  <c r="J210"/>
  <c r="N210"/>
  <c r="O210"/>
  <c r="H210"/>
  <c r="Y213" i="6"/>
  <c r="Y214" s="1"/>
  <c r="W212"/>
  <c r="G212" i="125" s="1"/>
  <c r="U210" l="1"/>
  <c r="F59" i="524"/>
  <c r="V202" i="522"/>
  <c r="F68" i="521"/>
  <c r="G68" s="1"/>
  <c r="A204" i="522"/>
  <c r="A205" s="1"/>
  <c r="P210" i="125"/>
  <c r="M126" i="14"/>
  <c r="K126"/>
  <c r="L126" s="1"/>
  <c r="Y215" i="6"/>
  <c r="W214"/>
  <c r="G214" i="125" s="1"/>
  <c r="G215" s="1"/>
  <c r="N212"/>
  <c r="M212"/>
  <c r="I212"/>
  <c r="L212"/>
  <c r="O212"/>
  <c r="K212"/>
  <c r="H212"/>
  <c r="J212"/>
  <c r="R212"/>
  <c r="U212" l="1"/>
  <c r="V203" i="522"/>
  <c r="F69" i="521"/>
  <c r="G69" s="1"/>
  <c r="G70" s="1"/>
  <c r="G82" s="1"/>
  <c r="G196" s="1"/>
  <c r="F60" i="524"/>
  <c r="A206" i="522"/>
  <c r="M205"/>
  <c r="M127" i="14"/>
  <c r="K127"/>
  <c r="P215" i="125"/>
  <c r="R215" s="1"/>
  <c r="R210"/>
  <c r="H214"/>
  <c r="H215" s="1"/>
  <c r="K214"/>
  <c r="M214"/>
  <c r="M215" s="1"/>
  <c r="I214"/>
  <c r="L214"/>
  <c r="L215" s="1"/>
  <c r="J214"/>
  <c r="J215" s="1"/>
  <c r="R214"/>
  <c r="O214"/>
  <c r="N214"/>
  <c r="Y216" i="6"/>
  <c r="Y217" s="1"/>
  <c r="W215"/>
  <c r="I215" i="125" l="1"/>
  <c r="U215" s="1"/>
  <c r="U214"/>
  <c r="V205" i="522"/>
  <c r="O205"/>
  <c r="A207"/>
  <c r="M206"/>
  <c r="Y218" i="6"/>
  <c r="Y219" s="1"/>
  <c r="W217"/>
  <c r="G217" i="125" s="1"/>
  <c r="N215"/>
  <c r="L127" i="14"/>
  <c r="M128"/>
  <c r="K128"/>
  <c r="L128" s="1"/>
  <c r="K215" i="125"/>
  <c r="O215"/>
  <c r="V206" i="522" l="1"/>
  <c r="O206"/>
  <c r="M207"/>
  <c r="A208"/>
  <c r="A209" s="1"/>
  <c r="R205"/>
  <c r="Q205"/>
  <c r="O217" i="125"/>
  <c r="I217"/>
  <c r="J217"/>
  <c r="M217"/>
  <c r="N217"/>
  <c r="K217"/>
  <c r="H217"/>
  <c r="L217"/>
  <c r="K129" i="14"/>
  <c r="L129" s="1"/>
  <c r="M129"/>
  <c r="Y220" i="6"/>
  <c r="Y221" s="1"/>
  <c r="W219"/>
  <c r="G219" i="125" s="1"/>
  <c r="U217" l="1"/>
  <c r="M209" i="522"/>
  <c r="A210"/>
  <c r="O207"/>
  <c r="V207"/>
  <c r="R206"/>
  <c r="Q206"/>
  <c r="W221" i="6"/>
  <c r="G221" i="125" s="1"/>
  <c r="Y222" i="6"/>
  <c r="Y223" s="1"/>
  <c r="H219" i="125"/>
  <c r="J219"/>
  <c r="N219"/>
  <c r="M219"/>
  <c r="I219"/>
  <c r="O219"/>
  <c r="L219"/>
  <c r="K219"/>
  <c r="G229"/>
  <c r="M130" i="14"/>
  <c r="K130"/>
  <c r="L130" s="1"/>
  <c r="P217" i="125"/>
  <c r="U219" l="1"/>
  <c r="R207" i="522"/>
  <c r="Q207"/>
  <c r="M210"/>
  <c r="A211"/>
  <c r="V209"/>
  <c r="O209"/>
  <c r="K213"/>
  <c r="I229" i="125"/>
  <c r="J229"/>
  <c r="L229"/>
  <c r="P219"/>
  <c r="H229"/>
  <c r="M131" i="14"/>
  <c r="K131"/>
  <c r="L131" s="1"/>
  <c r="O229" i="125"/>
  <c r="N229"/>
  <c r="Y224" i="6"/>
  <c r="W223"/>
  <c r="R217" i="125"/>
  <c r="K229"/>
  <c r="M229"/>
  <c r="N221"/>
  <c r="N230" s="1"/>
  <c r="M221"/>
  <c r="M230" s="1"/>
  <c r="I221"/>
  <c r="J221"/>
  <c r="J230" s="1"/>
  <c r="O221"/>
  <c r="O230" s="1"/>
  <c r="R221"/>
  <c r="K221"/>
  <c r="K230" s="1"/>
  <c r="L221"/>
  <c r="L230" s="1"/>
  <c r="H221"/>
  <c r="H230" s="1"/>
  <c r="G230"/>
  <c r="U229" l="1"/>
  <c r="I230"/>
  <c r="U230" s="1"/>
  <c r="U221"/>
  <c r="R209" i="522"/>
  <c r="Q209"/>
  <c r="M211"/>
  <c r="A212"/>
  <c r="A213" s="1"/>
  <c r="K214"/>
  <c r="O210"/>
  <c r="V210"/>
  <c r="L362" i="125"/>
  <c r="K17" i="123" s="1"/>
  <c r="K362" i="125"/>
  <c r="J17" i="123" s="1"/>
  <c r="N362" i="125"/>
  <c r="M17" i="123" s="1"/>
  <c r="P224" i="125"/>
  <c r="R219"/>
  <c r="P229"/>
  <c r="G226"/>
  <c r="G223"/>
  <c r="Y225" i="6"/>
  <c r="Y226" s="1"/>
  <c r="W224"/>
  <c r="K132" i="14"/>
  <c r="M132"/>
  <c r="O362" i="125"/>
  <c r="N17" i="123" s="1"/>
  <c r="R230" i="125"/>
  <c r="H362"/>
  <c r="G17" i="123" s="1"/>
  <c r="J362" i="125"/>
  <c r="I17" i="123" s="1"/>
  <c r="M362" i="125"/>
  <c r="L17" i="123" s="1"/>
  <c r="I362" i="125" l="1"/>
  <c r="H17" i="123" s="1"/>
  <c r="A214" i="522"/>
  <c r="M213"/>
  <c r="K215"/>
  <c r="O211"/>
  <c r="V211"/>
  <c r="Q210"/>
  <c r="R210"/>
  <c r="K133" i="14"/>
  <c r="L133" s="1"/>
  <c r="M133"/>
  <c r="M223" i="125"/>
  <c r="I223"/>
  <c r="O223"/>
  <c r="L223"/>
  <c r="J223"/>
  <c r="K223"/>
  <c r="N223"/>
  <c r="R223"/>
  <c r="H223"/>
  <c r="G231"/>
  <c r="G224"/>
  <c r="R224" s="1"/>
  <c r="P232"/>
  <c r="R229"/>
  <c r="L132" i="14"/>
  <c r="K144"/>
  <c r="L144" s="1"/>
  <c r="Y227" i="6"/>
  <c r="Y228" s="1"/>
  <c r="Y229" s="1"/>
  <c r="W226"/>
  <c r="L226" i="125"/>
  <c r="L234" s="1"/>
  <c r="H226"/>
  <c r="J226"/>
  <c r="J234" s="1"/>
  <c r="K226"/>
  <c r="K234" s="1"/>
  <c r="M226"/>
  <c r="M234" s="1"/>
  <c r="O226"/>
  <c r="O234" s="1"/>
  <c r="N226"/>
  <c r="N234" s="1"/>
  <c r="I226"/>
  <c r="G234"/>
  <c r="U362" l="1"/>
  <c r="F17" i="123"/>
  <c r="Q17"/>
  <c r="S17" s="1"/>
  <c r="U223" i="125"/>
  <c r="I234"/>
  <c r="U234" s="1"/>
  <c r="U226"/>
  <c r="R211" i="522"/>
  <c r="Q211"/>
  <c r="V213"/>
  <c r="L213"/>
  <c r="M214"/>
  <c r="A215"/>
  <c r="M236" i="125"/>
  <c r="P226"/>
  <c r="H234"/>
  <c r="J231"/>
  <c r="J224"/>
  <c r="I231"/>
  <c r="I224"/>
  <c r="N236"/>
  <c r="K236"/>
  <c r="L236"/>
  <c r="R231"/>
  <c r="G232"/>
  <c r="R232" s="1"/>
  <c r="N231"/>
  <c r="N224"/>
  <c r="L231"/>
  <c r="L224"/>
  <c r="M231"/>
  <c r="M224"/>
  <c r="O236"/>
  <c r="Y230" i="6"/>
  <c r="W229"/>
  <c r="K231" i="125"/>
  <c r="K224"/>
  <c r="O231"/>
  <c r="O224"/>
  <c r="M134" i="14"/>
  <c r="M135" s="1"/>
  <c r="K134"/>
  <c r="L134" s="1"/>
  <c r="G236" i="125"/>
  <c r="J236"/>
  <c r="H231"/>
  <c r="H224"/>
  <c r="U231" l="1"/>
  <c r="I236"/>
  <c r="U236" s="1"/>
  <c r="U224"/>
  <c r="A216" i="522"/>
  <c r="A217" s="1"/>
  <c r="A218" s="1"/>
  <c r="M215"/>
  <c r="V214"/>
  <c r="L214"/>
  <c r="H232" i="125"/>
  <c r="O232"/>
  <c r="I232"/>
  <c r="H236"/>
  <c r="K136" i="14"/>
  <c r="L136" s="1"/>
  <c r="M136"/>
  <c r="K232" i="125"/>
  <c r="W230" i="6"/>
  <c r="Y231"/>
  <c r="M232" i="125"/>
  <c r="L232"/>
  <c r="N232"/>
  <c r="J232"/>
  <c r="R226"/>
  <c r="P234"/>
  <c r="U232" l="1"/>
  <c r="L215" i="522"/>
  <c r="V215"/>
  <c r="M218"/>
  <c r="A219"/>
  <c r="W231" i="6"/>
  <c r="Y232"/>
  <c r="K137" i="14"/>
  <c r="L137" s="1"/>
  <c r="M137"/>
  <c r="R234" i="125"/>
  <c r="P236"/>
  <c r="R236" s="1"/>
  <c r="V218" i="522" l="1"/>
  <c r="Q218"/>
  <c r="R218"/>
  <c r="M219"/>
  <c r="A220"/>
  <c r="K138" i="14"/>
  <c r="L138" s="1"/>
  <c r="M138"/>
  <c r="M139" s="1"/>
  <c r="Y233" i="6"/>
  <c r="Y234" s="1"/>
  <c r="W232"/>
  <c r="R219" i="522" l="1"/>
  <c r="Q219"/>
  <c r="V219"/>
  <c r="A221"/>
  <c r="A222" s="1"/>
  <c r="M220"/>
  <c r="Y235" i="6"/>
  <c r="W234"/>
  <c r="M140" i="14"/>
  <c r="K140"/>
  <c r="L140" s="1"/>
  <c r="V220" i="522" l="1"/>
  <c r="R220"/>
  <c r="Q220"/>
  <c r="M222"/>
  <c r="A223"/>
  <c r="M141" i="14"/>
  <c r="K141"/>
  <c r="L141" s="1"/>
  <c r="Y236" i="6"/>
  <c r="W235"/>
  <c r="V222" i="522" l="1"/>
  <c r="O222"/>
  <c r="A224"/>
  <c r="M223"/>
  <c r="K142" i="14"/>
  <c r="L142" s="1"/>
  <c r="M142"/>
  <c r="M143" s="1"/>
  <c r="M144" s="1"/>
  <c r="M145" s="1"/>
  <c r="M146" s="1"/>
  <c r="M147" s="1"/>
  <c r="M148" s="1"/>
  <c r="Y237" i="6"/>
  <c r="Y238" s="1"/>
  <c r="Y239" s="1"/>
  <c r="W236"/>
  <c r="V223" i="522" l="1"/>
  <c r="O223"/>
  <c r="A225"/>
  <c r="A226" s="1"/>
  <c r="M224"/>
  <c r="R222"/>
  <c r="Q222"/>
  <c r="Y240" i="6"/>
  <c r="Y241" s="1"/>
  <c r="Y242" s="1"/>
  <c r="Y243" s="1"/>
  <c r="W239"/>
  <c r="G239" i="125" s="1"/>
  <c r="O224" i="522" l="1"/>
  <c r="V224"/>
  <c r="A227"/>
  <c r="M226"/>
  <c r="R223"/>
  <c r="Q223"/>
  <c r="I239" i="125"/>
  <c r="H239"/>
  <c r="N239"/>
  <c r="J239"/>
  <c r="L239"/>
  <c r="K239"/>
  <c r="O239"/>
  <c r="M239"/>
  <c r="W243" i="6"/>
  <c r="G243" i="125" s="1"/>
  <c r="Y244" i="6"/>
  <c r="U239" i="125" l="1"/>
  <c r="K230" i="522"/>
  <c r="V226"/>
  <c r="O226"/>
  <c r="M227"/>
  <c r="A228"/>
  <c r="Q224"/>
  <c r="R224"/>
  <c r="L243" i="125"/>
  <c r="L244" s="1"/>
  <c r="R243"/>
  <c r="J243"/>
  <c r="J244" s="1"/>
  <c r="H243"/>
  <c r="H244" s="1"/>
  <c r="O243"/>
  <c r="O244" s="1"/>
  <c r="K243"/>
  <c r="K244" s="1"/>
  <c r="I243"/>
  <c r="M243"/>
  <c r="M244" s="1"/>
  <c r="N243"/>
  <c r="N244" s="1"/>
  <c r="Y245" i="6"/>
  <c r="Y246" s="1"/>
  <c r="W244"/>
  <c r="G244" i="125"/>
  <c r="P239"/>
  <c r="I244" l="1"/>
  <c r="U244" s="1"/>
  <c r="U243"/>
  <c r="M228" i="522"/>
  <c r="A229"/>
  <c r="A230" s="1"/>
  <c r="V227"/>
  <c r="O227"/>
  <c r="K231"/>
  <c r="O230"/>
  <c r="R226"/>
  <c r="Q226"/>
  <c r="R239" i="125"/>
  <c r="P244"/>
  <c r="R244" s="1"/>
  <c r="Y247" i="6"/>
  <c r="Y248" s="1"/>
  <c r="W246"/>
  <c r="G246" i="125" s="1"/>
  <c r="Q227" i="522" l="1"/>
  <c r="R227"/>
  <c r="O231"/>
  <c r="M230"/>
  <c r="A231"/>
  <c r="O228"/>
  <c r="V228"/>
  <c r="K232"/>
  <c r="L246" i="125"/>
  <c r="K246"/>
  <c r="M246"/>
  <c r="I246"/>
  <c r="O246"/>
  <c r="H246"/>
  <c r="N246"/>
  <c r="J246"/>
  <c r="Y249" i="6"/>
  <c r="Y250" s="1"/>
  <c r="Y251" s="1"/>
  <c r="Y252" s="1"/>
  <c r="W248"/>
  <c r="G248" i="125" s="1"/>
  <c r="U246" l="1"/>
  <c r="R228" i="522"/>
  <c r="Q228"/>
  <c r="O232"/>
  <c r="A232"/>
  <c r="M231"/>
  <c r="V230"/>
  <c r="L230"/>
  <c r="Q230"/>
  <c r="R230"/>
  <c r="Y253" i="6"/>
  <c r="W252"/>
  <c r="G252" i="125" s="1"/>
  <c r="G253" s="1"/>
  <c r="P246"/>
  <c r="J248"/>
  <c r="O248"/>
  <c r="N248"/>
  <c r="I248"/>
  <c r="L248"/>
  <c r="M248"/>
  <c r="K248"/>
  <c r="H248"/>
  <c r="U248" l="1"/>
  <c r="R231" i="522"/>
  <c r="L231"/>
  <c r="V231"/>
  <c r="A233"/>
  <c r="A234" s="1"/>
  <c r="A235" s="1"/>
  <c r="M232"/>
  <c r="Q231"/>
  <c r="K252" i="125"/>
  <c r="K253" s="1"/>
  <c r="L252"/>
  <c r="L253" s="1"/>
  <c r="I252"/>
  <c r="N252"/>
  <c r="N253" s="1"/>
  <c r="O252"/>
  <c r="O253" s="1"/>
  <c r="J252"/>
  <c r="J253" s="1"/>
  <c r="H252"/>
  <c r="H253" s="1"/>
  <c r="M252"/>
  <c r="M253" s="1"/>
  <c r="R252"/>
  <c r="Y254" i="6"/>
  <c r="Y255" s="1"/>
  <c r="W253"/>
  <c r="R246" i="125"/>
  <c r="P248"/>
  <c r="I253" l="1"/>
  <c r="U253" s="1"/>
  <c r="U252"/>
  <c r="V232" i="522"/>
  <c r="L232"/>
  <c r="R232"/>
  <c r="M235"/>
  <c r="V235" s="1"/>
  <c r="A236"/>
  <c r="Q232"/>
  <c r="Y256" i="6"/>
  <c r="Y257" s="1"/>
  <c r="W255"/>
  <c r="G255" i="125" s="1"/>
  <c r="R248"/>
  <c r="P253"/>
  <c r="R253" s="1"/>
  <c r="M236" i="522" l="1"/>
  <c r="A237"/>
  <c r="N255" i="125"/>
  <c r="L255"/>
  <c r="M255"/>
  <c r="H255"/>
  <c r="O255"/>
  <c r="I255"/>
  <c r="K255"/>
  <c r="J255"/>
  <c r="Y258" i="6"/>
  <c r="Y259" s="1"/>
  <c r="Y260" s="1"/>
  <c r="Y261" s="1"/>
  <c r="W257"/>
  <c r="G257" i="125" s="1"/>
  <c r="U255" l="1"/>
  <c r="A238" i="522"/>
  <c r="M237"/>
  <c r="V237" s="1"/>
  <c r="V236"/>
  <c r="Y262" i="6"/>
  <c r="W261"/>
  <c r="G261" i="125" s="1"/>
  <c r="G262" s="1"/>
  <c r="P255"/>
  <c r="K257"/>
  <c r="L257"/>
  <c r="O257"/>
  <c r="J257"/>
  <c r="H257"/>
  <c r="M257"/>
  <c r="N257"/>
  <c r="I257"/>
  <c r="U257" l="1"/>
  <c r="K238" i="522"/>
  <c r="A239"/>
  <c r="A240" s="1"/>
  <c r="A241" s="1"/>
  <c r="M238"/>
  <c r="P257" i="125"/>
  <c r="N261"/>
  <c r="R261"/>
  <c r="M261"/>
  <c r="M262" s="1"/>
  <c r="H261"/>
  <c r="H262" s="1"/>
  <c r="K261"/>
  <c r="K262" s="1"/>
  <c r="O261"/>
  <c r="O262" s="1"/>
  <c r="J261"/>
  <c r="J262" s="1"/>
  <c r="I261"/>
  <c r="L261"/>
  <c r="Y263" i="6"/>
  <c r="Y264" s="1"/>
  <c r="W262"/>
  <c r="R255" i="125"/>
  <c r="I262" l="1"/>
  <c r="U262" s="1"/>
  <c r="U261"/>
  <c r="L238" i="522"/>
  <c r="V238"/>
  <c r="A242"/>
  <c r="R257" i="125"/>
  <c r="P262"/>
  <c r="R262" s="1"/>
  <c r="Y265" i="6"/>
  <c r="Y266" s="1"/>
  <c r="W264"/>
  <c r="G264" i="125" s="1"/>
  <c r="L262"/>
  <c r="N262"/>
  <c r="F130" i="524" l="1"/>
  <c r="V241" i="522"/>
  <c r="F180" i="521"/>
  <c r="G180" s="1"/>
  <c r="G181" s="1"/>
  <c r="G184" s="1"/>
  <c r="G197" s="1"/>
  <c r="M242" i="522"/>
  <c r="A243"/>
  <c r="I264" i="125"/>
  <c r="M264"/>
  <c r="K264"/>
  <c r="O264"/>
  <c r="N264"/>
  <c r="H264"/>
  <c r="L264"/>
  <c r="J264"/>
  <c r="Y267" i="6"/>
  <c r="Y268" s="1"/>
  <c r="Y269" s="1"/>
  <c r="Y270" s="1"/>
  <c r="W266"/>
  <c r="G266" i="125" s="1"/>
  <c r="U264" l="1"/>
  <c r="M243" i="522"/>
  <c r="K244" s="1"/>
  <c r="A244"/>
  <c r="G198" i="521"/>
  <c r="O242" i="522"/>
  <c r="V242"/>
  <c r="L266" i="125"/>
  <c r="M266"/>
  <c r="K266"/>
  <c r="I266"/>
  <c r="H266"/>
  <c r="N266"/>
  <c r="J266"/>
  <c r="O266"/>
  <c r="P264"/>
  <c r="W270" i="6"/>
  <c r="G270" i="125" s="1"/>
  <c r="Y271" i="6"/>
  <c r="U266" i="125" l="1"/>
  <c r="G201" i="521"/>
  <c r="A245" i="522"/>
  <c r="A246" s="1"/>
  <c r="A247" s="1"/>
  <c r="M244"/>
  <c r="Q242"/>
  <c r="R242"/>
  <c r="V243"/>
  <c r="O243"/>
  <c r="Y272" i="6"/>
  <c r="Y273" s="1"/>
  <c r="W271"/>
  <c r="P266" i="125"/>
  <c r="K270"/>
  <c r="L270"/>
  <c r="L271" s="1"/>
  <c r="I270"/>
  <c r="R270"/>
  <c r="O270"/>
  <c r="M270"/>
  <c r="M271" s="1"/>
  <c r="H270"/>
  <c r="N270"/>
  <c r="J270"/>
  <c r="J271" s="1"/>
  <c r="R264"/>
  <c r="G271"/>
  <c r="I271" l="1"/>
  <c r="U271" s="1"/>
  <c r="U270"/>
  <c r="R243" i="522"/>
  <c r="Q243"/>
  <c r="L244"/>
  <c r="V244"/>
  <c r="A248"/>
  <c r="K271" i="125"/>
  <c r="P271"/>
  <c r="R271" s="1"/>
  <c r="R266"/>
  <c r="H271"/>
  <c r="O271"/>
  <c r="N271"/>
  <c r="Y274" i="6"/>
  <c r="Y275" s="1"/>
  <c r="W273"/>
  <c r="G273" i="125" s="1"/>
  <c r="A249" i="522" l="1"/>
  <c r="V247"/>
  <c r="F87" i="521"/>
  <c r="G87" s="1"/>
  <c r="F71" i="524"/>
  <c r="I273" i="125"/>
  <c r="O273"/>
  <c r="J273"/>
  <c r="N273"/>
  <c r="M273"/>
  <c r="L273"/>
  <c r="K273"/>
  <c r="H273"/>
  <c r="Y276" i="6"/>
  <c r="Y277" s="1"/>
  <c r="W275"/>
  <c r="G275" i="125" s="1"/>
  <c r="U273" l="1"/>
  <c r="A250" i="522"/>
  <c r="V248"/>
  <c r="F88" i="521"/>
  <c r="G88" s="1"/>
  <c r="F72" i="524"/>
  <c r="I275" i="125"/>
  <c r="N275"/>
  <c r="J275"/>
  <c r="H275"/>
  <c r="M275"/>
  <c r="K275"/>
  <c r="O275"/>
  <c r="L275"/>
  <c r="G321"/>
  <c r="Y278" i="6"/>
  <c r="Y279" s="1"/>
  <c r="W277"/>
  <c r="P273" i="125"/>
  <c r="U275" l="1"/>
  <c r="F73" i="524"/>
  <c r="V249" i="522"/>
  <c r="F89" i="521"/>
  <c r="G89" s="1"/>
  <c r="A251" i="522"/>
  <c r="A252" s="1"/>
  <c r="K321" i="125"/>
  <c r="P275"/>
  <c r="H321"/>
  <c r="N321"/>
  <c r="L321"/>
  <c r="J321"/>
  <c r="I321"/>
  <c r="O321"/>
  <c r="R273"/>
  <c r="W279" i="6"/>
  <c r="G279" i="125" s="1"/>
  <c r="Y280" i="6"/>
  <c r="M321" i="125"/>
  <c r="U321" l="1"/>
  <c r="M252" i="522"/>
  <c r="V252" s="1"/>
  <c r="A253"/>
  <c r="A254" s="1"/>
  <c r="A255" s="1"/>
  <c r="V250"/>
  <c r="F90" i="521"/>
  <c r="G90" s="1"/>
  <c r="G91" s="1"/>
  <c r="G112" s="1"/>
  <c r="F74" i="524"/>
  <c r="R279" i="125"/>
  <c r="J279"/>
  <c r="I279"/>
  <c r="N279"/>
  <c r="L279"/>
  <c r="H279"/>
  <c r="K279"/>
  <c r="O279"/>
  <c r="M279"/>
  <c r="G280"/>
  <c r="P280"/>
  <c r="R275"/>
  <c r="P321"/>
  <c r="Y281" i="6"/>
  <c r="Y282" s="1"/>
  <c r="W280"/>
  <c r="U279" i="125" l="1"/>
  <c r="G114" i="521"/>
  <c r="K26" i="629" s="1"/>
  <c r="G204" i="521"/>
  <c r="M255" i="522"/>
  <c r="A256"/>
  <c r="R280" i="125"/>
  <c r="Y283" i="6"/>
  <c r="Y284" s="1"/>
  <c r="W282"/>
  <c r="G282" i="125" s="1"/>
  <c r="K280"/>
  <c r="R321"/>
  <c r="M280"/>
  <c r="L280"/>
  <c r="I280"/>
  <c r="O280"/>
  <c r="H280"/>
  <c r="N280"/>
  <c r="J280"/>
  <c r="U280" l="1"/>
  <c r="Q255" i="522"/>
  <c r="R255"/>
  <c r="V255"/>
  <c r="A257"/>
  <c r="M256"/>
  <c r="L282" i="125"/>
  <c r="H282"/>
  <c r="J282"/>
  <c r="N282"/>
  <c r="K282"/>
  <c r="O282"/>
  <c r="M282"/>
  <c r="I282"/>
  <c r="Y285" i="6"/>
  <c r="Y286" s="1"/>
  <c r="W284"/>
  <c r="G284" i="125" s="1"/>
  <c r="U282" l="1"/>
  <c r="V256" i="522"/>
  <c r="Q256"/>
  <c r="R256"/>
  <c r="M257"/>
  <c r="A258"/>
  <c r="O284" i="125"/>
  <c r="J284"/>
  <c r="H284"/>
  <c r="M284"/>
  <c r="N284"/>
  <c r="L284"/>
  <c r="K284"/>
  <c r="I284"/>
  <c r="Y287" i="6"/>
  <c r="Y288" s="1"/>
  <c r="W286"/>
  <c r="G286" i="125" s="1"/>
  <c r="P282"/>
  <c r="U284" l="1"/>
  <c r="M258" i="522"/>
  <c r="A259"/>
  <c r="A260" s="1"/>
  <c r="A261" s="1"/>
  <c r="A262" s="1"/>
  <c r="A263" s="1"/>
  <c r="V257"/>
  <c r="Q257"/>
  <c r="R257"/>
  <c r="R286" i="125"/>
  <c r="G322"/>
  <c r="R282"/>
  <c r="P284"/>
  <c r="Y289" i="6"/>
  <c r="W288"/>
  <c r="G288" i="125" s="1"/>
  <c r="M263" i="522" l="1"/>
  <c r="V263" s="1"/>
  <c r="A264"/>
  <c r="R258"/>
  <c r="Q258"/>
  <c r="V258"/>
  <c r="K288" i="125"/>
  <c r="I288"/>
  <c r="L288"/>
  <c r="R288"/>
  <c r="J288"/>
  <c r="N288"/>
  <c r="O288"/>
  <c r="M288"/>
  <c r="H288"/>
  <c r="R284"/>
  <c r="P289"/>
  <c r="Y290" i="6"/>
  <c r="Y291" s="1"/>
  <c r="W289"/>
  <c r="G289" i="125"/>
  <c r="R322"/>
  <c r="G362"/>
  <c r="R362" s="1"/>
  <c r="U288" l="1"/>
  <c r="A265" i="522"/>
  <c r="M264"/>
  <c r="V264" s="1"/>
  <c r="R289" i="125"/>
  <c r="H289"/>
  <c r="L289"/>
  <c r="J289"/>
  <c r="M289"/>
  <c r="O289"/>
  <c r="I289"/>
  <c r="Y292" i="6"/>
  <c r="Y293" s="1"/>
  <c r="W291"/>
  <c r="G291" i="125" s="1"/>
  <c r="N289"/>
  <c r="K289"/>
  <c r="U289" l="1"/>
  <c r="M265" i="522"/>
  <c r="V265" s="1"/>
  <c r="A266"/>
  <c r="J291" i="125"/>
  <c r="M291"/>
  <c r="H291"/>
  <c r="N291"/>
  <c r="I291"/>
  <c r="L291"/>
  <c r="O291"/>
  <c r="K291"/>
  <c r="G327"/>
  <c r="Y294" i="6"/>
  <c r="Y295" s="1"/>
  <c r="Y296" s="1"/>
  <c r="Y297" s="1"/>
  <c r="W293"/>
  <c r="G293" i="125" s="1"/>
  <c r="U291" l="1"/>
  <c r="A267" i="522"/>
  <c r="A268" s="1"/>
  <c r="M266"/>
  <c r="V266" s="1"/>
  <c r="K327" i="125"/>
  <c r="L327"/>
  <c r="J327"/>
  <c r="Y298" i="6"/>
  <c r="W297"/>
  <c r="G297" i="125" s="1"/>
  <c r="G298" s="1"/>
  <c r="I327"/>
  <c r="N327"/>
  <c r="J293"/>
  <c r="L293"/>
  <c r="M293"/>
  <c r="I293"/>
  <c r="N293"/>
  <c r="O293"/>
  <c r="H293"/>
  <c r="K293"/>
  <c r="O327"/>
  <c r="P291"/>
  <c r="H327"/>
  <c r="M327"/>
  <c r="U293" l="1"/>
  <c r="U327"/>
  <c r="M268" i="522"/>
  <c r="A269"/>
  <c r="R291" i="125"/>
  <c r="P327"/>
  <c r="P293"/>
  <c r="N297"/>
  <c r="N298" s="1"/>
  <c r="J297"/>
  <c r="H297"/>
  <c r="L297"/>
  <c r="L298" s="1"/>
  <c r="O297"/>
  <c r="M297"/>
  <c r="R297"/>
  <c r="K297"/>
  <c r="K298" s="1"/>
  <c r="I297"/>
  <c r="Y299" i="6"/>
  <c r="Y300" s="1"/>
  <c r="W298"/>
  <c r="I298" i="125" l="1"/>
  <c r="U297"/>
  <c r="M269" i="522"/>
  <c r="A270"/>
  <c r="K273"/>
  <c r="V268"/>
  <c r="R293" i="125"/>
  <c r="P298"/>
  <c r="R298" s="1"/>
  <c r="Y301" i="6"/>
  <c r="Y302" s="1"/>
  <c r="W300"/>
  <c r="G300" i="125" s="1"/>
  <c r="O298"/>
  <c r="H298"/>
  <c r="R327"/>
  <c r="M298"/>
  <c r="J298"/>
  <c r="U298" l="1"/>
  <c r="A271" i="522"/>
  <c r="M270"/>
  <c r="V269"/>
  <c r="K274"/>
  <c r="J300" i="125"/>
  <c r="K300"/>
  <c r="I300"/>
  <c r="N300"/>
  <c r="O300"/>
  <c r="M300"/>
  <c r="L300"/>
  <c r="H300"/>
  <c r="Y303" i="6"/>
  <c r="Y304" s="1"/>
  <c r="Y305" s="1"/>
  <c r="Y306" s="1"/>
  <c r="W302"/>
  <c r="G302" i="125" s="1"/>
  <c r="U300" l="1"/>
  <c r="V270" i="522"/>
  <c r="K275"/>
  <c r="M271"/>
  <c r="V271" s="1"/>
  <c r="A272"/>
  <c r="A273" s="1"/>
  <c r="Y307" i="6"/>
  <c r="W306"/>
  <c r="G306" i="125" s="1"/>
  <c r="G307" s="1"/>
  <c r="N302"/>
  <c r="O302"/>
  <c r="I302"/>
  <c r="H302"/>
  <c r="K302"/>
  <c r="J302"/>
  <c r="L302"/>
  <c r="M302"/>
  <c r="P300"/>
  <c r="R300" s="1"/>
  <c r="U302" l="1"/>
  <c r="M273" i="522"/>
  <c r="A274"/>
  <c r="P302" i="125"/>
  <c r="J306"/>
  <c r="J307" s="1"/>
  <c r="I306"/>
  <c r="R306"/>
  <c r="K306"/>
  <c r="K307" s="1"/>
  <c r="M306"/>
  <c r="O306"/>
  <c r="L306"/>
  <c r="L307" s="1"/>
  <c r="N306"/>
  <c r="N307" s="1"/>
  <c r="H306"/>
  <c r="Y308" i="6"/>
  <c r="Y309" s="1"/>
  <c r="W307"/>
  <c r="U306" i="125" l="1"/>
  <c r="M274" i="522"/>
  <c r="A275"/>
  <c r="V273"/>
  <c r="L273"/>
  <c r="I307" i="125"/>
  <c r="U307" s="1"/>
  <c r="M307"/>
  <c r="R302"/>
  <c r="P307"/>
  <c r="R307" s="1"/>
  <c r="Y310" i="6"/>
  <c r="Y311" s="1"/>
  <c r="W309"/>
  <c r="G309" i="125" s="1"/>
  <c r="O307"/>
  <c r="H307"/>
  <c r="A276" i="522" l="1"/>
  <c r="M275"/>
  <c r="L274"/>
  <c r="V274"/>
  <c r="Y312" i="6"/>
  <c r="Y313" s="1"/>
  <c r="Y314" s="1"/>
  <c r="Y315" s="1"/>
  <c r="W311"/>
  <c r="G311" i="125" s="1"/>
  <c r="M309"/>
  <c r="J309"/>
  <c r="K309"/>
  <c r="I309"/>
  <c r="L309"/>
  <c r="H309"/>
  <c r="N309"/>
  <c r="O309"/>
  <c r="U309" l="1"/>
  <c r="L275" i="522"/>
  <c r="V275"/>
  <c r="M276"/>
  <c r="V276" s="1"/>
  <c r="A277"/>
  <c r="A278" s="1"/>
  <c r="P309" i="125"/>
  <c r="L311"/>
  <c r="M311"/>
  <c r="K311"/>
  <c r="I311"/>
  <c r="O311"/>
  <c r="J311"/>
  <c r="N311"/>
  <c r="H311"/>
  <c r="G323"/>
  <c r="Y316" i="6"/>
  <c r="W315"/>
  <c r="G315" i="125" s="1"/>
  <c r="U311" l="1"/>
  <c r="A279" i="522"/>
  <c r="A280" s="1"/>
  <c r="A281" s="1"/>
  <c r="M278"/>
  <c r="V278" s="1"/>
  <c r="K323" i="125"/>
  <c r="Y317" i="6"/>
  <c r="Y318" s="1"/>
  <c r="W316"/>
  <c r="N323" i="125"/>
  <c r="I323"/>
  <c r="L323"/>
  <c r="L315"/>
  <c r="L324" s="1"/>
  <c r="K315"/>
  <c r="K324" s="1"/>
  <c r="O315"/>
  <c r="O324" s="1"/>
  <c r="M315"/>
  <c r="M324" s="1"/>
  <c r="J315"/>
  <c r="J324" s="1"/>
  <c r="R315"/>
  <c r="H315"/>
  <c r="H324" s="1"/>
  <c r="N315"/>
  <c r="N324" s="1"/>
  <c r="I315"/>
  <c r="G324"/>
  <c r="G325" s="1"/>
  <c r="J323"/>
  <c r="G316"/>
  <c r="R309"/>
  <c r="G363"/>
  <c r="P311"/>
  <c r="H323"/>
  <c r="O323"/>
  <c r="M323"/>
  <c r="I324" l="1"/>
  <c r="U324" s="1"/>
  <c r="U315"/>
  <c r="U323"/>
  <c r="M281" i="522"/>
  <c r="A282"/>
  <c r="H316" i="125"/>
  <c r="J316"/>
  <c r="M316"/>
  <c r="O316"/>
  <c r="N316"/>
  <c r="J363"/>
  <c r="J325"/>
  <c r="M363"/>
  <c r="M325"/>
  <c r="H363"/>
  <c r="H325"/>
  <c r="J364"/>
  <c r="I18" i="123" s="1"/>
  <c r="N363" i="125"/>
  <c r="N325"/>
  <c r="K364"/>
  <c r="J18" i="123" s="1"/>
  <c r="N364" i="125"/>
  <c r="M18" i="123" s="1"/>
  <c r="O364" i="125"/>
  <c r="N18" i="123" s="1"/>
  <c r="L363" i="125"/>
  <c r="L325"/>
  <c r="I363"/>
  <c r="K363"/>
  <c r="K325"/>
  <c r="O363"/>
  <c r="O325"/>
  <c r="R311"/>
  <c r="P316"/>
  <c r="R316" s="1"/>
  <c r="P323"/>
  <c r="R324"/>
  <c r="G364"/>
  <c r="R364" s="1"/>
  <c r="H364"/>
  <c r="G18" i="123" s="1"/>
  <c r="M364" i="125"/>
  <c r="L18" i="123" s="1"/>
  <c r="L364" i="125"/>
  <c r="K18" i="123" s="1"/>
  <c r="L316" i="125"/>
  <c r="I316"/>
  <c r="U316" s="1"/>
  <c r="Y319" i="6"/>
  <c r="Y320" s="1"/>
  <c r="W318"/>
  <c r="G318" i="125" s="1"/>
  <c r="K316"/>
  <c r="I364" l="1"/>
  <c r="H18" i="123" s="1"/>
  <c r="U363" i="125"/>
  <c r="I325"/>
  <c r="U325" s="1"/>
  <c r="M282" i="522"/>
  <c r="A283"/>
  <c r="A284" s="1"/>
  <c r="R281"/>
  <c r="V281"/>
  <c r="Q281"/>
  <c r="H318" i="125"/>
  <c r="K318"/>
  <c r="J318"/>
  <c r="N318"/>
  <c r="M318"/>
  <c r="L318"/>
  <c r="I318"/>
  <c r="O318"/>
  <c r="G328"/>
  <c r="G330"/>
  <c r="Y321" i="6"/>
  <c r="W320"/>
  <c r="R323" i="125"/>
  <c r="P363"/>
  <c r="P325"/>
  <c r="R325" s="1"/>
  <c r="U318" l="1"/>
  <c r="Q18" i="123"/>
  <c r="S18" s="1"/>
  <c r="F18"/>
  <c r="U364" i="125"/>
  <c r="M284" i="522"/>
  <c r="A285"/>
  <c r="A286" s="1"/>
  <c r="A287" s="1"/>
  <c r="V282"/>
  <c r="Q282"/>
  <c r="R282"/>
  <c r="G329" i="125"/>
  <c r="K330"/>
  <c r="K328"/>
  <c r="O328"/>
  <c r="O330"/>
  <c r="M330"/>
  <c r="M328"/>
  <c r="I328"/>
  <c r="I330"/>
  <c r="P318"/>
  <c r="H328"/>
  <c r="H330"/>
  <c r="Y322" i="6"/>
  <c r="Y323" s="1"/>
  <c r="W321"/>
  <c r="L328" i="125"/>
  <c r="L330"/>
  <c r="J328"/>
  <c r="J330"/>
  <c r="R363"/>
  <c r="O18" i="123"/>
  <c r="N330" i="125"/>
  <c r="N328"/>
  <c r="U328" l="1"/>
  <c r="U330"/>
  <c r="A288" i="522"/>
  <c r="M287"/>
  <c r="V284"/>
  <c r="R284"/>
  <c r="Q284"/>
  <c r="J329" i="125"/>
  <c r="L329"/>
  <c r="Y324" i="6"/>
  <c r="W323"/>
  <c r="K329" i="125"/>
  <c r="P330"/>
  <c r="R330" s="1"/>
  <c r="N329"/>
  <c r="H329"/>
  <c r="M329"/>
  <c r="R318"/>
  <c r="P328"/>
  <c r="I329"/>
  <c r="O329"/>
  <c r="U329" l="1"/>
  <c r="V287" i="522"/>
  <c r="R287"/>
  <c r="Q287"/>
  <c r="F90" i="524"/>
  <c r="A289" i="522"/>
  <c r="A290" s="1"/>
  <c r="A291" s="1"/>
  <c r="M288"/>
  <c r="R328" i="125"/>
  <c r="P329"/>
  <c r="R329" s="1"/>
  <c r="Y325" i="6"/>
  <c r="W324"/>
  <c r="V288" i="522" l="1"/>
  <c r="O288"/>
  <c r="A292"/>
  <c r="Y326" i="6"/>
  <c r="W325"/>
  <c r="A293" i="522" l="1"/>
  <c r="F106" i="524"/>
  <c r="V291" i="522"/>
  <c r="F122" i="521"/>
  <c r="G122" s="1"/>
  <c r="Q288" i="522"/>
  <c r="R288"/>
  <c r="Y327" i="6"/>
  <c r="W326"/>
  <c r="F123" i="521" l="1"/>
  <c r="G123" s="1"/>
  <c r="V292" i="522"/>
  <c r="F107" i="524"/>
  <c r="A294" i="522"/>
  <c r="Y328" i="6"/>
  <c r="Y329" s="1"/>
  <c r="W327"/>
  <c r="A295" i="522" l="1"/>
  <c r="A296" s="1"/>
  <c r="V293"/>
  <c r="F124" i="521"/>
  <c r="F108" i="524"/>
  <c r="Y330" i="6"/>
  <c r="W329"/>
  <c r="G124" i="521" l="1"/>
  <c r="J125"/>
  <c r="F109" i="524"/>
  <c r="V294" i="522"/>
  <c r="F125" i="521"/>
  <c r="G125" s="1"/>
  <c r="M296" i="522"/>
  <c r="A297"/>
  <c r="Y331" i="6"/>
  <c r="W330"/>
  <c r="G126" i="521" l="1"/>
  <c r="G147" s="1"/>
  <c r="G151" s="1"/>
  <c r="J26" i="629" s="1"/>
  <c r="M297" i="522"/>
  <c r="A298"/>
  <c r="V296"/>
  <c r="O296"/>
  <c r="K301"/>
  <c r="Y332" i="6"/>
  <c r="Y333" s="1"/>
  <c r="Y334" s="1"/>
  <c r="W331"/>
  <c r="G209" i="521" l="1"/>
  <c r="Q296" i="522"/>
  <c r="R296"/>
  <c r="M298"/>
  <c r="A299"/>
  <c r="O297"/>
  <c r="V297"/>
  <c r="K302"/>
  <c r="G210" i="521"/>
  <c r="Y335" i="6"/>
  <c r="Y336" s="1"/>
  <c r="Y337" s="1"/>
  <c r="Y338" s="1"/>
  <c r="W334"/>
  <c r="G332" i="125" s="1"/>
  <c r="M299" i="522" l="1"/>
  <c r="A300"/>
  <c r="A301" s="1"/>
  <c r="O298"/>
  <c r="V298"/>
  <c r="K303"/>
  <c r="Q297"/>
  <c r="R297"/>
  <c r="G213" i="521"/>
  <c r="N332" i="125"/>
  <c r="O332"/>
  <c r="H332"/>
  <c r="K332"/>
  <c r="L332"/>
  <c r="M332"/>
  <c r="I332"/>
  <c r="J332"/>
  <c r="Y339" i="6"/>
  <c r="W338"/>
  <c r="G336" i="125" s="1"/>
  <c r="U332" l="1"/>
  <c r="R298" i="522"/>
  <c r="Q298"/>
  <c r="M301"/>
  <c r="A302"/>
  <c r="O299"/>
  <c r="V299"/>
  <c r="P332" i="125"/>
  <c r="H336"/>
  <c r="H337" s="1"/>
  <c r="J336"/>
  <c r="J337" s="1"/>
  <c r="R336"/>
  <c r="M336"/>
  <c r="M337" s="1"/>
  <c r="N336"/>
  <c r="N337" s="1"/>
  <c r="L336"/>
  <c r="L337" s="1"/>
  <c r="K336"/>
  <c r="K337" s="1"/>
  <c r="O336"/>
  <c r="O337" s="1"/>
  <c r="I336"/>
  <c r="Y340" i="6"/>
  <c r="Y341" s="1"/>
  <c r="W339"/>
  <c r="G337" i="125"/>
  <c r="I337" l="1"/>
  <c r="U337" s="1"/>
  <c r="U336"/>
  <c r="R299" i="522"/>
  <c r="Q299"/>
  <c r="M302"/>
  <c r="A303"/>
  <c r="L301"/>
  <c r="V301"/>
  <c r="Y342" i="6"/>
  <c r="Y343" s="1"/>
  <c r="W341"/>
  <c r="G339" i="125" s="1"/>
  <c r="P337"/>
  <c r="R337" s="1"/>
  <c r="R332"/>
  <c r="V302" i="522" l="1"/>
  <c r="L302"/>
  <c r="A304"/>
  <c r="M303"/>
  <c r="M339" i="125"/>
  <c r="M355" s="1"/>
  <c r="L339"/>
  <c r="L355" s="1"/>
  <c r="J339"/>
  <c r="J355" s="1"/>
  <c r="G355"/>
  <c r="K339"/>
  <c r="K355" s="1"/>
  <c r="I339"/>
  <c r="O339"/>
  <c r="O355" s="1"/>
  <c r="H339"/>
  <c r="N339"/>
  <c r="N355" s="1"/>
  <c r="Y344" i="6"/>
  <c r="Y345" s="1"/>
  <c r="Y346" s="1"/>
  <c r="Y347" s="1"/>
  <c r="W343"/>
  <c r="G341" i="125" s="1"/>
  <c r="I355" l="1"/>
  <c r="U355" s="1"/>
  <c r="U339"/>
  <c r="V303" i="522"/>
  <c r="L303"/>
  <c r="M304"/>
  <c r="V304" s="1"/>
  <c r="A305"/>
  <c r="A306" s="1"/>
  <c r="A307" s="1"/>
  <c r="N368" i="125"/>
  <c r="O368"/>
  <c r="L368"/>
  <c r="H355"/>
  <c r="P339"/>
  <c r="G368"/>
  <c r="M341"/>
  <c r="O341"/>
  <c r="H341"/>
  <c r="I341"/>
  <c r="K341"/>
  <c r="J341"/>
  <c r="L341"/>
  <c r="N341"/>
  <c r="G351"/>
  <c r="Y348" i="6"/>
  <c r="W347"/>
  <c r="G345" i="125" s="1"/>
  <c r="G346" s="1"/>
  <c r="K368"/>
  <c r="J368"/>
  <c r="M368"/>
  <c r="I368" l="1"/>
  <c r="U368" s="1"/>
  <c r="U341"/>
  <c r="M307" i="522"/>
  <c r="A308"/>
  <c r="Y349" i="6"/>
  <c r="Y350" s="1"/>
  <c r="W348"/>
  <c r="N351" i="125"/>
  <c r="N361" s="1"/>
  <c r="J351"/>
  <c r="P341"/>
  <c r="H351"/>
  <c r="P355"/>
  <c r="R339"/>
  <c r="O351"/>
  <c r="H368"/>
  <c r="L351"/>
  <c r="J345"/>
  <c r="J346" s="1"/>
  <c r="N345"/>
  <c r="N346" s="1"/>
  <c r="L345"/>
  <c r="L346" s="1"/>
  <c r="H345"/>
  <c r="H346" s="1"/>
  <c r="O345"/>
  <c r="O346" s="1"/>
  <c r="K345"/>
  <c r="K346" s="1"/>
  <c r="I345"/>
  <c r="R345"/>
  <c r="M345"/>
  <c r="M346" s="1"/>
  <c r="G353"/>
  <c r="G361"/>
  <c r="G366" s="1"/>
  <c r="K351"/>
  <c r="I351"/>
  <c r="M351"/>
  <c r="U351" l="1"/>
  <c r="I346"/>
  <c r="U346" s="1"/>
  <c r="U345"/>
  <c r="M308" i="522"/>
  <c r="A309"/>
  <c r="Q307"/>
  <c r="R307"/>
  <c r="V307"/>
  <c r="K353" i="125"/>
  <c r="K361"/>
  <c r="M353"/>
  <c r="M361"/>
  <c r="I353"/>
  <c r="I361"/>
  <c r="N353"/>
  <c r="R341"/>
  <c r="P346"/>
  <c r="R346" s="1"/>
  <c r="P351"/>
  <c r="R355"/>
  <c r="P368"/>
  <c r="J353"/>
  <c r="J361"/>
  <c r="L353"/>
  <c r="L361"/>
  <c r="O353"/>
  <c r="O361"/>
  <c r="H353"/>
  <c r="H361"/>
  <c r="Y351" i="6"/>
  <c r="Y352" s="1"/>
  <c r="Y353" s="1"/>
  <c r="W350"/>
  <c r="G348" i="125" s="1"/>
  <c r="U361" l="1"/>
  <c r="U353"/>
  <c r="A310" i="522"/>
  <c r="M309"/>
  <c r="R308"/>
  <c r="V308"/>
  <c r="Q308"/>
  <c r="Y354" i="6"/>
  <c r="W353"/>
  <c r="K16" i="123"/>
  <c r="L366" i="125"/>
  <c r="M366"/>
  <c r="L16" i="123"/>
  <c r="P353" i="125"/>
  <c r="R353" s="1"/>
  <c r="R351"/>
  <c r="P361"/>
  <c r="G16" i="123"/>
  <c r="H366" i="125"/>
  <c r="N366"/>
  <c r="M16" i="123"/>
  <c r="I366" i="125"/>
  <c r="H16" i="123"/>
  <c r="J16"/>
  <c r="K366" i="125"/>
  <c r="O366"/>
  <c r="N16" i="123"/>
  <c r="M348" i="125"/>
  <c r="M356" s="1"/>
  <c r="O348"/>
  <c r="O356" s="1"/>
  <c r="L348"/>
  <c r="L356" s="1"/>
  <c r="G356"/>
  <c r="H348"/>
  <c r="K348"/>
  <c r="K356" s="1"/>
  <c r="J348"/>
  <c r="J356" s="1"/>
  <c r="N348"/>
  <c r="N356" s="1"/>
  <c r="I348"/>
  <c r="J366"/>
  <c r="I16" i="123"/>
  <c r="U366" i="125" l="1"/>
  <c r="I356"/>
  <c r="U356" s="1"/>
  <c r="U348"/>
  <c r="R309" i="522"/>
  <c r="V309"/>
  <c r="Q309"/>
  <c r="A311"/>
  <c r="A312" s="1"/>
  <c r="M310"/>
  <c r="L369" i="125"/>
  <c r="L370" s="1"/>
  <c r="L109" i="520" s="1"/>
  <c r="L113" s="1"/>
  <c r="L357" i="125"/>
  <c r="H19" i="629"/>
  <c r="O369" i="125"/>
  <c r="O370" s="1"/>
  <c r="O109" i="520" s="1"/>
  <c r="O113" s="1"/>
  <c r="O357" i="125"/>
  <c r="L19" i="629"/>
  <c r="I19"/>
  <c r="N369" i="125"/>
  <c r="N370" s="1"/>
  <c r="N109" i="520" s="1"/>
  <c r="N113" s="1"/>
  <c r="N357" i="125"/>
  <c r="I369"/>
  <c r="J369"/>
  <c r="J370" s="1"/>
  <c r="J109" i="520" s="1"/>
  <c r="J113" s="1"/>
  <c r="W113" s="1"/>
  <c r="J357" i="125"/>
  <c r="H356"/>
  <c r="P348"/>
  <c r="G369"/>
  <c r="G370" s="1"/>
  <c r="G109" i="520" s="1"/>
  <c r="G113" s="1"/>
  <c r="G357" i="125"/>
  <c r="Q16" i="123"/>
  <c r="G19" i="629"/>
  <c r="F16" i="123"/>
  <c r="O16"/>
  <c r="R361" i="125"/>
  <c r="P366"/>
  <c r="J19" i="629"/>
  <c r="K369" i="125"/>
  <c r="K370" s="1"/>
  <c r="K109" i="520" s="1"/>
  <c r="K113" s="1"/>
  <c r="K357" i="125"/>
  <c r="M369"/>
  <c r="M370" s="1"/>
  <c r="M109" i="520" s="1"/>
  <c r="M113" s="1"/>
  <c r="M357" i="125"/>
  <c r="K19" i="629"/>
  <c r="W354" i="6"/>
  <c r="Y355"/>
  <c r="I357" i="125" l="1"/>
  <c r="U357" s="1"/>
  <c r="I370"/>
  <c r="U369"/>
  <c r="R310" i="522"/>
  <c r="V310"/>
  <c r="Q310"/>
  <c r="M312"/>
  <c r="A313"/>
  <c r="Y356" i="6"/>
  <c r="Y357" s="1"/>
  <c r="W355"/>
  <c r="F19" i="629"/>
  <c r="P356" i="125"/>
  <c r="R348"/>
  <c r="R366"/>
  <c r="H369"/>
  <c r="H370" s="1"/>
  <c r="H109" i="520" s="1"/>
  <c r="H113" s="1"/>
  <c r="H357" i="125"/>
  <c r="U370" l="1"/>
  <c r="I109" i="520"/>
  <c r="I113" s="1"/>
  <c r="O312" i="522"/>
  <c r="K317"/>
  <c r="V312"/>
  <c r="M313"/>
  <c r="A314"/>
  <c r="W109" i="520"/>
  <c r="R356" i="125"/>
  <c r="P369"/>
  <c r="P370" s="1"/>
  <c r="P357"/>
  <c r="R357" s="1"/>
  <c r="Y358" i="6"/>
  <c r="W357"/>
  <c r="A315" i="522" l="1"/>
  <c r="M314"/>
  <c r="V313"/>
  <c r="K318"/>
  <c r="O313"/>
  <c r="O317"/>
  <c r="Q312"/>
  <c r="R312"/>
  <c r="Y359" i="6"/>
  <c r="W358"/>
  <c r="O318" i="522" l="1"/>
  <c r="Q313"/>
  <c r="R313"/>
  <c r="O314"/>
  <c r="K319"/>
  <c r="V314"/>
  <c r="M315"/>
  <c r="A316"/>
  <c r="A317" s="1"/>
  <c r="Y360" i="6"/>
  <c r="Y361" s="1"/>
  <c r="Y362" s="1"/>
  <c r="Y363" s="1"/>
  <c r="W359"/>
  <c r="O315" i="522" l="1"/>
  <c r="V315"/>
  <c r="Q314"/>
  <c r="O319"/>
  <c r="R314"/>
  <c r="A318"/>
  <c r="M317"/>
  <c r="Y364" i="6"/>
  <c r="W363"/>
  <c r="V317" i="522" l="1"/>
  <c r="L317"/>
  <c r="Q317"/>
  <c r="R317"/>
  <c r="M318"/>
  <c r="A319"/>
  <c r="Q315"/>
  <c r="O320"/>
  <c r="R315"/>
  <c r="Y365" i="6"/>
  <c r="W364"/>
  <c r="A320" i="522" l="1"/>
  <c r="M319"/>
  <c r="R318"/>
  <c r="V318"/>
  <c r="L318"/>
  <c r="Q318"/>
  <c r="Y366" i="6"/>
  <c r="W365"/>
  <c r="M320" i="522" l="1"/>
  <c r="M325" s="1"/>
  <c r="A321"/>
  <c r="A322" s="1"/>
  <c r="A323" s="1"/>
  <c r="A324" s="1"/>
  <c r="V319"/>
  <c r="L319"/>
  <c r="Q319"/>
  <c r="R319"/>
  <c r="W366" i="6"/>
  <c r="Y367"/>
  <c r="Y368" s="1"/>
  <c r="M324" i="522" l="1"/>
  <c r="M326" s="1"/>
  <c r="A325"/>
  <c r="A326" s="1"/>
  <c r="Q320"/>
  <c r="V320"/>
  <c r="V324" s="1"/>
  <c r="R320"/>
  <c r="Y369" i="6"/>
  <c r="Y370" s="1"/>
  <c r="W368"/>
  <c r="J13" i="2" l="1"/>
  <c r="Y371" i="6"/>
  <c r="W370"/>
  <c r="Y372" l="1"/>
  <c r="W371"/>
  <c r="Z13" i="661"/>
  <c r="R16" i="123"/>
  <c r="Z13" i="634"/>
  <c r="S16" i="123" l="1"/>
  <c r="Y373" i="6"/>
  <c r="Y374" s="1"/>
  <c r="Y375" s="1"/>
  <c r="Y376" s="1"/>
  <c r="Y377" s="1"/>
  <c r="Y378" s="1"/>
  <c r="Y379" s="1"/>
  <c r="Y380" s="1"/>
  <c r="W372"/>
  <c r="Y381" l="1"/>
  <c r="W380"/>
  <c r="G378" i="125" s="1"/>
  <c r="N378" l="1"/>
  <c r="J378"/>
  <c r="I378"/>
  <c r="M378"/>
  <c r="L378"/>
  <c r="K378"/>
  <c r="O378"/>
  <c r="H378"/>
  <c r="Y382" i="6"/>
  <c r="W381"/>
  <c r="G379" i="125" s="1"/>
  <c r="U378" l="1"/>
  <c r="N379"/>
  <c r="N380" s="1"/>
  <c r="L379"/>
  <c r="L380" s="1"/>
  <c r="K379"/>
  <c r="O379"/>
  <c r="J379"/>
  <c r="J380" s="1"/>
  <c r="I379"/>
  <c r="M379"/>
  <c r="M380" s="1"/>
  <c r="H379"/>
  <c r="H380" s="1"/>
  <c r="P378"/>
  <c r="Y383" i="6"/>
  <c r="Y384" s="1"/>
  <c r="Y385" s="1"/>
  <c r="W382"/>
  <c r="G380" i="125"/>
  <c r="I380" l="1"/>
  <c r="U380" s="1"/>
  <c r="U379"/>
  <c r="W385" i="6"/>
  <c r="G383" i="125" s="1"/>
  <c r="Y386" i="6"/>
  <c r="R378" i="125"/>
  <c r="P379"/>
  <c r="P380" s="1"/>
  <c r="R380" s="1"/>
  <c r="K380"/>
  <c r="O380"/>
  <c r="R379" l="1"/>
  <c r="W386" i="6"/>
  <c r="G384" i="125" s="1"/>
  <c r="Y387" i="6"/>
  <c r="G149" i="520"/>
  <c r="M383" i="125"/>
  <c r="H383"/>
  <c r="K383"/>
  <c r="N383"/>
  <c r="L383"/>
  <c r="J383"/>
  <c r="J149" i="520" s="1"/>
  <c r="O383" i="125"/>
  <c r="I383"/>
  <c r="U383" l="1"/>
  <c r="I149" i="520"/>
  <c r="K149"/>
  <c r="Y388" i="6"/>
  <c r="Y389" s="1"/>
  <c r="Y390" s="1"/>
  <c r="W387"/>
  <c r="P383" i="125"/>
  <c r="H149" i="520"/>
  <c r="M149"/>
  <c r="J384" i="125"/>
  <c r="J385" s="1"/>
  <c r="L384"/>
  <c r="L385" s="1"/>
  <c r="O384"/>
  <c r="O385" s="1"/>
  <c r="I384"/>
  <c r="H384"/>
  <c r="H385" s="1"/>
  <c r="M384"/>
  <c r="N384"/>
  <c r="N385" s="1"/>
  <c r="K384"/>
  <c r="K385" s="1"/>
  <c r="O149" i="520"/>
  <c r="L149"/>
  <c r="N149"/>
  <c r="G385" i="125"/>
  <c r="I385" l="1"/>
  <c r="U385" s="1"/>
  <c r="U384"/>
  <c r="Y391" i="6"/>
  <c r="W390"/>
  <c r="G388" i="125" s="1"/>
  <c r="W149" i="520"/>
  <c r="Q149"/>
  <c r="R149" s="1"/>
  <c r="P384" i="125"/>
  <c r="M385"/>
  <c r="R383"/>
  <c r="R384" l="1"/>
  <c r="J388"/>
  <c r="J150" i="520" s="1"/>
  <c r="L388" i="125"/>
  <c r="H388"/>
  <c r="M388"/>
  <c r="K388"/>
  <c r="N388"/>
  <c r="O388"/>
  <c r="G150" i="520"/>
  <c r="I388" i="125"/>
  <c r="P385"/>
  <c r="R385" s="1"/>
  <c r="W391" i="6"/>
  <c r="G389" i="125" s="1"/>
  <c r="Y392" i="6"/>
  <c r="U388" i="125" l="1"/>
  <c r="I150" i="520"/>
  <c r="N150"/>
  <c r="K150"/>
  <c r="M150"/>
  <c r="L150"/>
  <c r="Y393" i="6"/>
  <c r="Y394" s="1"/>
  <c r="Y395" s="1"/>
  <c r="W392"/>
  <c r="M389" i="125"/>
  <c r="M390" s="1"/>
  <c r="L389"/>
  <c r="N389"/>
  <c r="N390" s="1"/>
  <c r="H389"/>
  <c r="H390" s="1"/>
  <c r="K389"/>
  <c r="K390" s="1"/>
  <c r="O389"/>
  <c r="O390" s="1"/>
  <c r="J389"/>
  <c r="I389"/>
  <c r="G390"/>
  <c r="O150" i="520"/>
  <c r="H150"/>
  <c r="P388" i="125"/>
  <c r="U389" l="1"/>
  <c r="P389"/>
  <c r="P390" s="1"/>
  <c r="R390" s="1"/>
  <c r="J390"/>
  <c r="W395" i="6"/>
  <c r="G393" i="125" s="1"/>
  <c r="Y396" i="6"/>
  <c r="L390" i="125"/>
  <c r="Q150" i="520"/>
  <c r="R150" s="1"/>
  <c r="W150"/>
  <c r="R388" i="125"/>
  <c r="I390"/>
  <c r="U390" l="1"/>
  <c r="R389"/>
  <c r="W396" i="6"/>
  <c r="G394" i="125" s="1"/>
  <c r="G395" s="1"/>
  <c r="Y397" i="6"/>
  <c r="N393" i="125"/>
  <c r="M393"/>
  <c r="K393"/>
  <c r="J393"/>
  <c r="J151" i="520" s="1"/>
  <c r="L393" i="125"/>
  <c r="O393"/>
  <c r="G151" i="520"/>
  <c r="I393" i="125"/>
  <c r="I151" i="520" s="1"/>
  <c r="H393" i="125"/>
  <c r="U393" l="1"/>
  <c r="L151" i="520"/>
  <c r="K151"/>
  <c r="Y398" i="6"/>
  <c r="Y399" s="1"/>
  <c r="Y400" s="1"/>
  <c r="W397"/>
  <c r="M151" i="520"/>
  <c r="N394" i="125"/>
  <c r="N395" s="1"/>
  <c r="H394"/>
  <c r="H395" s="1"/>
  <c r="K394"/>
  <c r="K395" s="1"/>
  <c r="L394"/>
  <c r="M394"/>
  <c r="J394"/>
  <c r="J395" s="1"/>
  <c r="I394"/>
  <c r="O394"/>
  <c r="O395" s="1"/>
  <c r="N151" i="520"/>
  <c r="H151"/>
  <c r="P393" i="125"/>
  <c r="O151" i="520"/>
  <c r="U394" i="125" l="1"/>
  <c r="P394"/>
  <c r="P395" s="1"/>
  <c r="R395" s="1"/>
  <c r="Y401" i="6"/>
  <c r="W400"/>
  <c r="G398" i="125" s="1"/>
  <c r="Q151" i="520"/>
  <c r="R151" s="1"/>
  <c r="W151"/>
  <c r="R393" i="125"/>
  <c r="M395"/>
  <c r="L395"/>
  <c r="I395"/>
  <c r="U395" s="1"/>
  <c r="N398" l="1"/>
  <c r="K398"/>
  <c r="I398"/>
  <c r="I152" i="520" s="1"/>
  <c r="M398" i="125"/>
  <c r="O398"/>
  <c r="J398"/>
  <c r="J152" i="520" s="1"/>
  <c r="H398" i="125"/>
  <c r="G152" i="520"/>
  <c r="L398" i="125"/>
  <c r="R394"/>
  <c r="W401" i="6"/>
  <c r="G399" i="125" s="1"/>
  <c r="G400" s="1"/>
  <c r="Y402" i="6"/>
  <c r="U398" i="125" l="1"/>
  <c r="L152" i="520"/>
  <c r="W402" i="6"/>
  <c r="Y403"/>
  <c r="Y404" s="1"/>
  <c r="Y405" s="1"/>
  <c r="O152" i="520"/>
  <c r="N152"/>
  <c r="K152"/>
  <c r="N399" i="125"/>
  <c r="O399"/>
  <c r="K399"/>
  <c r="K400" s="1"/>
  <c r="J399"/>
  <c r="J400" s="1"/>
  <c r="M399"/>
  <c r="M400" s="1"/>
  <c r="H399"/>
  <c r="H400" s="1"/>
  <c r="I399"/>
  <c r="L399"/>
  <c r="H152" i="520"/>
  <c r="P398" i="125"/>
  <c r="M152" i="520"/>
  <c r="U399" i="125" l="1"/>
  <c r="O400"/>
  <c r="W152" i="520"/>
  <c r="Q152"/>
  <c r="R152" s="1"/>
  <c r="W405" i="6"/>
  <c r="G403" i="125" s="1"/>
  <c r="Y406" i="6"/>
  <c r="L400" i="125"/>
  <c r="R398"/>
  <c r="P399"/>
  <c r="N400"/>
  <c r="I400"/>
  <c r="U400" s="1"/>
  <c r="R399" l="1"/>
  <c r="P400"/>
  <c r="R400" s="1"/>
  <c r="W406" i="6"/>
  <c r="G404" i="125" s="1"/>
  <c r="Y407" i="6"/>
  <c r="G153" i="520"/>
  <c r="N403" i="125"/>
  <c r="L403"/>
  <c r="O403"/>
  <c r="H403"/>
  <c r="M403"/>
  <c r="K403"/>
  <c r="I403"/>
  <c r="I153" i="520" s="1"/>
  <c r="J403" i="125"/>
  <c r="J153" i="520" s="1"/>
  <c r="U403" i="125" l="1"/>
  <c r="O153" i="520"/>
  <c r="N153"/>
  <c r="H404" i="125"/>
  <c r="H405" s="1"/>
  <c r="I404"/>
  <c r="O404"/>
  <c r="M404"/>
  <c r="M405" s="1"/>
  <c r="N404"/>
  <c r="L404"/>
  <c r="L405" s="1"/>
  <c r="J404"/>
  <c r="K404"/>
  <c r="K405" s="1"/>
  <c r="M153" i="520"/>
  <c r="G405" i="125"/>
  <c r="K153" i="520"/>
  <c r="P403" i="125"/>
  <c r="H153" i="520"/>
  <c r="L153"/>
  <c r="W407" i="6"/>
  <c r="Y408"/>
  <c r="Y409" s="1"/>
  <c r="Y410" s="1"/>
  <c r="I405" i="125" l="1"/>
  <c r="U404"/>
  <c r="Y411" i="6"/>
  <c r="W410"/>
  <c r="G408" i="125" s="1"/>
  <c r="Q153" i="520"/>
  <c r="R153" s="1"/>
  <c r="W153"/>
  <c r="O405" i="125"/>
  <c r="J405"/>
  <c r="R403"/>
  <c r="P404"/>
  <c r="N405"/>
  <c r="U405" l="1"/>
  <c r="K408"/>
  <c r="H408"/>
  <c r="J408"/>
  <c r="O408"/>
  <c r="I408"/>
  <c r="N408"/>
  <c r="L408"/>
  <c r="M408"/>
  <c r="R404"/>
  <c r="Y412" i="6"/>
  <c r="W411"/>
  <c r="G409" i="125" s="1"/>
  <c r="P405"/>
  <c r="R405" s="1"/>
  <c r="U408" l="1"/>
  <c r="P408"/>
  <c r="W412" i="6"/>
  <c r="Y413"/>
  <c r="Y414" s="1"/>
  <c r="Y415" s="1"/>
  <c r="H409" i="125"/>
  <c r="M409"/>
  <c r="M410" s="1"/>
  <c r="N409"/>
  <c r="O409"/>
  <c r="L409"/>
  <c r="I409"/>
  <c r="K409"/>
  <c r="J409"/>
  <c r="J410" s="1"/>
  <c r="G410"/>
  <c r="I410" l="1"/>
  <c r="U410" s="1"/>
  <c r="U409"/>
  <c r="O410"/>
  <c r="P409"/>
  <c r="P410" s="1"/>
  <c r="R410" s="1"/>
  <c r="K410"/>
  <c r="N410"/>
  <c r="H410"/>
  <c r="W415" i="6"/>
  <c r="G413" i="125" s="1"/>
  <c r="Y416" i="6"/>
  <c r="R408" i="125"/>
  <c r="L410"/>
  <c r="W416" i="6" l="1"/>
  <c r="G414" i="125" s="1"/>
  <c r="G415" s="1"/>
  <c r="Y417" i="6"/>
  <c r="R409" i="125"/>
  <c r="M413"/>
  <c r="L413"/>
  <c r="J413"/>
  <c r="J154" i="520" s="1"/>
  <c r="H413" i="125"/>
  <c r="K413"/>
  <c r="G154" i="520"/>
  <c r="N413" i="125"/>
  <c r="O413"/>
  <c r="I413"/>
  <c r="I154" i="520" s="1"/>
  <c r="U413" i="125" l="1"/>
  <c r="P413"/>
  <c r="H154" i="520"/>
  <c r="N154"/>
  <c r="M154"/>
  <c r="Y418" i="6"/>
  <c r="Y419" s="1"/>
  <c r="Y420" s="1"/>
  <c r="W417"/>
  <c r="O154" i="520"/>
  <c r="K154"/>
  <c r="L154"/>
  <c r="J414" i="125"/>
  <c r="O414"/>
  <c r="O415" s="1"/>
  <c r="L414"/>
  <c r="L415" s="1"/>
  <c r="K414"/>
  <c r="K415" s="1"/>
  <c r="I414"/>
  <c r="H414"/>
  <c r="H415" s="1"/>
  <c r="M414"/>
  <c r="N414"/>
  <c r="N415" s="1"/>
  <c r="U414" l="1"/>
  <c r="W154" i="520"/>
  <c r="Q154"/>
  <c r="R154" s="1"/>
  <c r="M415" i="125"/>
  <c r="P414"/>
  <c r="P415" s="1"/>
  <c r="R415" s="1"/>
  <c r="Y421" i="6"/>
  <c r="W420"/>
  <c r="G418" i="125" s="1"/>
  <c r="I415"/>
  <c r="J415"/>
  <c r="R413"/>
  <c r="U415" l="1"/>
  <c r="K418"/>
  <c r="M418"/>
  <c r="N418"/>
  <c r="L418"/>
  <c r="O418"/>
  <c r="I418"/>
  <c r="H418"/>
  <c r="J418"/>
  <c r="R414"/>
  <c r="W421" i="6"/>
  <c r="G419" i="125" s="1"/>
  <c r="Y422" i="6"/>
  <c r="U418" i="125" l="1"/>
  <c r="O419"/>
  <c r="O420" s="1"/>
  <c r="N419"/>
  <c r="N420" s="1"/>
  <c r="M419"/>
  <c r="M420" s="1"/>
  <c r="L419"/>
  <c r="L420" s="1"/>
  <c r="J419"/>
  <c r="J420" s="1"/>
  <c r="K419"/>
  <c r="K420" s="1"/>
  <c r="I419"/>
  <c r="H419"/>
  <c r="H420" s="1"/>
  <c r="P418"/>
  <c r="G420"/>
  <c r="Y423" i="6"/>
  <c r="Y424" s="1"/>
  <c r="Y425" s="1"/>
  <c r="W422"/>
  <c r="I420" i="125" l="1"/>
  <c r="U420" s="1"/>
  <c r="U419"/>
  <c r="R418"/>
  <c r="P419"/>
  <c r="Y426" i="6"/>
  <c r="W425"/>
  <c r="G423" i="125" s="1"/>
  <c r="L423" l="1"/>
  <c r="K423"/>
  <c r="M423"/>
  <c r="H423"/>
  <c r="O423"/>
  <c r="J423"/>
  <c r="N423"/>
  <c r="I423"/>
  <c r="Y427" i="6"/>
  <c r="W426"/>
  <c r="G424" i="125" s="1"/>
  <c r="R419"/>
  <c r="P420"/>
  <c r="R420" s="1"/>
  <c r="U423" l="1"/>
  <c r="P423"/>
  <c r="N424"/>
  <c r="N425" s="1"/>
  <c r="H424"/>
  <c r="H425" s="1"/>
  <c r="K424"/>
  <c r="L424"/>
  <c r="L425" s="1"/>
  <c r="O424"/>
  <c r="J424"/>
  <c r="M424"/>
  <c r="M425" s="1"/>
  <c r="I424"/>
  <c r="W427" i="6"/>
  <c r="Y428"/>
  <c r="Y429" s="1"/>
  <c r="Y430" s="1"/>
  <c r="G425" i="125"/>
  <c r="I425" l="1"/>
  <c r="U424"/>
  <c r="P424"/>
  <c r="P425" s="1"/>
  <c r="R425" s="1"/>
  <c r="R423"/>
  <c r="K425"/>
  <c r="O425"/>
  <c r="Y431" i="6"/>
  <c r="W430"/>
  <c r="G428" i="125" s="1"/>
  <c r="J425"/>
  <c r="U425" l="1"/>
  <c r="N428"/>
  <c r="J428"/>
  <c r="I428"/>
  <c r="H428"/>
  <c r="O428"/>
  <c r="L428"/>
  <c r="M428"/>
  <c r="K428"/>
  <c r="R424"/>
  <c r="Y432" i="6"/>
  <c r="W431"/>
  <c r="G429" i="125" s="1"/>
  <c r="G430" s="1"/>
  <c r="U428" l="1"/>
  <c r="W432" i="6"/>
  <c r="Y433"/>
  <c r="Y434" s="1"/>
  <c r="Y435" s="1"/>
  <c r="J429" i="125"/>
  <c r="J430" s="1"/>
  <c r="M429"/>
  <c r="N429"/>
  <c r="I429"/>
  <c r="L429"/>
  <c r="K429"/>
  <c r="O429"/>
  <c r="H429"/>
  <c r="H430" s="1"/>
  <c r="P428"/>
  <c r="U429" l="1"/>
  <c r="Y436" i="6"/>
  <c r="W435"/>
  <c r="G433" i="125" s="1"/>
  <c r="I430"/>
  <c r="U430" s="1"/>
  <c r="O430"/>
  <c r="R428"/>
  <c r="L430"/>
  <c r="P429"/>
  <c r="N430"/>
  <c r="M430"/>
  <c r="K430"/>
  <c r="R429" l="1"/>
  <c r="P430"/>
  <c r="R430" s="1"/>
  <c r="M433"/>
  <c r="O433"/>
  <c r="N433"/>
  <c r="K433"/>
  <c r="J433"/>
  <c r="H433"/>
  <c r="L433"/>
  <c r="I433"/>
  <c r="W436" i="6"/>
  <c r="G434" i="125" s="1"/>
  <c r="G435" s="1"/>
  <c r="Y437" i="6"/>
  <c r="U433" i="125" l="1"/>
  <c r="P433"/>
  <c r="W437" i="6"/>
  <c r="Y438"/>
  <c r="Y439" s="1"/>
  <c r="Y440" s="1"/>
  <c r="J434" i="125"/>
  <c r="J435" s="1"/>
  <c r="M434"/>
  <c r="M435" s="1"/>
  <c r="N434"/>
  <c r="N435" s="1"/>
  <c r="O434"/>
  <c r="K434"/>
  <c r="I434"/>
  <c r="H434"/>
  <c r="L434"/>
  <c r="L435" s="1"/>
  <c r="U434" l="1"/>
  <c r="P434"/>
  <c r="P435" s="1"/>
  <c r="R435" s="1"/>
  <c r="I435"/>
  <c r="U435" s="1"/>
  <c r="K435"/>
  <c r="O435"/>
  <c r="H435"/>
  <c r="Y441" i="6"/>
  <c r="W440"/>
  <c r="G438" i="125" s="1"/>
  <c r="R433"/>
  <c r="K438" l="1"/>
  <c r="O438"/>
  <c r="M438"/>
  <c r="I438"/>
  <c r="N438"/>
  <c r="J438"/>
  <c r="L438"/>
  <c r="H438"/>
  <c r="Y442" i="6"/>
  <c r="W441"/>
  <c r="G439" i="125" s="1"/>
  <c r="R434"/>
  <c r="U438" l="1"/>
  <c r="P438"/>
  <c r="K439"/>
  <c r="K440" s="1"/>
  <c r="L439"/>
  <c r="L440" s="1"/>
  <c r="N439"/>
  <c r="N440" s="1"/>
  <c r="J439"/>
  <c r="J440" s="1"/>
  <c r="O439"/>
  <c r="I439"/>
  <c r="H439"/>
  <c r="M439"/>
  <c r="Y443" i="6"/>
  <c r="Y444" s="1"/>
  <c r="Y445" s="1"/>
  <c r="W442"/>
  <c r="G440" i="125"/>
  <c r="I440" l="1"/>
  <c r="U440" s="1"/>
  <c r="U439"/>
  <c r="Y446" i="6"/>
  <c r="W445"/>
  <c r="G443" i="125" s="1"/>
  <c r="P439"/>
  <c r="P440" s="1"/>
  <c r="R440" s="1"/>
  <c r="O440"/>
  <c r="M440"/>
  <c r="H440"/>
  <c r="R438"/>
  <c r="R439" l="1"/>
  <c r="O443"/>
  <c r="N443"/>
  <c r="J443"/>
  <c r="H443"/>
  <c r="I443"/>
  <c r="K443"/>
  <c r="L443"/>
  <c r="M443"/>
  <c r="Y447" i="6"/>
  <c r="W446"/>
  <c r="G444" i="125" s="1"/>
  <c r="G445" s="1"/>
  <c r="U443" l="1"/>
  <c r="Y448" i="6"/>
  <c r="Y449" s="1"/>
  <c r="Y450" s="1"/>
  <c r="W447"/>
  <c r="P443" i="125"/>
  <c r="M444"/>
  <c r="K444"/>
  <c r="K445" s="1"/>
  <c r="J444"/>
  <c r="L444"/>
  <c r="N444"/>
  <c r="O444"/>
  <c r="O445" s="1"/>
  <c r="I444"/>
  <c r="H444"/>
  <c r="H445" s="1"/>
  <c r="U444" l="1"/>
  <c r="R443"/>
  <c r="P444"/>
  <c r="P445" s="1"/>
  <c r="R445" s="1"/>
  <c r="M445"/>
  <c r="J445"/>
  <c r="L445"/>
  <c r="N445"/>
  <c r="I445"/>
  <c r="W450" i="6"/>
  <c r="G448" i="125" s="1"/>
  <c r="Y451" i="6"/>
  <c r="U445" i="125" l="1"/>
  <c r="W451" i="6"/>
  <c r="G449" i="125" s="1"/>
  <c r="G450" s="1"/>
  <c r="Y452" i="6"/>
  <c r="G155" i="520"/>
  <c r="I448" i="125"/>
  <c r="I155" i="520" s="1"/>
  <c r="M448" i="125"/>
  <c r="J448"/>
  <c r="J155" i="520" s="1"/>
  <c r="K448" i="125"/>
  <c r="N448"/>
  <c r="L448"/>
  <c r="H448"/>
  <c r="O448"/>
  <c r="R444"/>
  <c r="U448" l="1"/>
  <c r="L155" i="520"/>
  <c r="K155"/>
  <c r="N155"/>
  <c r="M155"/>
  <c r="O155"/>
  <c r="H155"/>
  <c r="P448" i="125"/>
  <c r="Y453" i="6"/>
  <c r="Y454" s="1"/>
  <c r="Y455" s="1"/>
  <c r="W452"/>
  <c r="O449" i="125"/>
  <c r="N449"/>
  <c r="J449"/>
  <c r="H449"/>
  <c r="I449"/>
  <c r="M449"/>
  <c r="M450" s="1"/>
  <c r="L449"/>
  <c r="K449"/>
  <c r="K450" s="1"/>
  <c r="U449" l="1"/>
  <c r="W155" i="520"/>
  <c r="Q155"/>
  <c r="R155" s="1"/>
  <c r="P449" i="125"/>
  <c r="P450" s="1"/>
  <c r="R450" s="1"/>
  <c r="I450"/>
  <c r="H450"/>
  <c r="N450"/>
  <c r="W455" i="6"/>
  <c r="G453" i="125" s="1"/>
  <c r="Y456" i="6"/>
  <c r="L450" i="125"/>
  <c r="J450"/>
  <c r="R448"/>
  <c r="O450"/>
  <c r="U450" l="1"/>
  <c r="W456" i="6"/>
  <c r="G454" i="125" s="1"/>
  <c r="G455" s="1"/>
  <c r="Y457" i="6"/>
  <c r="R449" i="125"/>
  <c r="H453"/>
  <c r="M453"/>
  <c r="N453"/>
  <c r="G156" i="520"/>
  <c r="G157" s="1"/>
  <c r="J453" i="125"/>
  <c r="J156" i="520" s="1"/>
  <c r="J157" s="1"/>
  <c r="K453" i="125"/>
  <c r="O453"/>
  <c r="L453"/>
  <c r="I453"/>
  <c r="U453" l="1"/>
  <c r="I156" i="520"/>
  <c r="I157" s="1"/>
  <c r="J98"/>
  <c r="J160"/>
  <c r="K156"/>
  <c r="K157" s="1"/>
  <c r="G98"/>
  <c r="G214" i="521"/>
  <c r="G217" s="1"/>
  <c r="G160" i="520"/>
  <c r="H156"/>
  <c r="P453" i="125"/>
  <c r="L156" i="520"/>
  <c r="L157" s="1"/>
  <c r="N156"/>
  <c r="N157" s="1"/>
  <c r="W457" i="6"/>
  <c r="Y458"/>
  <c r="Y459" s="1"/>
  <c r="Y460" s="1"/>
  <c r="O156" i="520"/>
  <c r="O157" s="1"/>
  <c r="M156"/>
  <c r="M157" s="1"/>
  <c r="N454" i="125"/>
  <c r="M454"/>
  <c r="I454"/>
  <c r="H454"/>
  <c r="H455" s="1"/>
  <c r="O454"/>
  <c r="K454"/>
  <c r="J454"/>
  <c r="L454"/>
  <c r="L455" s="1"/>
  <c r="I98" i="520" l="1"/>
  <c r="I160"/>
  <c r="J10"/>
  <c r="J99"/>
  <c r="U454" i="125"/>
  <c r="M98" i="520"/>
  <c r="M160"/>
  <c r="O98"/>
  <c r="O160"/>
  <c r="Y461" i="6"/>
  <c r="W460"/>
  <c r="G458" i="125" s="1"/>
  <c r="H157" i="520"/>
  <c r="H160" s="1"/>
  <c r="K98"/>
  <c r="K160"/>
  <c r="O455" i="125"/>
  <c r="P454"/>
  <c r="P455" s="1"/>
  <c r="R455" s="1"/>
  <c r="J455"/>
  <c r="N98" i="520"/>
  <c r="N160"/>
  <c r="G10"/>
  <c r="G99"/>
  <c r="W156"/>
  <c r="Q156"/>
  <c r="R156" s="1"/>
  <c r="M455" i="125"/>
  <c r="N455"/>
  <c r="L98" i="520"/>
  <c r="L160"/>
  <c r="R453" i="125"/>
  <c r="K455"/>
  <c r="I455"/>
  <c r="I10" i="520" l="1"/>
  <c r="I99"/>
  <c r="U455" i="125"/>
  <c r="L10" i="520"/>
  <c r="L99"/>
  <c r="Q157"/>
  <c r="R157" s="1"/>
  <c r="W157"/>
  <c r="R454" i="125"/>
  <c r="H98" i="520"/>
  <c r="Y462" i="6"/>
  <c r="W461"/>
  <c r="G459" i="125" s="1"/>
  <c r="G460" s="1"/>
  <c r="M10" i="520"/>
  <c r="M99"/>
  <c r="K10"/>
  <c r="K99"/>
  <c r="O99"/>
  <c r="O10"/>
  <c r="N99"/>
  <c r="N10"/>
  <c r="K458" i="125"/>
  <c r="L458"/>
  <c r="I458"/>
  <c r="N458"/>
  <c r="H458"/>
  <c r="M458"/>
  <c r="J458"/>
  <c r="O458"/>
  <c r="U458" l="1"/>
  <c r="K214" i="521"/>
  <c r="Y463" i="6"/>
  <c r="Y464" s="1"/>
  <c r="Y465" s="1"/>
  <c r="W462"/>
  <c r="W10" i="520"/>
  <c r="Q160"/>
  <c r="R160" s="1"/>
  <c r="W160"/>
  <c r="Q98"/>
  <c r="W98"/>
  <c r="H99"/>
  <c r="H10"/>
  <c r="P458" i="125"/>
  <c r="O459"/>
  <c r="M459"/>
  <c r="L459"/>
  <c r="J459"/>
  <c r="N459"/>
  <c r="N460" s="1"/>
  <c r="K459"/>
  <c r="I459"/>
  <c r="H459"/>
  <c r="H460" s="1"/>
  <c r="I460" l="1"/>
  <c r="U459"/>
  <c r="R458"/>
  <c r="W99" i="520"/>
  <c r="J460" i="125"/>
  <c r="Q10" i="520"/>
  <c r="R10" s="1"/>
  <c r="R98"/>
  <c r="Q99"/>
  <c r="R99" s="1"/>
  <c r="L460" i="125"/>
  <c r="O460"/>
  <c r="P459"/>
  <c r="P460" s="1"/>
  <c r="R460" s="1"/>
  <c r="K460"/>
  <c r="M460"/>
  <c r="Y466" i="6"/>
  <c r="W465"/>
  <c r="G463" i="125" s="1"/>
  <c r="U460" l="1"/>
  <c r="K463"/>
  <c r="I463"/>
  <c r="O463"/>
  <c r="L463"/>
  <c r="H463"/>
  <c r="J463"/>
  <c r="M463"/>
  <c r="N463"/>
  <c r="Y467" i="6"/>
  <c r="W466"/>
  <c r="G464" i="125" s="1"/>
  <c r="G465" s="1"/>
  <c r="R459"/>
  <c r="U463" l="1"/>
  <c r="P463"/>
  <c r="I464"/>
  <c r="L464"/>
  <c r="L465" s="1"/>
  <c r="J464"/>
  <c r="J465" s="1"/>
  <c r="K464"/>
  <c r="H464"/>
  <c r="N464"/>
  <c r="O464"/>
  <c r="M464"/>
  <c r="W467" i="6"/>
  <c r="Y468"/>
  <c r="Y469" s="1"/>
  <c r="Y470" s="1"/>
  <c r="I465" i="125" l="1"/>
  <c r="U465" s="1"/>
  <c r="U464"/>
  <c r="W470" i="6"/>
  <c r="G468" i="125" s="1"/>
  <c r="Y471" i="6"/>
  <c r="P464" i="125"/>
  <c r="P465" s="1"/>
  <c r="R465" s="1"/>
  <c r="K465"/>
  <c r="H465"/>
  <c r="O465"/>
  <c r="M465"/>
  <c r="R463"/>
  <c r="N465"/>
  <c r="R464" l="1"/>
  <c r="O468"/>
  <c r="J468"/>
  <c r="H468"/>
  <c r="K468"/>
  <c r="N468"/>
  <c r="I468"/>
  <c r="M468"/>
  <c r="L468"/>
  <c r="W471" i="6"/>
  <c r="G469" i="125" s="1"/>
  <c r="Y472" i="6"/>
  <c r="U468" i="125" l="1"/>
  <c r="H469"/>
  <c r="H470" s="1"/>
  <c r="I469"/>
  <c r="L469"/>
  <c r="L470" s="1"/>
  <c r="M469"/>
  <c r="M470" s="1"/>
  <c r="J469"/>
  <c r="J470" s="1"/>
  <c r="O469"/>
  <c r="O470" s="1"/>
  <c r="K469"/>
  <c r="K470" s="1"/>
  <c r="N469"/>
  <c r="N470" s="1"/>
  <c r="G470"/>
  <c r="P468"/>
  <c r="W472" i="6"/>
  <c r="Y473"/>
  <c r="Y474" s="1"/>
  <c r="Y475" s="1"/>
  <c r="I470" i="125" l="1"/>
  <c r="U470" s="1"/>
  <c r="U469"/>
  <c r="Y476" i="6"/>
  <c r="W475"/>
  <c r="G473" i="125" s="1"/>
  <c r="R468"/>
  <c r="P469"/>
  <c r="P470" s="1"/>
  <c r="R470" s="1"/>
  <c r="H473" l="1"/>
  <c r="J473"/>
  <c r="K473"/>
  <c r="N473"/>
  <c r="I473"/>
  <c r="L473"/>
  <c r="O473"/>
  <c r="M473"/>
  <c r="R469"/>
  <c r="W476" i="6"/>
  <c r="G474" i="125" s="1"/>
  <c r="G475" s="1"/>
  <c r="Y477" i="6"/>
  <c r="U473" i="125" l="1"/>
  <c r="M474"/>
  <c r="I474"/>
  <c r="L474"/>
  <c r="L475" s="1"/>
  <c r="J474"/>
  <c r="J475" s="1"/>
  <c r="N474"/>
  <c r="O474"/>
  <c r="O475" s="1"/>
  <c r="K474"/>
  <c r="H474"/>
  <c r="H475" s="1"/>
  <c r="W477" i="6"/>
  <c r="Y478"/>
  <c r="Y479" s="1"/>
  <c r="Y480" s="1"/>
  <c r="P473" i="125"/>
  <c r="U474" l="1"/>
  <c r="R473"/>
  <c r="P474"/>
  <c r="N475"/>
  <c r="M475"/>
  <c r="Y481" i="6"/>
  <c r="W480"/>
  <c r="G478" i="125" s="1"/>
  <c r="K475"/>
  <c r="I475"/>
  <c r="U475" s="1"/>
  <c r="Y482" i="6" l="1"/>
  <c r="W481"/>
  <c r="G479" i="125" s="1"/>
  <c r="G480" s="1"/>
  <c r="R474"/>
  <c r="P475"/>
  <c r="R475" s="1"/>
  <c r="I478"/>
  <c r="M478"/>
  <c r="O478"/>
  <c r="K478"/>
  <c r="J478"/>
  <c r="N478"/>
  <c r="H478"/>
  <c r="L478"/>
  <c r="U478" l="1"/>
  <c r="P478"/>
  <c r="N479"/>
  <c r="L479"/>
  <c r="I479"/>
  <c r="H479"/>
  <c r="H480" s="1"/>
  <c r="K479"/>
  <c r="K480" s="1"/>
  <c r="J479"/>
  <c r="M479"/>
  <c r="M480" s="1"/>
  <c r="O479"/>
  <c r="O480" s="1"/>
  <c r="W482" i="6"/>
  <c r="Y483"/>
  <c r="Y484" s="1"/>
  <c r="Y485" s="1"/>
  <c r="U479" i="125" l="1"/>
  <c r="R478"/>
  <c r="P479"/>
  <c r="P480" s="1"/>
  <c r="R480" s="1"/>
  <c r="J480"/>
  <c r="N480"/>
  <c r="Y486" i="6"/>
  <c r="W485"/>
  <c r="G483" i="125" s="1"/>
  <c r="I480"/>
  <c r="L480"/>
  <c r="U480" l="1"/>
  <c r="Y487" i="6"/>
  <c r="W486"/>
  <c r="G484" i="125" s="1"/>
  <c r="G485" s="1"/>
  <c r="K483"/>
  <c r="N483"/>
  <c r="O483"/>
  <c r="M483"/>
  <c r="J483"/>
  <c r="I483"/>
  <c r="L483"/>
  <c r="H483"/>
  <c r="R479"/>
  <c r="U483" l="1"/>
  <c r="O484"/>
  <c r="O485" s="1"/>
  <c r="H484"/>
  <c r="H485" s="1"/>
  <c r="L484"/>
  <c r="I484"/>
  <c r="K484"/>
  <c r="J484"/>
  <c r="J485" s="1"/>
  <c r="N484"/>
  <c r="M484"/>
  <c r="M485" s="1"/>
  <c r="P483"/>
  <c r="Y488" i="6"/>
  <c r="Y489" s="1"/>
  <c r="Y490" s="1"/>
  <c r="W487"/>
  <c r="U484" i="125" l="1"/>
  <c r="Y491" i="6"/>
  <c r="W490"/>
  <c r="G488" i="125" s="1"/>
  <c r="P484"/>
  <c r="R483"/>
  <c r="K485"/>
  <c r="I485"/>
  <c r="U485" s="1"/>
  <c r="N485"/>
  <c r="L485"/>
  <c r="R484" l="1"/>
  <c r="M488"/>
  <c r="L488"/>
  <c r="O488"/>
  <c r="H488"/>
  <c r="I488"/>
  <c r="J488"/>
  <c r="N488"/>
  <c r="K488"/>
  <c r="G499"/>
  <c r="P485"/>
  <c r="R485" s="1"/>
  <c r="Y492" i="6"/>
  <c r="W491"/>
  <c r="G489" i="125" s="1"/>
  <c r="G490" s="1"/>
  <c r="U488" l="1"/>
  <c r="K499"/>
  <c r="J499"/>
  <c r="N499"/>
  <c r="I499"/>
  <c r="P488"/>
  <c r="H499"/>
  <c r="L499"/>
  <c r="K489"/>
  <c r="K503" s="1"/>
  <c r="N489"/>
  <c r="N503" s="1"/>
  <c r="O489"/>
  <c r="O503" s="1"/>
  <c r="J489"/>
  <c r="J503" s="1"/>
  <c r="M489"/>
  <c r="M503" s="1"/>
  <c r="H489"/>
  <c r="L489"/>
  <c r="L503" s="1"/>
  <c r="I489"/>
  <c r="G503"/>
  <c r="Y493" i="6"/>
  <c r="Y494" s="1"/>
  <c r="Y495" s="1"/>
  <c r="W492"/>
  <c r="O499" i="125"/>
  <c r="M499"/>
  <c r="U499" l="1"/>
  <c r="I503"/>
  <c r="U503" s="1"/>
  <c r="U489"/>
  <c r="O490"/>
  <c r="M490"/>
  <c r="L490"/>
  <c r="M19" i="123"/>
  <c r="I19"/>
  <c r="P489" i="125"/>
  <c r="P490" s="1"/>
  <c r="R490" s="1"/>
  <c r="H503"/>
  <c r="G19" i="123"/>
  <c r="N490" i="125"/>
  <c r="J490"/>
  <c r="Y496" i="6"/>
  <c r="W495"/>
  <c r="G493" i="125" s="1"/>
  <c r="H490"/>
  <c r="H19" i="123"/>
  <c r="J19"/>
  <c r="N19"/>
  <c r="L19"/>
  <c r="K19"/>
  <c r="R488" i="125"/>
  <c r="P499"/>
  <c r="I490"/>
  <c r="K490"/>
  <c r="U490" l="1"/>
  <c r="N493"/>
  <c r="J493"/>
  <c r="K493"/>
  <c r="H493"/>
  <c r="O493"/>
  <c r="L493"/>
  <c r="I493"/>
  <c r="M493"/>
  <c r="G500"/>
  <c r="G501" s="1"/>
  <c r="R489"/>
  <c r="P503"/>
  <c r="Y497" i="6"/>
  <c r="W496"/>
  <c r="G494" i="125" s="1"/>
  <c r="G495" s="1"/>
  <c r="Q19" i="123"/>
  <c r="F19"/>
  <c r="R499" i="125"/>
  <c r="O19" i="123"/>
  <c r="U493" i="125" l="1"/>
  <c r="Y498" i="6"/>
  <c r="Y499" s="1"/>
  <c r="Y500" s="1"/>
  <c r="Y501" s="1"/>
  <c r="W497"/>
  <c r="O500" i="125"/>
  <c r="I500"/>
  <c r="P493"/>
  <c r="H500"/>
  <c r="N500"/>
  <c r="S19" i="123"/>
  <c r="R503" i="125"/>
  <c r="K500"/>
  <c r="J494"/>
  <c r="J504" s="1"/>
  <c r="J505" s="1"/>
  <c r="M494"/>
  <c r="M504" s="1"/>
  <c r="M505" s="1"/>
  <c r="I494"/>
  <c r="N494"/>
  <c r="N504" s="1"/>
  <c r="N505" s="1"/>
  <c r="O494"/>
  <c r="O504" s="1"/>
  <c r="O505" s="1"/>
  <c r="H494"/>
  <c r="L494"/>
  <c r="L504" s="1"/>
  <c r="L505" s="1"/>
  <c r="K494"/>
  <c r="K504" s="1"/>
  <c r="K505" s="1"/>
  <c r="G504"/>
  <c r="G505" s="1"/>
  <c r="G507" s="1"/>
  <c r="G510" s="1"/>
  <c r="M500"/>
  <c r="L500"/>
  <c r="J500"/>
  <c r="I504" l="1"/>
  <c r="U494"/>
  <c r="U500"/>
  <c r="M495"/>
  <c r="J495"/>
  <c r="L495"/>
  <c r="J20" i="123"/>
  <c r="K501" i="125"/>
  <c r="K507" s="1"/>
  <c r="K510" s="1"/>
  <c r="G20" i="123"/>
  <c r="H501" i="125"/>
  <c r="I495"/>
  <c r="K495"/>
  <c r="R493"/>
  <c r="P500"/>
  <c r="I20" i="123"/>
  <c r="J501" i="125"/>
  <c r="J507" s="1"/>
  <c r="J510" s="1"/>
  <c r="K20" i="123"/>
  <c r="L501" i="125"/>
  <c r="L507" s="1"/>
  <c r="L510" s="1"/>
  <c r="P494"/>
  <c r="H504"/>
  <c r="H505" s="1"/>
  <c r="M20" i="123"/>
  <c r="N501" i="125"/>
  <c r="N507" s="1"/>
  <c r="N510" s="1"/>
  <c r="H495"/>
  <c r="N20" i="123"/>
  <c r="O501" i="125"/>
  <c r="O507" s="1"/>
  <c r="O510" s="1"/>
  <c r="L20" i="123"/>
  <c r="M501" i="125"/>
  <c r="M507" s="1"/>
  <c r="M510" s="1"/>
  <c r="N495"/>
  <c r="H20" i="123"/>
  <c r="I501" i="125"/>
  <c r="O495"/>
  <c r="Y502" i="6"/>
  <c r="W501"/>
  <c r="U495" i="125" l="1"/>
  <c r="U501"/>
  <c r="I505"/>
  <c r="U505" s="1"/>
  <c r="U504"/>
  <c r="N90" i="123"/>
  <c r="N21"/>
  <c r="R494" i="125"/>
  <c r="P504"/>
  <c r="I90" i="123"/>
  <c r="I21"/>
  <c r="H507" i="125"/>
  <c r="H510" s="1"/>
  <c r="H90" i="123"/>
  <c r="H21"/>
  <c r="O20"/>
  <c r="R500" i="125"/>
  <c r="P501"/>
  <c r="G90" i="123"/>
  <c r="F20"/>
  <c r="Q20"/>
  <c r="Q21" s="1"/>
  <c r="G21"/>
  <c r="W502" i="6"/>
  <c r="Y503"/>
  <c r="L90" i="123"/>
  <c r="L21"/>
  <c r="M90"/>
  <c r="M21"/>
  <c r="K90"/>
  <c r="K21"/>
  <c r="P495" i="125"/>
  <c r="R495" s="1"/>
  <c r="J90" i="123"/>
  <c r="J21"/>
  <c r="I507" i="125" l="1"/>
  <c r="F90" i="123"/>
  <c r="F21"/>
  <c r="O90"/>
  <c r="O21"/>
  <c r="R504" i="125"/>
  <c r="P505"/>
  <c r="R505" s="1"/>
  <c r="W503" i="6"/>
  <c r="Y504"/>
  <c r="Y505" s="1"/>
  <c r="R501" i="125"/>
  <c r="I510" l="1"/>
  <c r="U510" s="1"/>
  <c r="U507"/>
  <c r="P507"/>
  <c r="R507" s="1"/>
  <c r="Y506" i="6"/>
  <c r="W505"/>
  <c r="P510" i="125" l="1"/>
  <c r="R510" s="1"/>
  <c r="Y507" i="6"/>
  <c r="W506"/>
  <c r="W507" l="1"/>
  <c r="Y508"/>
  <c r="Y509" s="1"/>
  <c r="W509" l="1"/>
  <c r="Y510"/>
  <c r="Y511" s="1"/>
  <c r="Y512" s="1"/>
  <c r="Y513" l="1"/>
  <c r="Y514" s="1"/>
  <c r="Y515" s="1"/>
  <c r="Y516" s="1"/>
  <c r="Y517" s="1"/>
  <c r="Y518" s="1"/>
  <c r="Y519" s="1"/>
  <c r="Y520" s="1"/>
  <c r="Y521" s="1"/>
  <c r="Y522" s="1"/>
  <c r="W512"/>
  <c r="J17" i="2"/>
  <c r="Z17" i="634" l="1"/>
  <c r="AB17"/>
  <c r="L17" i="2"/>
  <c r="R20" i="123"/>
  <c r="J18" i="2"/>
  <c r="Z17" i="661"/>
  <c r="AB17"/>
  <c r="W522" i="6"/>
  <c r="G520" i="125" s="1"/>
  <c r="Y523" i="6"/>
  <c r="Y524" l="1"/>
  <c r="W523"/>
  <c r="G521" i="125" s="1"/>
  <c r="G522" s="1"/>
  <c r="Z18" i="634"/>
  <c r="J520" i="125"/>
  <c r="M520"/>
  <c r="O520"/>
  <c r="I520"/>
  <c r="L520"/>
  <c r="N520"/>
  <c r="H520"/>
  <c r="K520"/>
  <c r="Z18" i="661"/>
  <c r="S20" i="123"/>
  <c r="S21" s="1"/>
  <c r="R21"/>
  <c r="U520" i="125" l="1"/>
  <c r="P520"/>
  <c r="M521"/>
  <c r="M522" s="1"/>
  <c r="N521"/>
  <c r="O521"/>
  <c r="O522" s="1"/>
  <c r="I521"/>
  <c r="L521"/>
  <c r="L522" s="1"/>
  <c r="H521"/>
  <c r="K521"/>
  <c r="J521"/>
  <c r="W524" i="6"/>
  <c r="Y525"/>
  <c r="Y526" s="1"/>
  <c r="Y527" s="1"/>
  <c r="U521" i="125" l="1"/>
  <c r="P521"/>
  <c r="R521" s="1"/>
  <c r="I522"/>
  <c r="H522"/>
  <c r="J522"/>
  <c r="N522"/>
  <c r="K522"/>
  <c r="W527" i="6"/>
  <c r="G525" i="125" s="1"/>
  <c r="Y528" i="6"/>
  <c r="R520" i="125"/>
  <c r="U522" l="1"/>
  <c r="P522"/>
  <c r="R522" s="1"/>
  <c r="W528" i="6"/>
  <c r="G526" i="125" s="1"/>
  <c r="G527" s="1"/>
  <c r="Y529" i="6"/>
  <c r="I525" i="125"/>
  <c r="M525"/>
  <c r="N525"/>
  <c r="O525"/>
  <c r="K525"/>
  <c r="L525"/>
  <c r="J525"/>
  <c r="H525"/>
  <c r="U525" l="1"/>
  <c r="P525"/>
  <c r="W529" i="6"/>
  <c r="Y530"/>
  <c r="Y531" s="1"/>
  <c r="Y532" s="1"/>
  <c r="N526" i="125"/>
  <c r="N527" s="1"/>
  <c r="K526"/>
  <c r="K527" s="1"/>
  <c r="M526"/>
  <c r="M527" s="1"/>
  <c r="J526"/>
  <c r="J527" s="1"/>
  <c r="O526"/>
  <c r="O527" s="1"/>
  <c r="L526"/>
  <c r="L527" s="1"/>
  <c r="I526"/>
  <c r="H526"/>
  <c r="U526" l="1"/>
  <c r="P526"/>
  <c r="R526" s="1"/>
  <c r="H527"/>
  <c r="Y533" i="6"/>
  <c r="W532"/>
  <c r="G530" i="125" s="1"/>
  <c r="R525"/>
  <c r="I527"/>
  <c r="U527" s="1"/>
  <c r="P527" l="1"/>
  <c r="R527" s="1"/>
  <c r="M530"/>
  <c r="O530"/>
  <c r="I530"/>
  <c r="L530"/>
  <c r="H530"/>
  <c r="K530"/>
  <c r="N530"/>
  <c r="J530"/>
  <c r="Y534" i="6"/>
  <c r="W533"/>
  <c r="G531" i="125" s="1"/>
  <c r="G532" s="1"/>
  <c r="U530" l="1"/>
  <c r="P530"/>
  <c r="O531"/>
  <c r="J531"/>
  <c r="J532" s="1"/>
  <c r="M531"/>
  <c r="M532" s="1"/>
  <c r="K531"/>
  <c r="K532" s="1"/>
  <c r="L531"/>
  <c r="L532" s="1"/>
  <c r="I531"/>
  <c r="N531"/>
  <c r="H531"/>
  <c r="H532" s="1"/>
  <c r="W534" i="6"/>
  <c r="Y535"/>
  <c r="Y536" s="1"/>
  <c r="Y537" s="1"/>
  <c r="I532" i="125" l="1"/>
  <c r="U532" s="1"/>
  <c r="U531"/>
  <c r="R530"/>
  <c r="W537" i="6"/>
  <c r="G535" i="125" s="1"/>
  <c r="Y538" i="6"/>
  <c r="O532" i="125"/>
  <c r="P531"/>
  <c r="R531" s="1"/>
  <c r="N532"/>
  <c r="P532" l="1"/>
  <c r="R532" s="1"/>
  <c r="Y539" i="6"/>
  <c r="W538"/>
  <c r="G536" i="125" s="1"/>
  <c r="G537" s="1"/>
  <c r="I535"/>
  <c r="L535"/>
  <c r="O535"/>
  <c r="N535"/>
  <c r="M535"/>
  <c r="K535"/>
  <c r="J535"/>
  <c r="H535"/>
  <c r="U535" l="1"/>
  <c r="K537"/>
  <c r="O537"/>
  <c r="M537"/>
  <c r="R536"/>
  <c r="H537"/>
  <c r="P535"/>
  <c r="J537"/>
  <c r="L537"/>
  <c r="I537"/>
  <c r="Y540" i="6"/>
  <c r="Y541" s="1"/>
  <c r="Y542" s="1"/>
  <c r="W539"/>
  <c r="N537" i="125"/>
  <c r="U537" l="1"/>
  <c r="Y543" i="6"/>
  <c r="W542"/>
  <c r="G540" i="125" s="1"/>
  <c r="R535"/>
  <c r="P537"/>
  <c r="R537" s="1"/>
  <c r="O540" l="1"/>
  <c r="M540"/>
  <c r="I540"/>
  <c r="J540"/>
  <c r="H540"/>
  <c r="K540"/>
  <c r="N540"/>
  <c r="L540"/>
  <c r="Y544" i="6"/>
  <c r="W543"/>
  <c r="G541" i="125" s="1"/>
  <c r="U540" l="1"/>
  <c r="I541"/>
  <c r="K541"/>
  <c r="K542" s="1"/>
  <c r="H541"/>
  <c r="H542" s="1"/>
  <c r="J541"/>
  <c r="M541"/>
  <c r="N541"/>
  <c r="N542" s="1"/>
  <c r="L541"/>
  <c r="O541"/>
  <c r="O542" s="1"/>
  <c r="G542"/>
  <c r="Y545" i="6"/>
  <c r="Y546" s="1"/>
  <c r="Y547" s="1"/>
  <c r="W544"/>
  <c r="P540" i="125"/>
  <c r="I542" l="1"/>
  <c r="U541"/>
  <c r="R540"/>
  <c r="P541"/>
  <c r="R541" s="1"/>
  <c r="J542"/>
  <c r="Y548" i="6"/>
  <c r="W547"/>
  <c r="G545" i="125" s="1"/>
  <c r="L542"/>
  <c r="M542"/>
  <c r="U542" l="1"/>
  <c r="L545"/>
  <c r="M545"/>
  <c r="K545"/>
  <c r="I545"/>
  <c r="O545"/>
  <c r="J545"/>
  <c r="N545"/>
  <c r="H545"/>
  <c r="Y549" i="6"/>
  <c r="W548"/>
  <c r="G546" i="125" s="1"/>
  <c r="G547" s="1"/>
  <c r="P542"/>
  <c r="R542" s="1"/>
  <c r="U545" l="1"/>
  <c r="W549" i="6"/>
  <c r="Y550"/>
  <c r="Y551" s="1"/>
  <c r="Y552" s="1"/>
  <c r="P545" i="125"/>
  <c r="M546"/>
  <c r="O546"/>
  <c r="O547" s="1"/>
  <c r="K546"/>
  <c r="K547" s="1"/>
  <c r="L546"/>
  <c r="L547" s="1"/>
  <c r="J546"/>
  <c r="J547" s="1"/>
  <c r="H546"/>
  <c r="N546"/>
  <c r="I546"/>
  <c r="I547" l="1"/>
  <c r="U547" s="1"/>
  <c r="U546"/>
  <c r="Y553" i="6"/>
  <c r="W552"/>
  <c r="G550" i="125" s="1"/>
  <c r="M547"/>
  <c r="R545"/>
  <c r="P546"/>
  <c r="R546" s="1"/>
  <c r="H547"/>
  <c r="N547"/>
  <c r="I550" l="1"/>
  <c r="N550"/>
  <c r="H550"/>
  <c r="M550"/>
  <c r="O550"/>
  <c r="L550"/>
  <c r="J550"/>
  <c r="K550"/>
  <c r="Y554" i="6"/>
  <c r="W553"/>
  <c r="G551" i="125" s="1"/>
  <c r="G552" s="1"/>
  <c r="P547"/>
  <c r="R547" s="1"/>
  <c r="U550" l="1"/>
  <c r="P550"/>
  <c r="L551"/>
  <c r="L552" s="1"/>
  <c r="M551"/>
  <c r="M552" s="1"/>
  <c r="N551"/>
  <c r="N552" s="1"/>
  <c r="J551"/>
  <c r="J552" s="1"/>
  <c r="I551"/>
  <c r="K551"/>
  <c r="K552" s="1"/>
  <c r="O551"/>
  <c r="H551"/>
  <c r="W554" i="6"/>
  <c r="Y555"/>
  <c r="Y556" s="1"/>
  <c r="Y557" s="1"/>
  <c r="I552" i="125" l="1"/>
  <c r="U552" s="1"/>
  <c r="U551"/>
  <c r="P551"/>
  <c r="R551" s="1"/>
  <c r="R550"/>
  <c r="H552"/>
  <c r="O552"/>
  <c r="W557" i="6"/>
  <c r="G555" i="125" s="1"/>
  <c r="Y558" i="6"/>
  <c r="P552" i="125" l="1"/>
  <c r="R552" s="1"/>
  <c r="K555"/>
  <c r="O555"/>
  <c r="N555"/>
  <c r="J555"/>
  <c r="M555"/>
  <c r="I555"/>
  <c r="L555"/>
  <c r="H555"/>
  <c r="Y559" i="6"/>
  <c r="W558"/>
  <c r="G556" i="125" s="1"/>
  <c r="U555" l="1"/>
  <c r="P555"/>
  <c r="L556"/>
  <c r="L557" s="1"/>
  <c r="M556"/>
  <c r="M557" s="1"/>
  <c r="N556"/>
  <c r="I556"/>
  <c r="J556"/>
  <c r="O556"/>
  <c r="O557" s="1"/>
  <c r="H556"/>
  <c r="K556"/>
  <c r="K557" s="1"/>
  <c r="W559" i="6"/>
  <c r="Y560"/>
  <c r="Y561" s="1"/>
  <c r="Y562" s="1"/>
  <c r="G557" i="125"/>
  <c r="U556" l="1"/>
  <c r="P556"/>
  <c r="R556" s="1"/>
  <c r="I557"/>
  <c r="N557"/>
  <c r="R555"/>
  <c r="Y563" i="6"/>
  <c r="W562"/>
  <c r="G560" i="125" s="1"/>
  <c r="H557"/>
  <c r="J557"/>
  <c r="U557" l="1"/>
  <c r="P557"/>
  <c r="R557" s="1"/>
  <c r="I560"/>
  <c r="H560"/>
  <c r="O560"/>
  <c r="J560"/>
  <c r="L560"/>
  <c r="M560"/>
  <c r="N560"/>
  <c r="K560"/>
  <c r="Y564" i="6"/>
  <c r="W563"/>
  <c r="G561" i="125" s="1"/>
  <c r="G562" s="1"/>
  <c r="U560" l="1"/>
  <c r="P560"/>
  <c r="K561"/>
  <c r="K562" s="1"/>
  <c r="L561"/>
  <c r="I561"/>
  <c r="H561"/>
  <c r="N561"/>
  <c r="O561"/>
  <c r="J561"/>
  <c r="J562" s="1"/>
  <c r="M561"/>
  <c r="W564" i="6"/>
  <c r="Y565"/>
  <c r="Y566" s="1"/>
  <c r="Y567" s="1"/>
  <c r="I562" i="125" l="1"/>
  <c r="U562" s="1"/>
  <c r="U561"/>
  <c r="P561"/>
  <c r="R561" s="1"/>
  <c r="R560"/>
  <c r="H562"/>
  <c r="O562"/>
  <c r="Y568" i="6"/>
  <c r="W567"/>
  <c r="G565" i="125" s="1"/>
  <c r="M562"/>
  <c r="N562"/>
  <c r="L562"/>
  <c r="P562" l="1"/>
  <c r="R562" s="1"/>
  <c r="Y569" i="6"/>
  <c r="W568"/>
  <c r="G566" i="125" s="1"/>
  <c r="G567" s="1"/>
  <c r="K565"/>
  <c r="L565"/>
  <c r="I565"/>
  <c r="O565"/>
  <c r="N565"/>
  <c r="M565"/>
  <c r="H565"/>
  <c r="J565"/>
  <c r="U565" l="1"/>
  <c r="P565"/>
  <c r="O566"/>
  <c r="M566"/>
  <c r="M567" s="1"/>
  <c r="N566"/>
  <c r="L566"/>
  <c r="L567" s="1"/>
  <c r="K566"/>
  <c r="K567" s="1"/>
  <c r="J566"/>
  <c r="I566"/>
  <c r="H566"/>
  <c r="W569" i="6"/>
  <c r="Y570"/>
  <c r="Y571" s="1"/>
  <c r="Y572" s="1"/>
  <c r="U566" i="125" l="1"/>
  <c r="I567"/>
  <c r="J567"/>
  <c r="O567"/>
  <c r="R565"/>
  <c r="P566"/>
  <c r="R566" s="1"/>
  <c r="W572" i="6"/>
  <c r="G570" i="125" s="1"/>
  <c r="Y573" i="6"/>
  <c r="H567" i="125"/>
  <c r="N567"/>
  <c r="U567" l="1"/>
  <c r="P567"/>
  <c r="R567" s="1"/>
  <c r="Y574" i="6"/>
  <c r="W573"/>
  <c r="G571" i="125" s="1"/>
  <c r="G572" s="1"/>
  <c r="K570"/>
  <c r="M570"/>
  <c r="J570"/>
  <c r="O570"/>
  <c r="N570"/>
  <c r="I570"/>
  <c r="H570"/>
  <c r="L570"/>
  <c r="U570" l="1"/>
  <c r="O571"/>
  <c r="N571"/>
  <c r="N572" s="1"/>
  <c r="J571"/>
  <c r="J572" s="1"/>
  <c r="H571"/>
  <c r="L571"/>
  <c r="L572" s="1"/>
  <c r="M571"/>
  <c r="I571"/>
  <c r="K571"/>
  <c r="P570"/>
  <c r="W574" i="6"/>
  <c r="Y575"/>
  <c r="Y576" s="1"/>
  <c r="Y577" s="1"/>
  <c r="U571" i="125" l="1"/>
  <c r="P571"/>
  <c r="R571" s="1"/>
  <c r="I572"/>
  <c r="U572" s="1"/>
  <c r="O572"/>
  <c r="K572"/>
  <c r="R570"/>
  <c r="W577" i="6"/>
  <c r="G575" i="125" s="1"/>
  <c r="Y578" i="6"/>
  <c r="H572" i="125"/>
  <c r="M572"/>
  <c r="P572" l="1"/>
  <c r="R572" s="1"/>
  <c r="Y579" i="6"/>
  <c r="W578"/>
  <c r="G576" i="125" s="1"/>
  <c r="G577" s="1"/>
  <c r="O575"/>
  <c r="M575"/>
  <c r="L575"/>
  <c r="H575"/>
  <c r="N575"/>
  <c r="I575"/>
  <c r="J575"/>
  <c r="K575"/>
  <c r="U575" l="1"/>
  <c r="P575"/>
  <c r="I576"/>
  <c r="O576"/>
  <c r="N576"/>
  <c r="L576"/>
  <c r="J576"/>
  <c r="J577" s="1"/>
  <c r="M576"/>
  <c r="M577" s="1"/>
  <c r="K576"/>
  <c r="K577" s="1"/>
  <c r="H576"/>
  <c r="W579" i="6"/>
  <c r="Y580"/>
  <c r="Y581" s="1"/>
  <c r="Y582" s="1"/>
  <c r="I577" i="125" l="1"/>
  <c r="U577" s="1"/>
  <c r="U576"/>
  <c r="P576"/>
  <c r="R576" s="1"/>
  <c r="R575"/>
  <c r="H577"/>
  <c r="N577"/>
  <c r="L577"/>
  <c r="O577"/>
  <c r="Y583" i="6"/>
  <c r="W582"/>
  <c r="G580" i="125" s="1"/>
  <c r="P577" l="1"/>
  <c r="R577" s="1"/>
  <c r="K580"/>
  <c r="O580"/>
  <c r="L580"/>
  <c r="H580"/>
  <c r="I580"/>
  <c r="N580"/>
  <c r="M580"/>
  <c r="J580"/>
  <c r="Y584" i="6"/>
  <c r="W583"/>
  <c r="G581" i="125" s="1"/>
  <c r="U580" l="1"/>
  <c r="P580"/>
  <c r="W584" i="6"/>
  <c r="Y585"/>
  <c r="Y586" s="1"/>
  <c r="Y587" s="1"/>
  <c r="M581" i="125"/>
  <c r="N581"/>
  <c r="N582" s="1"/>
  <c r="L581"/>
  <c r="J581"/>
  <c r="H581"/>
  <c r="I581"/>
  <c r="O581"/>
  <c r="O582" s="1"/>
  <c r="K581"/>
  <c r="G582"/>
  <c r="U581" l="1"/>
  <c r="P581"/>
  <c r="R581" s="1"/>
  <c r="M582"/>
  <c r="W587" i="6"/>
  <c r="G585" i="125" s="1"/>
  <c r="Y588" i="6"/>
  <c r="I582" i="125"/>
  <c r="L582"/>
  <c r="H582"/>
  <c r="R580"/>
  <c r="K582"/>
  <c r="J582"/>
  <c r="U582" l="1"/>
  <c r="P582"/>
  <c r="R582" s="1"/>
  <c r="O585"/>
  <c r="H585"/>
  <c r="J585"/>
  <c r="L585"/>
  <c r="M585"/>
  <c r="I585"/>
  <c r="N585"/>
  <c r="K585"/>
  <c r="Y589" i="6"/>
  <c r="W588"/>
  <c r="G586" i="125" s="1"/>
  <c r="U585" l="1"/>
  <c r="K586"/>
  <c r="K587" s="1"/>
  <c r="J586"/>
  <c r="L586"/>
  <c r="L587" s="1"/>
  <c r="O586"/>
  <c r="O587" s="1"/>
  <c r="N586"/>
  <c r="N587" s="1"/>
  <c r="M586"/>
  <c r="M587" s="1"/>
  <c r="H586"/>
  <c r="H587" s="1"/>
  <c r="I586"/>
  <c r="G587"/>
  <c r="P585"/>
  <c r="W589" i="6"/>
  <c r="Y590"/>
  <c r="Y591" s="1"/>
  <c r="Y592" s="1"/>
  <c r="I587" i="125" l="1"/>
  <c r="U586"/>
  <c r="W592" i="6"/>
  <c r="G590" i="125" s="1"/>
  <c r="Y593" i="6"/>
  <c r="P586" i="125"/>
  <c r="R586" s="1"/>
  <c r="R585"/>
  <c r="J587"/>
  <c r="U587" l="1"/>
  <c r="P587"/>
  <c r="R587" s="1"/>
  <c r="Y594" i="6"/>
  <c r="W593"/>
  <c r="G591" i="125" s="1"/>
  <c r="G592" s="1"/>
  <c r="L590"/>
  <c r="J590"/>
  <c r="I590"/>
  <c r="M590"/>
  <c r="K590"/>
  <c r="O590"/>
  <c r="N590"/>
  <c r="H590"/>
  <c r="U590" l="1"/>
  <c r="H591"/>
  <c r="H592" s="1"/>
  <c r="K591"/>
  <c r="K592" s="1"/>
  <c r="L591"/>
  <c r="N591"/>
  <c r="I591"/>
  <c r="M591"/>
  <c r="J591"/>
  <c r="J592" s="1"/>
  <c r="O591"/>
  <c r="P590"/>
  <c r="W594" i="6"/>
  <c r="Y595"/>
  <c r="Y596" s="1"/>
  <c r="Y597" s="1"/>
  <c r="U591" i="125" l="1"/>
  <c r="R590"/>
  <c r="P591"/>
  <c r="R591" s="1"/>
  <c r="M592"/>
  <c r="Y598" i="6"/>
  <c r="W597"/>
  <c r="G595" i="125" s="1"/>
  <c r="I592"/>
  <c r="U592" s="1"/>
  <c r="O592"/>
  <c r="N592"/>
  <c r="L592"/>
  <c r="H595" l="1"/>
  <c r="O595"/>
  <c r="J595"/>
  <c r="M595"/>
  <c r="I595"/>
  <c r="K595"/>
  <c r="L595"/>
  <c r="N595"/>
  <c r="Y599" i="6"/>
  <c r="W598"/>
  <c r="G596" i="125" s="1"/>
  <c r="P592"/>
  <c r="R592" s="1"/>
  <c r="U595" l="1"/>
  <c r="P595"/>
  <c r="L596"/>
  <c r="L597" s="1"/>
  <c r="M596"/>
  <c r="M597" s="1"/>
  <c r="N596"/>
  <c r="O596"/>
  <c r="O597" s="1"/>
  <c r="H596"/>
  <c r="K596"/>
  <c r="I596"/>
  <c r="J596"/>
  <c r="G597"/>
  <c r="W599" i="6"/>
  <c r="Y600"/>
  <c r="Y601" s="1"/>
  <c r="Y602" s="1"/>
  <c r="U596" i="125" l="1"/>
  <c r="W602" i="6"/>
  <c r="G600" i="125" s="1"/>
  <c r="Y603" i="6"/>
  <c r="R595" i="125"/>
  <c r="K597"/>
  <c r="J597"/>
  <c r="P596"/>
  <c r="R596" s="1"/>
  <c r="H597"/>
  <c r="I597"/>
  <c r="N597"/>
  <c r="U597" l="1"/>
  <c r="P597"/>
  <c r="R597" s="1"/>
  <c r="Y604" i="6"/>
  <c r="W603"/>
  <c r="G601" i="125" s="1"/>
  <c r="H600"/>
  <c r="K600"/>
  <c r="N600"/>
  <c r="I600"/>
  <c r="L600"/>
  <c r="J600"/>
  <c r="O600"/>
  <c r="M600"/>
  <c r="U600" l="1"/>
  <c r="P600"/>
  <c r="O601"/>
  <c r="O602" s="1"/>
  <c r="L601"/>
  <c r="L602" s="1"/>
  <c r="I601"/>
  <c r="H601"/>
  <c r="H602" s="1"/>
  <c r="J601"/>
  <c r="M601"/>
  <c r="M602" s="1"/>
  <c r="K601"/>
  <c r="K602" s="1"/>
  <c r="N601"/>
  <c r="N602" s="1"/>
  <c r="W604" i="6"/>
  <c r="Y605"/>
  <c r="Y606" s="1"/>
  <c r="Y607" s="1"/>
  <c r="G602" i="125"/>
  <c r="I602" l="1"/>
  <c r="U601"/>
  <c r="R600"/>
  <c r="P601"/>
  <c r="R601" s="1"/>
  <c r="Y608" i="6"/>
  <c r="W607"/>
  <c r="G605" i="125" s="1"/>
  <c r="J602"/>
  <c r="U602" l="1"/>
  <c r="O605"/>
  <c r="M605"/>
  <c r="L605"/>
  <c r="J605"/>
  <c r="K605"/>
  <c r="N605"/>
  <c r="I605"/>
  <c r="H605"/>
  <c r="P602"/>
  <c r="R602" s="1"/>
  <c r="Y609" i="6"/>
  <c r="W608"/>
  <c r="G606" i="125" s="1"/>
  <c r="U605" l="1"/>
  <c r="P605"/>
  <c r="H606"/>
  <c r="H607" s="1"/>
  <c r="J606"/>
  <c r="J607" s="1"/>
  <c r="M606"/>
  <c r="M607" s="1"/>
  <c r="O606"/>
  <c r="O607" s="1"/>
  <c r="I606"/>
  <c r="L606"/>
  <c r="L607" s="1"/>
  <c r="K606"/>
  <c r="K607" s="1"/>
  <c r="N606"/>
  <c r="N607" s="1"/>
  <c r="Y610" i="6"/>
  <c r="Y611" s="1"/>
  <c r="Y612" s="1"/>
  <c r="W609"/>
  <c r="G607" i="125"/>
  <c r="I607" l="1"/>
  <c r="U607" s="1"/>
  <c r="U606"/>
  <c r="W612" i="6"/>
  <c r="G610" i="125" s="1"/>
  <c r="Y613" i="6"/>
  <c r="P606" i="125"/>
  <c r="R606" s="1"/>
  <c r="R605"/>
  <c r="P607" l="1"/>
  <c r="R607" s="1"/>
  <c r="W613" i="6"/>
  <c r="G611" i="125" s="1"/>
  <c r="G612" s="1"/>
  <c r="Y614" i="6"/>
  <c r="M610" i="125"/>
  <c r="J610"/>
  <c r="O610"/>
  <c r="N610"/>
  <c r="L610"/>
  <c r="H610"/>
  <c r="I610"/>
  <c r="K610"/>
  <c r="U610" l="1"/>
  <c r="O630"/>
  <c r="P610"/>
  <c r="H630"/>
  <c r="L630"/>
  <c r="M630"/>
  <c r="K630"/>
  <c r="N630"/>
  <c r="W614" i="6"/>
  <c r="Y615"/>
  <c r="Y616" s="1"/>
  <c r="Y617" s="1"/>
  <c r="I630" i="125"/>
  <c r="J630"/>
  <c r="I611"/>
  <c r="J611"/>
  <c r="J632" s="1"/>
  <c r="M611"/>
  <c r="M632" s="1"/>
  <c r="O611"/>
  <c r="O632" s="1"/>
  <c r="N611"/>
  <c r="N632" s="1"/>
  <c r="L611"/>
  <c r="L632" s="1"/>
  <c r="K611"/>
  <c r="K632" s="1"/>
  <c r="H611"/>
  <c r="G632"/>
  <c r="U630" l="1"/>
  <c r="I632"/>
  <c r="U632" s="1"/>
  <c r="U611"/>
  <c r="P611"/>
  <c r="R611" s="1"/>
  <c r="H632"/>
  <c r="J612"/>
  <c r="N612"/>
  <c r="K612"/>
  <c r="R610"/>
  <c r="H612"/>
  <c r="O612"/>
  <c r="I612"/>
  <c r="M612"/>
  <c r="L612"/>
  <c r="Y618" i="6"/>
  <c r="W617"/>
  <c r="G615" i="125" s="1"/>
  <c r="P630"/>
  <c r="P632" l="1"/>
  <c r="R632" s="1"/>
  <c r="U612"/>
  <c r="P612"/>
  <c r="R612" s="1"/>
  <c r="W618" i="6"/>
  <c r="G616" i="125" s="1"/>
  <c r="G617" s="1"/>
  <c r="Y619" i="6"/>
  <c r="J615" i="125"/>
  <c r="O615"/>
  <c r="L615"/>
  <c r="N615"/>
  <c r="K615"/>
  <c r="M615"/>
  <c r="I615"/>
  <c r="H615"/>
  <c r="U615" l="1"/>
  <c r="P615"/>
  <c r="W619" i="6"/>
  <c r="Y620"/>
  <c r="Y621" s="1"/>
  <c r="Y622" s="1"/>
  <c r="N616" i="125"/>
  <c r="H616"/>
  <c r="J616"/>
  <c r="J617" s="1"/>
  <c r="O616"/>
  <c r="O617" s="1"/>
  <c r="M616"/>
  <c r="M617" s="1"/>
  <c r="I616"/>
  <c r="L616"/>
  <c r="K616"/>
  <c r="I617" l="1"/>
  <c r="U617" s="1"/>
  <c r="U616"/>
  <c r="P616"/>
  <c r="R616" s="1"/>
  <c r="R615"/>
  <c r="H617"/>
  <c r="K617"/>
  <c r="L617"/>
  <c r="N617"/>
  <c r="Y623" i="6"/>
  <c r="W622"/>
  <c r="G620" i="125" s="1"/>
  <c r="P617" l="1"/>
  <c r="R617" s="1"/>
  <c r="H620"/>
  <c r="L620"/>
  <c r="N620"/>
  <c r="I620"/>
  <c r="K620"/>
  <c r="J620"/>
  <c r="M620"/>
  <c r="O620"/>
  <c r="G631"/>
  <c r="G634" s="1"/>
  <c r="W623" i="6"/>
  <c r="G621" i="125" s="1"/>
  <c r="G622" s="1"/>
  <c r="Y624" i="6"/>
  <c r="U620" i="125" l="1"/>
  <c r="M631"/>
  <c r="I631"/>
  <c r="L631"/>
  <c r="Y625" i="6"/>
  <c r="Y626" s="1"/>
  <c r="Y627" s="1"/>
  <c r="W624"/>
  <c r="N631" i="125"/>
  <c r="L621"/>
  <c r="L633" s="1"/>
  <c r="L635" s="1"/>
  <c r="O621"/>
  <c r="O633" s="1"/>
  <c r="O635" s="1"/>
  <c r="M621"/>
  <c r="M633" s="1"/>
  <c r="M635" s="1"/>
  <c r="J621"/>
  <c r="J633" s="1"/>
  <c r="J635" s="1"/>
  <c r="K621"/>
  <c r="K633" s="1"/>
  <c r="K635" s="1"/>
  <c r="N621"/>
  <c r="N633" s="1"/>
  <c r="N635" s="1"/>
  <c r="H621"/>
  <c r="H622" s="1"/>
  <c r="I621"/>
  <c r="G633"/>
  <c r="G635" s="1"/>
  <c r="O631"/>
  <c r="J631"/>
  <c r="K631"/>
  <c r="P620"/>
  <c r="H631"/>
  <c r="I633" l="1"/>
  <c r="U621"/>
  <c r="U631"/>
  <c r="O622"/>
  <c r="J622"/>
  <c r="K622"/>
  <c r="O634"/>
  <c r="O638" s="1"/>
  <c r="N634"/>
  <c r="N638" s="1"/>
  <c r="L634"/>
  <c r="L638" s="1"/>
  <c r="R620"/>
  <c r="N622"/>
  <c r="L622"/>
  <c r="K634"/>
  <c r="K638" s="1"/>
  <c r="P621"/>
  <c r="R621" s="1"/>
  <c r="H633"/>
  <c r="I634"/>
  <c r="M634"/>
  <c r="M638" s="1"/>
  <c r="J634"/>
  <c r="J638" s="1"/>
  <c r="P631"/>
  <c r="R631" s="1"/>
  <c r="H634"/>
  <c r="W627" i="6"/>
  <c r="G625" i="125" s="1"/>
  <c r="Y628" i="6"/>
  <c r="I622" i="125"/>
  <c r="M622"/>
  <c r="U622" l="1"/>
  <c r="I635"/>
  <c r="U635" s="1"/>
  <c r="U633"/>
  <c r="U634"/>
  <c r="P634"/>
  <c r="R634" s="1"/>
  <c r="P622"/>
  <c r="R622" s="1"/>
  <c r="Y629" i="6"/>
  <c r="W628"/>
  <c r="G626" i="125" s="1"/>
  <c r="P633"/>
  <c r="R633" s="1"/>
  <c r="H635"/>
  <c r="G14" i="520"/>
  <c r="R625" i="125"/>
  <c r="I638" l="1"/>
  <c r="U638" s="1"/>
  <c r="G758" i="520"/>
  <c r="R758" s="1"/>
  <c r="R14"/>
  <c r="G15"/>
  <c r="R626" i="125"/>
  <c r="G627"/>
  <c r="P635"/>
  <c r="R635" s="1"/>
  <c r="H638"/>
  <c r="W629" i="6"/>
  <c r="Y630"/>
  <c r="Y631" s="1"/>
  <c r="Y632" s="1"/>
  <c r="Y633" l="1"/>
  <c r="W632"/>
  <c r="P638" i="125"/>
  <c r="R15" i="520"/>
  <c r="G759"/>
  <c r="R759" s="1"/>
  <c r="F25" i="123"/>
  <c r="F26" s="1"/>
  <c r="R627" i="125"/>
  <c r="G630"/>
  <c r="G16" i="520"/>
  <c r="R16" l="1"/>
  <c r="G760"/>
  <c r="R760" s="1"/>
  <c r="G638" i="125"/>
  <c r="R638" s="1"/>
  <c r="R630"/>
  <c r="W633" i="6"/>
  <c r="Y634"/>
  <c r="Y635" s="1"/>
  <c r="Y636" l="1"/>
  <c r="W635"/>
  <c r="W636" l="1"/>
  <c r="Y637"/>
  <c r="W637" l="1"/>
  <c r="Y638"/>
  <c r="Y639" s="1"/>
  <c r="Y640" s="1"/>
  <c r="W640" l="1"/>
  <c r="Y641"/>
  <c r="Y642" s="1"/>
  <c r="Y643" s="1"/>
  <c r="Y644" s="1"/>
  <c r="Y645" s="1"/>
  <c r="Y646" s="1"/>
  <c r="Y647" s="1"/>
  <c r="Y648" l="1"/>
  <c r="Y649" l="1"/>
  <c r="W649" l="1"/>
  <c r="Y650"/>
  <c r="Y651" l="1"/>
  <c r="Y652" s="1"/>
  <c r="Y653" s="1"/>
  <c r="Y654" s="1"/>
  <c r="Y655" s="1"/>
  <c r="Y656" l="1"/>
  <c r="Z27" i="634" l="1"/>
  <c r="Z27" i="661"/>
  <c r="Y657" i="6"/>
  <c r="Y658" l="1"/>
  <c r="Y659" s="1"/>
  <c r="Y660" s="1"/>
  <c r="AB27" i="634"/>
  <c r="AB27" i="661"/>
  <c r="Y661" i="6" l="1"/>
  <c r="Y662" l="1"/>
  <c r="Y663" l="1"/>
  <c r="Y664" s="1"/>
  <c r="Y665" s="1"/>
  <c r="W665" l="1"/>
  <c r="G663" i="125" s="1"/>
  <c r="Y666" i="6"/>
  <c r="Y667" l="1"/>
  <c r="K663" i="125"/>
  <c r="I663"/>
  <c r="I26" i="520" s="1"/>
  <c r="L663" i="125"/>
  <c r="J663"/>
  <c r="J26" i="520" s="1"/>
  <c r="M663" i="125"/>
  <c r="N663"/>
  <c r="H663"/>
  <c r="G26" i="520"/>
  <c r="O663" i="125"/>
  <c r="G284" i="520" l="1"/>
  <c r="G320" s="1"/>
  <c r="U663" i="125"/>
  <c r="N26" i="520"/>
  <c r="K26"/>
  <c r="M26"/>
  <c r="O26"/>
  <c r="H26"/>
  <c r="P663" i="125"/>
  <c r="L26" i="520"/>
  <c r="Y668" i="6"/>
  <c r="Y669" s="1"/>
  <c r="Y670" s="1"/>
  <c r="L320" i="520" l="1"/>
  <c r="I284"/>
  <c r="J284"/>
  <c r="Y671" i="6"/>
  <c r="K284" i="520"/>
  <c r="L284"/>
  <c r="N284"/>
  <c r="M284"/>
  <c r="H284"/>
  <c r="O284"/>
  <c r="R663" i="125"/>
  <c r="W26" i="520"/>
  <c r="Q26"/>
  <c r="R26" s="1"/>
  <c r="G686" l="1"/>
  <c r="G770" s="1"/>
  <c r="H320"/>
  <c r="H686" s="1"/>
  <c r="M320"/>
  <c r="M686" s="1"/>
  <c r="M770" s="1"/>
  <c r="O320"/>
  <c r="O686" s="1"/>
  <c r="O770" s="1"/>
  <c r="N320"/>
  <c r="N686" s="1"/>
  <c r="N770" s="1"/>
  <c r="K320"/>
  <c r="K686" s="1"/>
  <c r="K770" s="1"/>
  <c r="J320"/>
  <c r="J686" s="1"/>
  <c r="J770" s="1"/>
  <c r="I320"/>
  <c r="I686" s="1"/>
  <c r="I770" s="1"/>
  <c r="L686"/>
  <c r="L770" s="1"/>
  <c r="Y672" i="6"/>
  <c r="W284" i="520"/>
  <c r="Q284"/>
  <c r="R284" s="1"/>
  <c r="Q320" l="1"/>
  <c r="R320" s="1"/>
  <c r="W320"/>
  <c r="Q686"/>
  <c r="R686" s="1"/>
  <c r="H770"/>
  <c r="Q770" s="1"/>
  <c r="W686"/>
  <c r="Y673" i="6"/>
  <c r="Y674" s="1"/>
  <c r="Y675" s="1"/>
  <c r="Y676" l="1"/>
  <c r="W770" i="520"/>
  <c r="R770"/>
  <c r="Y677" i="6" l="1"/>
  <c r="Y678" l="1"/>
  <c r="Y679" s="1"/>
  <c r="Y680" s="1"/>
  <c r="Y681" l="1"/>
  <c r="Y682" l="1"/>
  <c r="Y683" l="1"/>
  <c r="Y684" s="1"/>
  <c r="Y685" s="1"/>
  <c r="Y686" l="1"/>
  <c r="Y687" l="1"/>
  <c r="Y688" l="1"/>
  <c r="Y689" s="1"/>
  <c r="Y690" s="1"/>
  <c r="Y691" l="1"/>
  <c r="Y692" l="1"/>
  <c r="Y693" l="1"/>
  <c r="Y694" s="1"/>
  <c r="Y695" s="1"/>
  <c r="Y696" l="1"/>
  <c r="Y697" l="1"/>
  <c r="Y698" l="1"/>
  <c r="Y699" s="1"/>
  <c r="Y700" s="1"/>
  <c r="Y701" l="1"/>
  <c r="Y702" l="1"/>
  <c r="Y703" l="1"/>
  <c r="Y704" s="1"/>
  <c r="Y705" s="1"/>
  <c r="Y706" l="1"/>
  <c r="Y707" l="1"/>
  <c r="Y708" l="1"/>
  <c r="Y709" s="1"/>
  <c r="Y710" s="1"/>
  <c r="Y711" l="1"/>
  <c r="Y712" l="1"/>
  <c r="Y713" l="1"/>
  <c r="Y714" s="1"/>
  <c r="Y715" s="1"/>
  <c r="Y716" l="1"/>
  <c r="Y717" l="1"/>
  <c r="Y718" l="1"/>
  <c r="Y719" s="1"/>
  <c r="Y720" s="1"/>
  <c r="Y721" l="1"/>
  <c r="Y722" l="1"/>
  <c r="Y723" l="1"/>
  <c r="Y724" s="1"/>
  <c r="Y725" s="1"/>
  <c r="Y726" l="1"/>
  <c r="Y727" l="1"/>
  <c r="Y728" l="1"/>
  <c r="Y729" s="1"/>
  <c r="Y730" s="1"/>
  <c r="Y731" l="1"/>
  <c r="Y732" l="1"/>
  <c r="Y733" l="1"/>
  <c r="Y734" s="1"/>
  <c r="Y735" s="1"/>
  <c r="Y736" l="1"/>
  <c r="Y737" l="1"/>
  <c r="Y738" l="1"/>
  <c r="Y739" s="1"/>
  <c r="Y740" s="1"/>
  <c r="Y741" l="1"/>
  <c r="Y742" l="1"/>
  <c r="Y743" l="1"/>
  <c r="Y744" s="1"/>
  <c r="Y745" s="1"/>
  <c r="Y746" l="1"/>
  <c r="Y747" l="1"/>
  <c r="Y748" l="1"/>
  <c r="Y749" s="1"/>
  <c r="Y750" s="1"/>
  <c r="Y751" l="1"/>
  <c r="Y752" l="1"/>
  <c r="Y753" l="1"/>
  <c r="W752"/>
  <c r="Y754" l="1"/>
  <c r="Y755" s="1"/>
  <c r="Y756" s="1"/>
  <c r="Y757" s="1"/>
  <c r="Y758" s="1"/>
  <c r="Y759" l="1"/>
  <c r="Y760" l="1"/>
  <c r="Z28" i="661"/>
  <c r="Z28" i="634"/>
  <c r="AB28" l="1"/>
  <c r="AB28" i="661"/>
  <c r="Y761" i="6"/>
  <c r="Y762" s="1"/>
  <c r="Y763" s="1"/>
  <c r="Y764" l="1"/>
  <c r="Y765" l="1"/>
  <c r="Y766" l="1"/>
  <c r="Y767" s="1"/>
  <c r="Y768" s="1"/>
  <c r="Y769" l="1"/>
  <c r="Y770" l="1"/>
  <c r="Y771" l="1"/>
  <c r="Y772" s="1"/>
  <c r="Y773" s="1"/>
  <c r="Y774" l="1"/>
  <c r="Y775" l="1"/>
  <c r="Y776" l="1"/>
  <c r="Y777" s="1"/>
  <c r="Y778" s="1"/>
  <c r="Y779" l="1"/>
  <c r="Y780" l="1"/>
  <c r="Y781" l="1"/>
  <c r="Y782" s="1"/>
  <c r="Y783" s="1"/>
  <c r="Y784" l="1"/>
  <c r="Y785" l="1"/>
  <c r="Y786" l="1"/>
  <c r="Y787" s="1"/>
  <c r="Y788" s="1"/>
  <c r="W788" l="1"/>
  <c r="Y789"/>
  <c r="Y790" l="1"/>
  <c r="W789"/>
  <c r="W790" l="1"/>
  <c r="Y791"/>
  <c r="Y792" s="1"/>
  <c r="Y793" s="1"/>
  <c r="W793" l="1"/>
  <c r="Y794"/>
  <c r="Y795" l="1"/>
  <c r="W794"/>
  <c r="W795" l="1"/>
  <c r="Y796"/>
  <c r="Y797" s="1"/>
  <c r="Y798" s="1"/>
  <c r="W798" l="1"/>
  <c r="Y799"/>
  <c r="Y800" l="1"/>
  <c r="G786" i="125"/>
  <c r="J786" l="1"/>
  <c r="J50" i="520" s="1"/>
  <c r="I786" i="125"/>
  <c r="N786"/>
  <c r="G50" i="520"/>
  <c r="L786" i="125"/>
  <c r="O786"/>
  <c r="K786"/>
  <c r="H786"/>
  <c r="M786"/>
  <c r="Y801" i="6"/>
  <c r="Y802" s="1"/>
  <c r="Y803" s="1"/>
  <c r="Y804" s="1"/>
  <c r="U786" i="125" l="1"/>
  <c r="I50" i="520"/>
  <c r="M50"/>
  <c r="H50"/>
  <c r="P786" i="125"/>
  <c r="Y805" i="6"/>
  <c r="Y806" s="1"/>
  <c r="K50" i="520"/>
  <c r="G298"/>
  <c r="O50"/>
  <c r="L50"/>
  <c r="N50"/>
  <c r="J298" l="1"/>
  <c r="J710" s="1"/>
  <c r="J794" s="1"/>
  <c r="I298"/>
  <c r="I710" s="1"/>
  <c r="I794" s="1"/>
  <c r="W50"/>
  <c r="Q50"/>
  <c r="R50" s="1"/>
  <c r="Y807" i="6"/>
  <c r="Y808" s="1"/>
  <c r="Y809" s="1"/>
  <c r="Y810" s="1"/>
  <c r="Y811" s="1"/>
  <c r="N298" i="520"/>
  <c r="N710" s="1"/>
  <c r="H298"/>
  <c r="M298"/>
  <c r="M710" s="1"/>
  <c r="G710"/>
  <c r="L298"/>
  <c r="L710" s="1"/>
  <c r="O298"/>
  <c r="O710" s="1"/>
  <c r="K298"/>
  <c r="K710" s="1"/>
  <c r="R786" i="125"/>
  <c r="W298" i="520" l="1"/>
  <c r="Q298"/>
  <c r="R298" s="1"/>
  <c r="M794"/>
  <c r="L794"/>
  <c r="H710"/>
  <c r="Q710" s="1"/>
  <c r="O794"/>
  <c r="K794"/>
  <c r="G794"/>
  <c r="N794"/>
  <c r="Y812" i="6"/>
  <c r="Z29" i="661" l="1"/>
  <c r="Z29" i="634"/>
  <c r="Y813" i="6"/>
  <c r="H794" i="520"/>
  <c r="Q794" s="1"/>
  <c r="W710"/>
  <c r="R710"/>
  <c r="W794" l="1"/>
  <c r="R794"/>
  <c r="Y814" i="6"/>
  <c r="Y815" s="1"/>
  <c r="Y816" s="1"/>
  <c r="Y817" l="1"/>
  <c r="Y818" l="1"/>
  <c r="Y819" l="1"/>
  <c r="Y820" s="1"/>
  <c r="Y821" s="1"/>
  <c r="Y822" l="1"/>
  <c r="Y823" l="1"/>
  <c r="Y824" l="1"/>
  <c r="Y825" s="1"/>
  <c r="Y826" s="1"/>
  <c r="Y827" l="1"/>
  <c r="Y828" l="1"/>
  <c r="Y829" l="1"/>
  <c r="Y830" s="1"/>
  <c r="Y831" s="1"/>
  <c r="Y832" l="1"/>
  <c r="Y833" l="1"/>
  <c r="Y834" s="1"/>
  <c r="Y835" l="1"/>
  <c r="Y836" s="1"/>
  <c r="Y837" s="1"/>
  <c r="Y838" s="1"/>
  <c r="Y839" s="1"/>
  <c r="Y840" l="1"/>
  <c r="Y841" l="1"/>
  <c r="Y842" l="1"/>
  <c r="Y843" s="1"/>
  <c r="Y844" s="1"/>
  <c r="Y845" l="1"/>
  <c r="Y846" l="1"/>
  <c r="Y847" l="1"/>
  <c r="Y848" s="1"/>
  <c r="Y849" s="1"/>
  <c r="Y850" l="1"/>
  <c r="Y851" l="1"/>
  <c r="Y852" l="1"/>
  <c r="Y853" s="1"/>
  <c r="Y854" s="1"/>
  <c r="Y855" l="1"/>
  <c r="Y856" l="1"/>
  <c r="Y857" l="1"/>
  <c r="Y858" s="1"/>
  <c r="Y859" s="1"/>
  <c r="Y860" l="1"/>
  <c r="Y861" l="1"/>
  <c r="Y862" l="1"/>
  <c r="Y863" s="1"/>
  <c r="Y864" s="1"/>
  <c r="Y865" l="1"/>
  <c r="Y866" l="1"/>
  <c r="Y867" l="1"/>
  <c r="Y868" s="1"/>
  <c r="Y869" s="1"/>
  <c r="Y870" l="1"/>
  <c r="Y871" l="1"/>
  <c r="Y872" l="1"/>
  <c r="Y873" s="1"/>
  <c r="Y874" s="1"/>
  <c r="Y875" l="1"/>
  <c r="Y876" l="1"/>
  <c r="Y877" l="1"/>
  <c r="Y878" s="1"/>
  <c r="Y879" s="1"/>
  <c r="Y880" l="1"/>
  <c r="Y881" l="1"/>
  <c r="Y882" l="1"/>
  <c r="Y883" s="1"/>
  <c r="Y884" s="1"/>
  <c r="Y885" l="1"/>
  <c r="Y886" l="1"/>
  <c r="Y887" l="1"/>
  <c r="Y888" s="1"/>
  <c r="Y889" s="1"/>
  <c r="Y890" l="1"/>
  <c r="Y891" l="1"/>
  <c r="Y892" l="1"/>
  <c r="Y893" s="1"/>
  <c r="Y894" s="1"/>
  <c r="Y895" l="1"/>
  <c r="Y896" l="1"/>
  <c r="Y897" l="1"/>
  <c r="Y898" s="1"/>
  <c r="Y899" s="1"/>
  <c r="Y900" s="1"/>
  <c r="Y901" s="1"/>
  <c r="Y902" s="1"/>
  <c r="Y903" l="1"/>
  <c r="Y904" s="1"/>
  <c r="Y905" s="1"/>
  <c r="Y906" l="1"/>
  <c r="Y907" s="1"/>
  <c r="Y908" s="1"/>
  <c r="Y909" s="1"/>
  <c r="Y910" s="1"/>
  <c r="Y911" s="1"/>
  <c r="Y912" s="1"/>
  <c r="Y913" s="1"/>
  <c r="Y914" l="1"/>
  <c r="Y915" l="1"/>
  <c r="Y916" l="1"/>
  <c r="Y917" l="1"/>
  <c r="Y918" l="1"/>
  <c r="Y919" s="1"/>
  <c r="Y920" s="1"/>
  <c r="Y921" l="1"/>
  <c r="W920"/>
  <c r="G908" i="125" s="1"/>
  <c r="Y922" i="6" l="1"/>
  <c r="W921"/>
  <c r="G909" i="125" s="1"/>
  <c r="H908"/>
  <c r="I908"/>
  <c r="I76" i="520" s="1"/>
  <c r="G76"/>
  <c r="N908" i="125"/>
  <c r="J908"/>
  <c r="J76" i="520" s="1"/>
  <c r="M908" i="125"/>
  <c r="K908"/>
  <c r="O908"/>
  <c r="L908"/>
  <c r="U908" l="1"/>
  <c r="K76" i="520"/>
  <c r="L76"/>
  <c r="G301"/>
  <c r="O76"/>
  <c r="M76"/>
  <c r="N76"/>
  <c r="H76"/>
  <c r="P908" i="125"/>
  <c r="Y923" i="6"/>
  <c r="W922"/>
  <c r="G910" i="125" s="1"/>
  <c r="J301" i="520" l="1"/>
  <c r="J736" s="1"/>
  <c r="J820" s="1"/>
  <c r="I301"/>
  <c r="I736" s="1"/>
  <c r="I820" s="1"/>
  <c r="Y924" i="6"/>
  <c r="W76" i="520"/>
  <c r="Q76"/>
  <c r="R76" s="1"/>
  <c r="G736"/>
  <c r="G820" s="1"/>
  <c r="N301"/>
  <c r="N736" s="1"/>
  <c r="N820" s="1"/>
  <c r="L301"/>
  <c r="L736" s="1"/>
  <c r="L820" s="1"/>
  <c r="K301"/>
  <c r="K736" s="1"/>
  <c r="K820" s="1"/>
  <c r="O301"/>
  <c r="O736" s="1"/>
  <c r="O820" s="1"/>
  <c r="M301"/>
  <c r="M736" s="1"/>
  <c r="M820" s="1"/>
  <c r="H301"/>
  <c r="R908" i="125"/>
  <c r="W301" i="520" l="1"/>
  <c r="Q301"/>
  <c r="R301" s="1"/>
  <c r="H736"/>
  <c r="Q736" s="1"/>
  <c r="Y925" i="6"/>
  <c r="Y926" s="1"/>
  <c r="H820" i="520" l="1"/>
  <c r="Q820" s="1"/>
  <c r="Y927" i="6"/>
  <c r="Y928" s="1"/>
  <c r="Y929" s="1"/>
  <c r="W736" i="520"/>
  <c r="R736"/>
  <c r="W820" l="1"/>
  <c r="R820"/>
  <c r="Y930" i="6"/>
  <c r="W929"/>
  <c r="Y931" l="1"/>
  <c r="W930"/>
  <c r="G918" i="125" s="1"/>
  <c r="Z35" i="634"/>
  <c r="Z35" i="661"/>
  <c r="AB35" i="634" l="1"/>
  <c r="Y932" i="6"/>
  <c r="AB35" i="661"/>
  <c r="O918" i="125"/>
  <c r="N918"/>
  <c r="M918"/>
  <c r="H918"/>
  <c r="J918"/>
  <c r="L918"/>
  <c r="K918"/>
  <c r="I918"/>
  <c r="U918" l="1"/>
  <c r="P918"/>
  <c r="Y933" i="6"/>
  <c r="R918" i="125" l="1"/>
  <c r="Y934" i="6"/>
  <c r="Y935" l="1"/>
  <c r="Y936" s="1"/>
  <c r="Y937" l="1"/>
  <c r="Y938" s="1"/>
  <c r="W938" l="1"/>
  <c r="G926" i="125" s="1"/>
  <c r="Y939" i="6"/>
  <c r="Y940" s="1"/>
  <c r="Z36" i="661"/>
  <c r="Z36" i="634"/>
  <c r="AB36" i="661" l="1"/>
  <c r="AB36" i="634"/>
  <c r="W940" i="6"/>
  <c r="G928" i="125" s="1"/>
  <c r="Y941" i="6"/>
  <c r="Y942" s="1"/>
  <c r="W942" l="1"/>
  <c r="G930" i="125" s="1"/>
  <c r="Y943" i="6"/>
  <c r="Y944" s="1"/>
  <c r="W944" l="1"/>
  <c r="G932" i="125" s="1"/>
  <c r="Y945" i="6"/>
  <c r="Y946" s="1"/>
  <c r="Y947" s="1"/>
  <c r="Y948" s="1"/>
  <c r="Y949" s="1"/>
  <c r="Y950" s="1"/>
  <c r="Y951" l="1"/>
  <c r="Y952" s="1"/>
  <c r="Y953" s="1"/>
  <c r="Y954" l="1"/>
  <c r="Y955" s="1"/>
  <c r="Y956" s="1"/>
  <c r="Y957" l="1"/>
  <c r="Y958" s="1"/>
  <c r="Y959" s="1"/>
  <c r="Y960" s="1"/>
  <c r="Y961" s="1"/>
  <c r="Y962" s="1"/>
  <c r="Y963" s="1"/>
  <c r="Y964" s="1"/>
  <c r="Y965" s="1"/>
  <c r="Y966" s="1"/>
  <c r="W966" l="1"/>
  <c r="Y967"/>
  <c r="G954" i="125" l="1"/>
  <c r="Y968" i="6"/>
  <c r="Y969" s="1"/>
  <c r="Y970" s="1"/>
  <c r="Y971" s="1"/>
  <c r="Y972" s="1"/>
  <c r="W967"/>
  <c r="G955" i="125" s="1"/>
  <c r="G165" i="520" l="1"/>
  <c r="W972" i="6"/>
  <c r="Y973"/>
  <c r="W969"/>
  <c r="G957" i="125"/>
  <c r="D4" i="443" s="1"/>
  <c r="W973" i="6" l="1"/>
  <c r="G961" i="125" s="1"/>
  <c r="Y974" i="6"/>
  <c r="G352" i="520"/>
  <c r="G960" i="125"/>
  <c r="O960" l="1"/>
  <c r="N960"/>
  <c r="J960"/>
  <c r="M960"/>
  <c r="K960"/>
  <c r="H960"/>
  <c r="L960"/>
  <c r="I960"/>
  <c r="G536" i="520"/>
  <c r="G604" s="1"/>
  <c r="Y975" i="6"/>
  <c r="W974"/>
  <c r="O961" i="125"/>
  <c r="N961"/>
  <c r="J961"/>
  <c r="I961"/>
  <c r="H961"/>
  <c r="K961"/>
  <c r="L961"/>
  <c r="M961"/>
  <c r="U960" l="1"/>
  <c r="U961"/>
  <c r="Y976" i="6"/>
  <c r="W975"/>
  <c r="G963" i="125" s="1"/>
  <c r="P961"/>
  <c r="R961" s="1"/>
  <c r="G962"/>
  <c r="P960"/>
  <c r="R960" s="1"/>
  <c r="J963" l="1"/>
  <c r="O963"/>
  <c r="M963"/>
  <c r="L963"/>
  <c r="I963"/>
  <c r="K963"/>
  <c r="H963"/>
  <c r="N963"/>
  <c r="J962"/>
  <c r="K962"/>
  <c r="O962"/>
  <c r="I962"/>
  <c r="L962"/>
  <c r="N962"/>
  <c r="H962"/>
  <c r="M962"/>
  <c r="Y977" i="6"/>
  <c r="W976"/>
  <c r="U963" i="125" l="1"/>
  <c r="U962"/>
  <c r="Y978" i="6"/>
  <c r="W977"/>
  <c r="G965" i="125" s="1"/>
  <c r="P962"/>
  <c r="R962" s="1"/>
  <c r="P963"/>
  <c r="R963" s="1"/>
  <c r="G964"/>
  <c r="M964" l="1"/>
  <c r="H964"/>
  <c r="O964"/>
  <c r="K964"/>
  <c r="L964"/>
  <c r="N964"/>
  <c r="I964"/>
  <c r="J964"/>
  <c r="O965"/>
  <c r="H965"/>
  <c r="M965"/>
  <c r="J965"/>
  <c r="N965"/>
  <c r="K965"/>
  <c r="I965"/>
  <c r="L965"/>
  <c r="Y979" i="6"/>
  <c r="Y980" s="1"/>
  <c r="Y981" s="1"/>
  <c r="Y982" s="1"/>
  <c r="Y983" s="1"/>
  <c r="Y984" s="1"/>
  <c r="W978"/>
  <c r="U965" i="125" l="1"/>
  <c r="U964"/>
  <c r="Y985" i="6"/>
  <c r="P965" i="125"/>
  <c r="R965" s="1"/>
  <c r="P964"/>
  <c r="R964" s="1"/>
  <c r="G966"/>
  <c r="W980" i="6"/>
  <c r="M966" i="125" l="1"/>
  <c r="M968" s="1"/>
  <c r="J966"/>
  <c r="J968" s="1"/>
  <c r="L966"/>
  <c r="L968" s="1"/>
  <c r="H966"/>
  <c r="O966"/>
  <c r="O968" s="1"/>
  <c r="N966"/>
  <c r="N968" s="1"/>
  <c r="K966"/>
  <c r="K968" s="1"/>
  <c r="I966"/>
  <c r="G968"/>
  <c r="Y986" i="6"/>
  <c r="Y987" s="1"/>
  <c r="Y988" s="1"/>
  <c r="Y989" s="1"/>
  <c r="J1099" i="125" l="1"/>
  <c r="J166" i="520"/>
  <c r="I968" i="125"/>
  <c r="I1099" s="1"/>
  <c r="U966"/>
  <c r="G166" i="520"/>
  <c r="G406" s="1"/>
  <c r="G1099" i="125"/>
  <c r="K1099"/>
  <c r="K166" i="520"/>
  <c r="O166"/>
  <c r="O1099" i="125"/>
  <c r="P966"/>
  <c r="R966" s="1"/>
  <c r="H968"/>
  <c r="Y990" i="6"/>
  <c r="W989"/>
  <c r="N1099" i="125"/>
  <c r="N166" i="520"/>
  <c r="L1099" i="125"/>
  <c r="L166" i="520"/>
  <c r="M166"/>
  <c r="M1099" i="125"/>
  <c r="U1099" l="1"/>
  <c r="J406" i="520"/>
  <c r="I406"/>
  <c r="U968" i="125"/>
  <c r="I166" i="520"/>
  <c r="W990" i="6"/>
  <c r="G978" i="125" s="1"/>
  <c r="Y991" i="6"/>
  <c r="Y992" s="1"/>
  <c r="Y993" s="1"/>
  <c r="Y994" s="1"/>
  <c r="Y995" s="1"/>
  <c r="Y996" s="1"/>
  <c r="Y997" s="1"/>
  <c r="G977" i="125"/>
  <c r="H166" i="520"/>
  <c r="P968" i="125"/>
  <c r="R968" s="1"/>
  <c r="H1099"/>
  <c r="W166" i="520"/>
  <c r="M406"/>
  <c r="N406"/>
  <c r="H406"/>
  <c r="G537"/>
  <c r="G605" s="1"/>
  <c r="L406"/>
  <c r="K406"/>
  <c r="O406"/>
  <c r="I537" l="1"/>
  <c r="I605" s="1"/>
  <c r="J537"/>
  <c r="J605" s="1"/>
  <c r="W991" i="6"/>
  <c r="W406" i="520"/>
  <c r="Q406"/>
  <c r="R406" s="1"/>
  <c r="L537"/>
  <c r="L605" s="1"/>
  <c r="H537"/>
  <c r="M537"/>
  <c r="M605" s="1"/>
  <c r="Q166"/>
  <c r="R166" s="1"/>
  <c r="O537"/>
  <c r="O605" s="1"/>
  <c r="N537"/>
  <c r="N605" s="1"/>
  <c r="P1099" i="125"/>
  <c r="Y998" i="6"/>
  <c r="Y999" s="1"/>
  <c r="Y1000" s="1"/>
  <c r="Y1001" s="1"/>
  <c r="W997"/>
  <c r="K537" i="520"/>
  <c r="K605" s="1"/>
  <c r="G979" i="125"/>
  <c r="D6" i="443" s="1"/>
  <c r="G169" i="520"/>
  <c r="Q537" l="1"/>
  <c r="R537" s="1"/>
  <c r="W537"/>
  <c r="G354"/>
  <c r="Y1002" i="6"/>
  <c r="Y1003" s="1"/>
  <c r="Y1004" s="1"/>
  <c r="Y1005" s="1"/>
  <c r="W1001"/>
  <c r="W1002" s="1"/>
  <c r="R1099" i="125"/>
  <c r="H605" i="520"/>
  <c r="Q605" s="1"/>
  <c r="G540" l="1"/>
  <c r="Y1006" i="6"/>
  <c r="W1005"/>
  <c r="W605" i="520"/>
  <c r="R605"/>
  <c r="G995" i="125" l="1"/>
  <c r="Y1007" i="6"/>
  <c r="Y1008" s="1"/>
  <c r="Y1009" s="1"/>
  <c r="Y1010" s="1"/>
  <c r="W1006"/>
  <c r="G996" i="125" s="1"/>
  <c r="G608" i="520"/>
  <c r="D10" i="443" l="1"/>
  <c r="G173" i="520"/>
  <c r="J996" i="125"/>
  <c r="J173" i="520" s="1"/>
  <c r="O996" i="125"/>
  <c r="O173" i="520" s="1"/>
  <c r="K996" i="125"/>
  <c r="K173" i="520" s="1"/>
  <c r="N996" i="125"/>
  <c r="N173" i="520" s="1"/>
  <c r="L996" i="125"/>
  <c r="L173" i="520" s="1"/>
  <c r="I996" i="125"/>
  <c r="M996"/>
  <c r="M173" i="520" s="1"/>
  <c r="H996" i="125"/>
  <c r="Y1011" i="6"/>
  <c r="W1010"/>
  <c r="I995" i="125"/>
  <c r="J995"/>
  <c r="H995"/>
  <c r="L995"/>
  <c r="K995"/>
  <c r="G997"/>
  <c r="M995"/>
  <c r="N995"/>
  <c r="O995"/>
  <c r="W1007" i="6"/>
  <c r="M997" i="125" l="1"/>
  <c r="U996"/>
  <c r="I173" i="520"/>
  <c r="U995" i="125"/>
  <c r="G444" i="520"/>
  <c r="G409"/>
  <c r="O997" i="125"/>
  <c r="L997"/>
  <c r="N997"/>
  <c r="W173" i="520"/>
  <c r="K997" i="125"/>
  <c r="J997"/>
  <c r="I997"/>
  <c r="H997"/>
  <c r="P995"/>
  <c r="H173" i="520"/>
  <c r="P996" i="125"/>
  <c r="R996" s="1"/>
  <c r="G1000"/>
  <c r="Y1012" i="6"/>
  <c r="Y1013" s="1"/>
  <c r="Y1014" s="1"/>
  <c r="Y1015" s="1"/>
  <c r="W1011"/>
  <c r="G1001" i="125" s="1"/>
  <c r="I409" i="520" l="1"/>
  <c r="J409"/>
  <c r="J444"/>
  <c r="I444"/>
  <c r="U997" i="125"/>
  <c r="N409" i="520"/>
  <c r="M409"/>
  <c r="H409"/>
  <c r="K409"/>
  <c r="L409"/>
  <c r="G544"/>
  <c r="O409"/>
  <c r="W1012" i="6"/>
  <c r="P997" i="125"/>
  <c r="R997" s="1"/>
  <c r="R995"/>
  <c r="Q173" i="520"/>
  <c r="R173" s="1"/>
  <c r="D11" i="443"/>
  <c r="G174" i="520"/>
  <c r="H1001" i="125"/>
  <c r="N1001"/>
  <c r="N174" i="520" s="1"/>
  <c r="M1001" i="125"/>
  <c r="M174" i="520" s="1"/>
  <c r="L1001" i="125"/>
  <c r="L174" i="520" s="1"/>
  <c r="J1001" i="125"/>
  <c r="J174" i="520" s="1"/>
  <c r="O1001" i="125"/>
  <c r="O174" i="520" s="1"/>
  <c r="I1001" i="125"/>
  <c r="K1001"/>
  <c r="K174" i="520" s="1"/>
  <c r="K444"/>
  <c r="H444"/>
  <c r="O444"/>
  <c r="M444"/>
  <c r="L444"/>
  <c r="N444"/>
  <c r="Y1016" i="6"/>
  <c r="W1015"/>
  <c r="N1000" i="125"/>
  <c r="L1000"/>
  <c r="G1002"/>
  <c r="M1000"/>
  <c r="O1000"/>
  <c r="J1000"/>
  <c r="K1000"/>
  <c r="H1000"/>
  <c r="I1000"/>
  <c r="I544" i="520" l="1"/>
  <c r="I612" s="1"/>
  <c r="J544"/>
  <c r="J612" s="1"/>
  <c r="N1002" i="125"/>
  <c r="U1001"/>
  <c r="I174" i="520"/>
  <c r="U1000" i="125"/>
  <c r="G445" i="520"/>
  <c r="G410"/>
  <c r="I1002" i="125"/>
  <c r="K1002"/>
  <c r="M1002"/>
  <c r="J1002"/>
  <c r="O1002"/>
  <c r="L1002"/>
  <c r="W174" i="520"/>
  <c r="Y1017" i="6"/>
  <c r="Y1018" s="1"/>
  <c r="Y1019" s="1"/>
  <c r="Y1020" s="1"/>
  <c r="W1016"/>
  <c r="G1006" i="125" s="1"/>
  <c r="H1002"/>
  <c r="P1000"/>
  <c r="G612" i="520"/>
  <c r="K544"/>
  <c r="K612" s="1"/>
  <c r="L544"/>
  <c r="L612" s="1"/>
  <c r="H544"/>
  <c r="G1005" i="125"/>
  <c r="H174" i="520"/>
  <c r="P1001" i="125"/>
  <c r="R1001" s="1"/>
  <c r="O544" i="520"/>
  <c r="O612" s="1"/>
  <c r="M544"/>
  <c r="M612" s="1"/>
  <c r="W444"/>
  <c r="W409"/>
  <c r="N544"/>
  <c r="N612" s="1"/>
  <c r="Q544" l="1"/>
  <c r="R544" s="1"/>
  <c r="I445"/>
  <c r="J445"/>
  <c r="J410"/>
  <c r="I410"/>
  <c r="U1002" i="125"/>
  <c r="Q174" i="520"/>
  <c r="R174" s="1"/>
  <c r="W1017" i="6"/>
  <c r="N410" i="520"/>
  <c r="L410"/>
  <c r="K410"/>
  <c r="O410"/>
  <c r="G545"/>
  <c r="M410"/>
  <c r="H410"/>
  <c r="G1007" i="125"/>
  <c r="P1002"/>
  <c r="R1002" s="1"/>
  <c r="R1000"/>
  <c r="L445" i="520"/>
  <c r="N445"/>
  <c r="H445"/>
  <c r="K445"/>
  <c r="O445"/>
  <c r="M445"/>
  <c r="Q409"/>
  <c r="R409" s="1"/>
  <c r="W544"/>
  <c r="H612"/>
  <c r="Q612" s="1"/>
  <c r="D12" i="443"/>
  <c r="G175" i="520"/>
  <c r="Q444"/>
  <c r="R444" s="1"/>
  <c r="Y1021" i="6"/>
  <c r="W1020"/>
  <c r="J545" i="520" l="1"/>
  <c r="J613" s="1"/>
  <c r="I545"/>
  <c r="I613" s="1"/>
  <c r="G357"/>
  <c r="H545"/>
  <c r="O545"/>
  <c r="O613" s="1"/>
  <c r="W410"/>
  <c r="Y1022" i="6"/>
  <c r="Y1023" s="1"/>
  <c r="Y1024" s="1"/>
  <c r="Y1025" s="1"/>
  <c r="W1021"/>
  <c r="G1011" i="125" s="1"/>
  <c r="M545" i="520"/>
  <c r="M613" s="1"/>
  <c r="K545"/>
  <c r="K613" s="1"/>
  <c r="G1010" i="125"/>
  <c r="R612" i="520"/>
  <c r="W612"/>
  <c r="W445"/>
  <c r="G613"/>
  <c r="L545"/>
  <c r="L613" s="1"/>
  <c r="N545"/>
  <c r="N613" s="1"/>
  <c r="Q545" l="1"/>
  <c r="R545" s="1"/>
  <c r="W1022" i="6"/>
  <c r="Q445" i="520"/>
  <c r="R445" s="1"/>
  <c r="W1025" i="6"/>
  <c r="Y1026"/>
  <c r="W545" i="520"/>
  <c r="G546"/>
  <c r="H613"/>
  <c r="Q613" s="1"/>
  <c r="G1012" i="125"/>
  <c r="D13" i="443"/>
  <c r="G176" i="520"/>
  <c r="G358" s="1"/>
  <c r="Q410"/>
  <c r="R410" s="1"/>
  <c r="Y1027" i="6" l="1"/>
  <c r="Y1028" s="1"/>
  <c r="Y1029" s="1"/>
  <c r="Y1030" s="1"/>
  <c r="W1026"/>
  <c r="G1016" i="125" s="1"/>
  <c r="G1015"/>
  <c r="G614" i="520"/>
  <c r="W613"/>
  <c r="R613"/>
  <c r="G547"/>
  <c r="G615" s="1"/>
  <c r="W1027" i="6" l="1"/>
  <c r="Y1031"/>
  <c r="W1030"/>
  <c r="G1017" i="125"/>
  <c r="D14" i="443"/>
  <c r="G177" i="520"/>
  <c r="G359" s="1"/>
  <c r="G1020" i="125" l="1"/>
  <c r="G548" i="520"/>
  <c r="G616" s="1"/>
  <c r="Y1032" i="6"/>
  <c r="Y1033" s="1"/>
  <c r="Y1034" s="1"/>
  <c r="Y1035" s="1"/>
  <c r="W1031"/>
  <c r="G1021" i="125" s="1"/>
  <c r="Y1036" i="6" l="1"/>
  <c r="W1035"/>
  <c r="G178" i="520"/>
  <c r="G360" s="1"/>
  <c r="D15" i="443"/>
  <c r="W1032" i="6"/>
  <c r="G1022" i="125"/>
  <c r="G1025" l="1"/>
  <c r="W1036" i="6"/>
  <c r="G1026" i="125" s="1"/>
  <c r="Y1037" i="6"/>
  <c r="Y1038" s="1"/>
  <c r="Y1039" s="1"/>
  <c r="Y1040" s="1"/>
  <c r="Y1041" s="1"/>
  <c r="Y1042" s="1"/>
  <c r="Y1043" s="1"/>
  <c r="G549" i="520"/>
  <c r="G617" s="1"/>
  <c r="W1043" i="6" l="1"/>
  <c r="G1033" i="125" s="1"/>
  <c r="Y1044" i="6"/>
  <c r="D16" i="443"/>
  <c r="G179" i="520"/>
  <c r="W1037" i="6"/>
  <c r="G1027" i="125"/>
  <c r="Y1045" i="6" l="1"/>
  <c r="W1044"/>
  <c r="G1034" i="125" s="1"/>
  <c r="G1035" s="1"/>
  <c r="G361" i="520"/>
  <c r="G550" l="1"/>
  <c r="W1045" i="6"/>
  <c r="Y1046"/>
  <c r="Y1047" s="1"/>
  <c r="Y1048" s="1"/>
  <c r="Y1049" l="1"/>
  <c r="W1048"/>
  <c r="G1038" i="125" s="1"/>
  <c r="G618" i="520"/>
  <c r="Y1050" i="6" l="1"/>
  <c r="W1049"/>
  <c r="G1039" i="125" s="1"/>
  <c r="Y1051" i="6" l="1"/>
  <c r="Y1052" l="1"/>
  <c r="Y1053" s="1"/>
  <c r="Y1054" s="1"/>
  <c r="Y1055" l="1"/>
  <c r="W1054"/>
  <c r="G1044" i="125" s="1"/>
  <c r="W1055" i="6" l="1"/>
  <c r="G1045" i="125" s="1"/>
  <c r="Y1056" i="6"/>
  <c r="Y1057" l="1"/>
  <c r="Y1058" l="1"/>
  <c r="Y1059" s="1"/>
  <c r="Y1060" s="1"/>
  <c r="Y1061" l="1"/>
  <c r="W1060"/>
  <c r="G1050" i="125" s="1"/>
  <c r="Y1062" i="6" l="1"/>
  <c r="W1061"/>
  <c r="G1051" i="125" s="1"/>
  <c r="Y1063" i="6" l="1"/>
  <c r="Y1064" l="1"/>
  <c r="Y1065" s="1"/>
  <c r="Y1066" s="1"/>
  <c r="Y1067" l="1"/>
  <c r="W1066"/>
  <c r="G1056" i="125" s="1"/>
  <c r="W1067" i="6" l="1"/>
  <c r="G1057" i="125" s="1"/>
  <c r="G1058" s="1"/>
  <c r="Y1068" i="6"/>
  <c r="Y1069" l="1"/>
  <c r="Y1070" s="1"/>
  <c r="Y1071" s="1"/>
  <c r="W1068"/>
  <c r="W1071" l="1"/>
  <c r="G1061" i="125" s="1"/>
  <c r="Y1072" i="6"/>
  <c r="Y1073" l="1"/>
  <c r="W1072"/>
  <c r="G1062" i="125" s="1"/>
  <c r="Y1074" i="6" l="1"/>
  <c r="Y1075" l="1"/>
  <c r="Y1076" s="1"/>
  <c r="Y1077" s="1"/>
  <c r="Y1078" l="1"/>
  <c r="W1077"/>
  <c r="G1067" i="125" s="1"/>
  <c r="W1078" i="6" l="1"/>
  <c r="G1068" i="125" s="1"/>
  <c r="Y1079" i="6"/>
  <c r="Y1080" l="1"/>
  <c r="Y1081" l="1"/>
  <c r="Y1082" s="1"/>
  <c r="Y1083" s="1"/>
  <c r="Y1084" l="1"/>
  <c r="W1083"/>
  <c r="G1073" i="125" s="1"/>
  <c r="Y1085" i="6" l="1"/>
  <c r="W1084"/>
  <c r="G1074" i="125" s="1"/>
  <c r="Y1086" i="6" l="1"/>
  <c r="Y1087" l="1"/>
  <c r="Y1088" s="1"/>
  <c r="Y1089" s="1"/>
  <c r="Y1090" l="1"/>
  <c r="W1089"/>
  <c r="G1079" i="125" s="1"/>
  <c r="W1090" i="6" l="1"/>
  <c r="G1080" i="125" s="1"/>
  <c r="Y1091" i="6"/>
  <c r="Y1092" l="1"/>
  <c r="Y1093" s="1"/>
  <c r="Y1094" s="1"/>
  <c r="W1091"/>
  <c r="G1081" i="125"/>
  <c r="W1094" i="6" l="1"/>
  <c r="G1084" i="125" s="1"/>
  <c r="Y1095" i="6"/>
  <c r="Y1096" l="1"/>
  <c r="W1095"/>
  <c r="G1085" i="125" s="1"/>
  <c r="Y1097" i="6" l="1"/>
  <c r="Y1098" l="1"/>
  <c r="Y1099" s="1"/>
  <c r="Y1100" s="1"/>
  <c r="Y1101" l="1"/>
  <c r="W1100"/>
  <c r="G1090" i="125" s="1"/>
  <c r="Y1102" i="6" l="1"/>
  <c r="W1101"/>
  <c r="G1091" i="125" s="1"/>
  <c r="Y1103" i="6" l="1"/>
  <c r="Y1104" s="1"/>
  <c r="Y1105" s="1"/>
  <c r="Y1106" s="1"/>
  <c r="Y1107" s="1"/>
  <c r="Y1108" s="1"/>
  <c r="Y1109" s="1"/>
  <c r="W1102"/>
  <c r="G1092" i="125"/>
  <c r="Y1110" i="6" l="1"/>
  <c r="W1109"/>
  <c r="Y1111" l="1"/>
  <c r="Y1112" l="1"/>
  <c r="Y1113" l="1"/>
  <c r="Y1114" l="1"/>
  <c r="Y1115" s="1"/>
  <c r="Y1116" s="1"/>
  <c r="W1116" l="1"/>
  <c r="G1106" i="125" s="1"/>
  <c r="Y1117" i="6"/>
  <c r="Z50" i="634" l="1"/>
  <c r="Z50" i="661"/>
  <c r="W1117" i="6"/>
  <c r="Y1118"/>
  <c r="Y1119" s="1"/>
  <c r="Y1120" s="1"/>
  <c r="G1107" i="125"/>
  <c r="G184" i="520"/>
  <c r="Y1121" i="6" l="1"/>
  <c r="W1120"/>
  <c r="G1110" i="125" s="1"/>
  <c r="G362" i="520"/>
  <c r="J51" i="2"/>
  <c r="AB50" i="661"/>
  <c r="AB50" i="634"/>
  <c r="Z51" i="661" l="1"/>
  <c r="H1110" i="125"/>
  <c r="I1110"/>
  <c r="I186" i="520" s="1"/>
  <c r="M1110" i="125"/>
  <c r="L1110"/>
  <c r="K1110"/>
  <c r="O1110"/>
  <c r="J1110"/>
  <c r="J186" i="520" s="1"/>
  <c r="N1110" i="125"/>
  <c r="G186" i="520"/>
  <c r="G555"/>
  <c r="Y1122" i="6"/>
  <c r="W1121"/>
  <c r="G1111" i="125" s="1"/>
  <c r="Z51" i="634"/>
  <c r="L51" i="2"/>
  <c r="R53" i="123"/>
  <c r="U1110" i="125" l="1"/>
  <c r="AB51" i="634"/>
  <c r="L186" i="520"/>
  <c r="H186"/>
  <c r="P1110" i="125"/>
  <c r="W1122" i="6"/>
  <c r="G1112" i="125" s="1"/>
  <c r="Y1123" i="6"/>
  <c r="G623" i="520"/>
  <c r="G411"/>
  <c r="O186"/>
  <c r="K186"/>
  <c r="AB51" i="661"/>
  <c r="N186" i="520"/>
  <c r="M186"/>
  <c r="I411" l="1"/>
  <c r="I557" s="1"/>
  <c r="I625" s="1"/>
  <c r="J411"/>
  <c r="J557" s="1"/>
  <c r="J625" s="1"/>
  <c r="W186"/>
  <c r="Q186"/>
  <c r="R186" s="1"/>
  <c r="Y1124" i="6"/>
  <c r="G187" i="520"/>
  <c r="R1110" i="125"/>
  <c r="G557" i="520"/>
  <c r="O411"/>
  <c r="H411"/>
  <c r="K411"/>
  <c r="L411"/>
  <c r="N411"/>
  <c r="M411"/>
  <c r="M557" l="1"/>
  <c r="O557"/>
  <c r="W411"/>
  <c r="G625"/>
  <c r="K557"/>
  <c r="Y1125" i="6"/>
  <c r="Y1126" s="1"/>
  <c r="Y1127" s="1"/>
  <c r="N557" i="520"/>
  <c r="L557"/>
  <c r="H557"/>
  <c r="G363"/>
  <c r="Q557" l="1"/>
  <c r="R557" s="1"/>
  <c r="Q411"/>
  <c r="R411" s="1"/>
  <c r="G558"/>
  <c r="H625"/>
  <c r="O625"/>
  <c r="Y1128" i="6"/>
  <c r="L625" i="520"/>
  <c r="N625"/>
  <c r="K625"/>
  <c r="W557"/>
  <c r="M625"/>
  <c r="Q625" l="1"/>
  <c r="R625" s="1"/>
  <c r="W625"/>
  <c r="Z52" i="661"/>
  <c r="Y1129" i="6"/>
  <c r="G626" i="520"/>
  <c r="Z52" i="634"/>
  <c r="AB52" l="1"/>
  <c r="AB52" i="661"/>
  <c r="Y1130" i="6"/>
  <c r="Y1131" l="1"/>
  <c r="Y1132" l="1"/>
  <c r="Y1133" s="1"/>
  <c r="Y1134" s="1"/>
  <c r="Y1135" l="1"/>
  <c r="W1134"/>
  <c r="G1124" i="125" s="1"/>
  <c r="Z53" i="661" l="1"/>
  <c r="W1135" i="6"/>
  <c r="G1125" i="125" s="1"/>
  <c r="Y1136" i="6"/>
  <c r="Z53" i="634"/>
  <c r="L1124" i="125"/>
  <c r="O1124"/>
  <c r="G194" i="520"/>
  <c r="G417" s="1"/>
  <c r="M1124" i="125"/>
  <c r="J1124"/>
  <c r="J194" i="520" s="1"/>
  <c r="K1124" i="125"/>
  <c r="H1124"/>
  <c r="I1124"/>
  <c r="N1124"/>
  <c r="J417" i="520" l="1"/>
  <c r="J565" s="1"/>
  <c r="J633" s="1"/>
  <c r="I417"/>
  <c r="I565" s="1"/>
  <c r="U1124" i="125"/>
  <c r="I194" i="520"/>
  <c r="H194"/>
  <c r="P1124" i="125"/>
  <c r="O194" i="520"/>
  <c r="N194"/>
  <c r="K194"/>
  <c r="M194"/>
  <c r="L194"/>
  <c r="G565"/>
  <c r="G633" s="1"/>
  <c r="O417"/>
  <c r="O565" s="1"/>
  <c r="K417"/>
  <c r="K565" s="1"/>
  <c r="H417"/>
  <c r="L417"/>
  <c r="L565" s="1"/>
  <c r="N417"/>
  <c r="N565" s="1"/>
  <c r="M417"/>
  <c r="M565" s="1"/>
  <c r="Y1137" i="6"/>
  <c r="W1136"/>
  <c r="G1126" i="125" s="1"/>
  <c r="AB53" i="634"/>
  <c r="AB53" i="661"/>
  <c r="I633" i="520" l="1"/>
  <c r="N633"/>
  <c r="O633"/>
  <c r="M633"/>
  <c r="L633"/>
  <c r="K633"/>
  <c r="H565"/>
  <c r="Q565" s="1"/>
  <c r="G195"/>
  <c r="G19" i="443"/>
  <c r="Y1138" i="6"/>
  <c r="W417" i="520"/>
  <c r="Q417"/>
  <c r="R417" s="1"/>
  <c r="W194"/>
  <c r="Q194"/>
  <c r="R194" s="1"/>
  <c r="R1124" i="125"/>
  <c r="W565" i="520" l="1"/>
  <c r="R565"/>
  <c r="H633"/>
  <c r="Q633" s="1"/>
  <c r="Y1139" i="6"/>
  <c r="Y1140" s="1"/>
  <c r="Y1141" s="1"/>
  <c r="Y1142" s="1"/>
  <c r="Y1143" l="1"/>
  <c r="W633" i="520"/>
  <c r="R633"/>
  <c r="Y1144" i="6" l="1"/>
  <c r="Z54" i="661"/>
  <c r="Z54" i="634"/>
  <c r="Y1145" i="6" l="1"/>
  <c r="Z55" i="661"/>
  <c r="Z55" i="634"/>
  <c r="AB54"/>
  <c r="AB54" i="661"/>
  <c r="AB55" i="634" l="1"/>
  <c r="AB55" i="661"/>
  <c r="Y1146" i="6"/>
  <c r="Y1147" s="1"/>
  <c r="Y1148" s="1"/>
  <c r="Y1149" l="1"/>
  <c r="Y1150" s="1"/>
  <c r="Y1151" s="1"/>
  <c r="Y1152" s="1"/>
  <c r="Y1153" s="1"/>
  <c r="Y1154" s="1"/>
  <c r="Y1155" l="1"/>
  <c r="Y1156" l="1"/>
  <c r="Y1157" l="1"/>
  <c r="Y1158" s="1"/>
  <c r="Y1159" s="1"/>
  <c r="Y1160" l="1"/>
  <c r="W1159"/>
  <c r="G1149" i="125" s="1"/>
  <c r="Y1161" i="6" l="1"/>
  <c r="Y1162" s="1"/>
  <c r="Y1163" s="1"/>
  <c r="W1160"/>
  <c r="M1149" i="125"/>
  <c r="N1149"/>
  <c r="O1149"/>
  <c r="L1149"/>
  <c r="I1149"/>
  <c r="K1149"/>
  <c r="J1149"/>
  <c r="G1150"/>
  <c r="H1149"/>
  <c r="U1149" l="1"/>
  <c r="P1149"/>
  <c r="H1150"/>
  <c r="G61" i="123" s="1"/>
  <c r="N1150" i="125"/>
  <c r="M61" i="123" s="1"/>
  <c r="I1150" i="125"/>
  <c r="M1150"/>
  <c r="L61" i="123" s="1"/>
  <c r="J59" i="2"/>
  <c r="J1150" i="125"/>
  <c r="I61" i="123" s="1"/>
  <c r="K1150" i="125"/>
  <c r="J61" i="123" s="1"/>
  <c r="L1150" i="125"/>
  <c r="K61" i="123" s="1"/>
  <c r="Y1164" i="6"/>
  <c r="O1150" i="125"/>
  <c r="N61" i="123" s="1"/>
  <c r="H61" l="1"/>
  <c r="F61" s="1"/>
  <c r="U1150" i="125"/>
  <c r="Y1165" i="6"/>
  <c r="Y1166" s="1"/>
  <c r="Y1167" s="1"/>
  <c r="L59" i="2"/>
  <c r="R61" i="123"/>
  <c r="P1150" i="125"/>
  <c r="R1149"/>
  <c r="Z59" i="634"/>
  <c r="Z59" i="661"/>
  <c r="Q61" i="123" l="1"/>
  <c r="S61" s="1"/>
  <c r="AB59" i="661"/>
  <c r="W1167" i="6"/>
  <c r="G1157" i="125" s="1"/>
  <c r="Y1168" i="6"/>
  <c r="AB59" i="634"/>
  <c r="O61" i="123"/>
  <c r="R1150" i="125"/>
  <c r="W1168" i="6" l="1"/>
  <c r="G1158" i="125" s="1"/>
  <c r="Y1169" i="6"/>
  <c r="L1157" i="125"/>
  <c r="O1157"/>
  <c r="H1157"/>
  <c r="J1157"/>
  <c r="J203" i="520" s="1"/>
  <c r="K1157" i="125"/>
  <c r="G203" i="520"/>
  <c r="I1157" i="125"/>
  <c r="I203" i="520" s="1"/>
  <c r="N1157" i="125"/>
  <c r="M1157"/>
  <c r="Z60" i="661"/>
  <c r="Z60" i="634"/>
  <c r="U1157" i="125" l="1"/>
  <c r="AB60" i="634"/>
  <c r="K203" i="520"/>
  <c r="P1157" i="125"/>
  <c r="H203" i="520"/>
  <c r="AB60" i="661"/>
  <c r="N203" i="520"/>
  <c r="O203"/>
  <c r="Y1170" i="6"/>
  <c r="W1169"/>
  <c r="G1159" i="125" s="1"/>
  <c r="M203" i="520"/>
  <c r="G424"/>
  <c r="L203"/>
  <c r="I424" l="1"/>
  <c r="I574" s="1"/>
  <c r="I642" s="1"/>
  <c r="J424"/>
  <c r="J574" s="1"/>
  <c r="J642" s="1"/>
  <c r="Q203"/>
  <c r="R203" s="1"/>
  <c r="W203"/>
  <c r="G204"/>
  <c r="R1157" i="125"/>
  <c r="M424" i="520"/>
  <c r="M574" s="1"/>
  <c r="M642" s="1"/>
  <c r="G574"/>
  <c r="K424"/>
  <c r="K574" s="1"/>
  <c r="K642" s="1"/>
  <c r="O424"/>
  <c r="O574" s="1"/>
  <c r="O642" s="1"/>
  <c r="H424"/>
  <c r="N424"/>
  <c r="N574" s="1"/>
  <c r="N642" s="1"/>
  <c r="L424"/>
  <c r="L574" s="1"/>
  <c r="L642" s="1"/>
  <c r="Y1171" i="6"/>
  <c r="Y1172" l="1"/>
  <c r="Y1173" s="1"/>
  <c r="Y1174" s="1"/>
  <c r="H574" i="520"/>
  <c r="Q574" s="1"/>
  <c r="G642"/>
  <c r="W424"/>
  <c r="Q424"/>
  <c r="R424" s="1"/>
  <c r="H642" l="1"/>
  <c r="Q642" s="1"/>
  <c r="Y1175" i="6"/>
  <c r="W1174"/>
  <c r="G1164" i="125" s="1"/>
  <c r="W574" i="520"/>
  <c r="R574"/>
  <c r="O1164" i="125" l="1"/>
  <c r="L1164"/>
  <c r="K1164"/>
  <c r="M1164"/>
  <c r="J1164"/>
  <c r="N1164"/>
  <c r="H1164"/>
  <c r="I1164"/>
  <c r="Z61" i="634"/>
  <c r="W642" i="520"/>
  <c r="R642"/>
  <c r="W1175" i="6"/>
  <c r="G1165" i="125" s="1"/>
  <c r="Y1176" i="6"/>
  <c r="Z61" i="661"/>
  <c r="U1164" i="125" l="1"/>
  <c r="AB61" i="661"/>
  <c r="Y1177" i="6"/>
  <c r="W1176"/>
  <c r="G1166" i="125" s="1"/>
  <c r="AB61" i="634"/>
  <c r="P1164" i="125"/>
  <c r="Y1178" i="6" l="1"/>
  <c r="R1164" i="125"/>
  <c r="G207" i="520"/>
  <c r="Y1179" i="6" l="1"/>
  <c r="Y1180" s="1"/>
  <c r="Y1181" s="1"/>
  <c r="W1181" l="1"/>
  <c r="G1171" i="125" s="1"/>
  <c r="Y1182" i="6"/>
  <c r="Z62" i="661" l="1"/>
  <c r="O1171" i="125"/>
  <c r="N1171"/>
  <c r="H1171"/>
  <c r="M1171"/>
  <c r="K1171"/>
  <c r="L1171"/>
  <c r="J1171"/>
  <c r="I1171"/>
  <c r="Z62" i="634"/>
  <c r="Y1183" i="6"/>
  <c r="W1182"/>
  <c r="G1172" i="125" s="1"/>
  <c r="U1171" l="1"/>
  <c r="AB62" i="634"/>
  <c r="P1171" i="125"/>
  <c r="AB62" i="661"/>
  <c r="Y1184" i="6"/>
  <c r="Y1185" s="1"/>
  <c r="Y1186" s="1"/>
  <c r="W1183"/>
  <c r="O1172" i="125"/>
  <c r="M1172"/>
  <c r="M1173" s="1"/>
  <c r="L65" i="123" s="1"/>
  <c r="J1172" i="125"/>
  <c r="J209" i="520" s="1"/>
  <c r="I1172" i="125"/>
  <c r="K1172"/>
  <c r="L1172"/>
  <c r="L1173" s="1"/>
  <c r="K65" i="123" s="1"/>
  <c r="G209" i="520"/>
  <c r="G386" s="1"/>
  <c r="N1172" i="125"/>
  <c r="N1173" s="1"/>
  <c r="M65" i="123" s="1"/>
  <c r="H1172" i="125"/>
  <c r="G1173"/>
  <c r="I386" i="520" l="1"/>
  <c r="I580" s="1"/>
  <c r="J386"/>
  <c r="J580" s="1"/>
  <c r="J648" s="1"/>
  <c r="U1172" i="125"/>
  <c r="I209" i="520"/>
  <c r="J63" i="2"/>
  <c r="R1171" i="125"/>
  <c r="H209" i="520"/>
  <c r="P1172" i="125"/>
  <c r="R1172" s="1"/>
  <c r="K209" i="520"/>
  <c r="M209"/>
  <c r="O209"/>
  <c r="Y1187" i="6"/>
  <c r="H1173" i="125"/>
  <c r="G65" i="123" s="1"/>
  <c r="O386" i="520"/>
  <c r="N386"/>
  <c r="M386"/>
  <c r="M580" s="1"/>
  <c r="G580"/>
  <c r="G648" s="1"/>
  <c r="H386"/>
  <c r="L386"/>
  <c r="L580" s="1"/>
  <c r="K386"/>
  <c r="K580" s="1"/>
  <c r="O1173" i="125"/>
  <c r="N65" i="123" s="1"/>
  <c r="I1173" i="125"/>
  <c r="N209" i="520"/>
  <c r="L209"/>
  <c r="K1173" i="125"/>
  <c r="J65" i="123" s="1"/>
  <c r="J1173" i="125"/>
  <c r="I65" i="123" s="1"/>
  <c r="I648" i="520" l="1"/>
  <c r="H65" i="123"/>
  <c r="Q65" s="1"/>
  <c r="U1173" i="125"/>
  <c r="K648" i="520"/>
  <c r="W386"/>
  <c r="Q386"/>
  <c r="R386" s="1"/>
  <c r="L648"/>
  <c r="M648"/>
  <c r="P1173" i="125"/>
  <c r="Z63" i="634"/>
  <c r="AB63"/>
  <c r="N580" i="520"/>
  <c r="N648" s="1"/>
  <c r="L63" i="2"/>
  <c r="R65" i="123"/>
  <c r="H580" i="520"/>
  <c r="O580"/>
  <c r="O648" s="1"/>
  <c r="Y1188" i="6"/>
  <c r="AB63" i="661"/>
  <c r="Z63"/>
  <c r="Q209" i="520"/>
  <c r="R209" s="1"/>
  <c r="W209"/>
  <c r="F65" i="123" l="1"/>
  <c r="Q580" i="520"/>
  <c r="R580" s="1"/>
  <c r="S65" i="123"/>
  <c r="R1173" i="125"/>
  <c r="O65" i="123"/>
  <c r="W580" i="520"/>
  <c r="Y1189" i="6"/>
  <c r="Y1190" s="1"/>
  <c r="Y1191" s="1"/>
  <c r="H648" i="520"/>
  <c r="Q648" s="1"/>
  <c r="Y1192" i="6" l="1"/>
  <c r="W648" i="520"/>
  <c r="R648"/>
  <c r="Z64" i="661" l="1"/>
  <c r="AB64"/>
  <c r="Z64" i="634"/>
  <c r="AB64"/>
  <c r="Y1193" i="6"/>
  <c r="Y1194" s="1"/>
  <c r="Y1195" s="1"/>
  <c r="Y1196" l="1"/>
  <c r="W1195"/>
  <c r="G1184" i="125" s="1"/>
  <c r="AB65" i="661" l="1"/>
  <c r="Z65"/>
  <c r="I1184" i="125"/>
  <c r="I213" i="520" s="1"/>
  <c r="H1184" i="125"/>
  <c r="L1184"/>
  <c r="J1184"/>
  <c r="J213" i="520" s="1"/>
  <c r="K1184" i="125"/>
  <c r="M1184"/>
  <c r="N1184"/>
  <c r="O1184"/>
  <c r="G213" i="520"/>
  <c r="G429" s="1"/>
  <c r="Z65" i="634"/>
  <c r="AB65"/>
  <c r="Y1197" i="6"/>
  <c r="W1196"/>
  <c r="G1185" i="125" s="1"/>
  <c r="I429" i="520" l="1"/>
  <c r="I584" s="1"/>
  <c r="I652" s="1"/>
  <c r="J429"/>
  <c r="J584" s="1"/>
  <c r="J652" s="1"/>
  <c r="U1184" i="125"/>
  <c r="N213" i="520"/>
  <c r="M429"/>
  <c r="M584" s="1"/>
  <c r="K429"/>
  <c r="K584" s="1"/>
  <c r="O429"/>
  <c r="O584" s="1"/>
  <c r="H429"/>
  <c r="N429"/>
  <c r="N584" s="1"/>
  <c r="L429"/>
  <c r="L584" s="1"/>
  <c r="G584"/>
  <c r="G652" s="1"/>
  <c r="K213"/>
  <c r="Y1198" i="6"/>
  <c r="W1197"/>
  <c r="G1186" i="125" s="1"/>
  <c r="M213" i="520"/>
  <c r="O213"/>
  <c r="L213"/>
  <c r="H213"/>
  <c r="P1184" i="125"/>
  <c r="N652" i="520" l="1"/>
  <c r="G214"/>
  <c r="H584"/>
  <c r="Q584" s="1"/>
  <c r="Q429"/>
  <c r="R429" s="1"/>
  <c r="W429"/>
  <c r="M652"/>
  <c r="W213"/>
  <c r="Q213"/>
  <c r="R213" s="1"/>
  <c r="R1184" i="125"/>
  <c r="Y1199" i="6"/>
  <c r="L652" i="520"/>
  <c r="O652"/>
  <c r="K652"/>
  <c r="H652" l="1"/>
  <c r="Q652" s="1"/>
  <c r="Y1200" i="6"/>
  <c r="Y1201" s="1"/>
  <c r="Y1202" s="1"/>
  <c r="W584" i="520"/>
  <c r="R584"/>
  <c r="Y1203" i="6" l="1"/>
  <c r="W1202"/>
  <c r="G1191" i="125" s="1"/>
  <c r="W652" i="520"/>
  <c r="R652"/>
  <c r="AB66" i="661" l="1"/>
  <c r="Z66"/>
  <c r="G217" i="520"/>
  <c r="G432" s="1"/>
  <c r="L1191" i="125"/>
  <c r="K1191"/>
  <c r="I1191"/>
  <c r="I217" i="520" s="1"/>
  <c r="O1191" i="125"/>
  <c r="N1191"/>
  <c r="H1191"/>
  <c r="J1191"/>
  <c r="J217" i="520" s="1"/>
  <c r="M1191" i="125"/>
  <c r="Z66" i="634"/>
  <c r="AB66"/>
  <c r="W1203" i="6"/>
  <c r="G1192" i="125" s="1"/>
  <c r="Y1204" i="6"/>
  <c r="I432" i="520" l="1"/>
  <c r="I588" s="1"/>
  <c r="I656" s="1"/>
  <c r="J432"/>
  <c r="J588" s="1"/>
  <c r="J656" s="1"/>
  <c r="U1191" i="125"/>
  <c r="N217" i="520"/>
  <c r="L217"/>
  <c r="Y1205" i="6"/>
  <c r="W1204"/>
  <c r="G1193" i="125" s="1"/>
  <c r="O217" i="520"/>
  <c r="K217"/>
  <c r="M217"/>
  <c r="O432"/>
  <c r="O588" s="1"/>
  <c r="K432"/>
  <c r="K588" s="1"/>
  <c r="H432"/>
  <c r="G588"/>
  <c r="G656" s="1"/>
  <c r="L432"/>
  <c r="L588" s="1"/>
  <c r="N432"/>
  <c r="N588" s="1"/>
  <c r="M432"/>
  <c r="M588" s="1"/>
  <c r="P1191" i="125"/>
  <c r="H217" i="520"/>
  <c r="K656" l="1"/>
  <c r="L656"/>
  <c r="O656"/>
  <c r="N656"/>
  <c r="M656"/>
  <c r="G218"/>
  <c r="R1191" i="125"/>
  <c r="W432" i="520"/>
  <c r="Q432"/>
  <c r="R432" s="1"/>
  <c r="Y1206" i="6"/>
  <c r="H588" i="520"/>
  <c r="Q588" s="1"/>
  <c r="W217"/>
  <c r="Q217"/>
  <c r="R217" s="1"/>
  <c r="Y1207" i="6" l="1"/>
  <c r="Y1208" s="1"/>
  <c r="Y1209" s="1"/>
  <c r="H656" i="520"/>
  <c r="Q656" s="1"/>
  <c r="R588"/>
  <c r="W588"/>
  <c r="Y1210" i="6" l="1"/>
  <c r="W1209"/>
  <c r="G1198" i="125" s="1"/>
  <c r="W656" i="520"/>
  <c r="R656"/>
  <c r="M1198" i="125" l="1"/>
  <c r="O1198"/>
  <c r="K1198"/>
  <c r="L1198"/>
  <c r="N1198"/>
  <c r="H1198"/>
  <c r="I1198"/>
  <c r="I221" i="520" s="1"/>
  <c r="J1198" i="125"/>
  <c r="J221" i="520" s="1"/>
  <c r="G221"/>
  <c r="G435" s="1"/>
  <c r="G1209" i="125"/>
  <c r="W1210" i="6"/>
  <c r="G1199" i="125" s="1"/>
  <c r="Y1211" i="6"/>
  <c r="J435" i="520" l="1"/>
  <c r="J592" s="1"/>
  <c r="J660" s="1"/>
  <c r="I435"/>
  <c r="I592" s="1"/>
  <c r="I660" s="1"/>
  <c r="U1198" i="125"/>
  <c r="M435" i="520"/>
  <c r="M592" s="1"/>
  <c r="L435"/>
  <c r="L592" s="1"/>
  <c r="N435"/>
  <c r="N592" s="1"/>
  <c r="K435"/>
  <c r="K592" s="1"/>
  <c r="H435"/>
  <c r="G592"/>
  <c r="G660" s="1"/>
  <c r="O435"/>
  <c r="O592" s="1"/>
  <c r="I1209" i="125"/>
  <c r="J1209"/>
  <c r="O221" i="520"/>
  <c r="O1209" i="125"/>
  <c r="H221" i="520"/>
  <c r="P1198" i="125"/>
  <c r="H1209"/>
  <c r="N221" i="520"/>
  <c r="N1209" i="125"/>
  <c r="K221" i="520"/>
  <c r="K1209" i="125"/>
  <c r="M221" i="520"/>
  <c r="M1209" i="125"/>
  <c r="W1211" i="6"/>
  <c r="G1200" i="125" s="1"/>
  <c r="Y1212" i="6"/>
  <c r="L221" i="520"/>
  <c r="L1209" i="125"/>
  <c r="U1209" l="1"/>
  <c r="Y1213" i="6"/>
  <c r="Q221" i="520"/>
  <c r="R221" s="1"/>
  <c r="W221"/>
  <c r="H592"/>
  <c r="Q592" s="1"/>
  <c r="N660"/>
  <c r="P1209" i="125"/>
  <c r="O660" i="520"/>
  <c r="W435"/>
  <c r="Q435"/>
  <c r="R435" s="1"/>
  <c r="L660"/>
  <c r="K660"/>
  <c r="M660"/>
  <c r="G222"/>
  <c r="R1198" i="125"/>
  <c r="W592" i="520" l="1"/>
  <c r="R592"/>
  <c r="Y1214" i="6"/>
  <c r="Y1215" s="1"/>
  <c r="Y1216" s="1"/>
  <c r="R1209" i="125"/>
  <c r="H660" i="520"/>
  <c r="Q660" s="1"/>
  <c r="Y1217" i="6" l="1"/>
  <c r="W660" i="520"/>
  <c r="R660"/>
  <c r="Y1218" i="6" l="1"/>
  <c r="Y1219" s="1"/>
  <c r="Y1220" s="1"/>
  <c r="Y1221" l="1"/>
  <c r="W1220"/>
  <c r="Y1222" l="1"/>
  <c r="Z67" i="661"/>
  <c r="AB67"/>
  <c r="Z67" i="634"/>
  <c r="AB67"/>
  <c r="Y1223" i="6" l="1"/>
  <c r="Y1224" l="1"/>
  <c r="Y1225" s="1"/>
  <c r="Y1226" s="1"/>
  <c r="Y1227" l="1"/>
  <c r="Y1228" s="1"/>
  <c r="Y1229" s="1"/>
  <c r="Y1230" l="1"/>
  <c r="Y1231" l="1"/>
  <c r="Y1232" l="1"/>
  <c r="Y1233" l="1"/>
  <c r="Y1234" s="1"/>
  <c r="Y1235" s="1"/>
  <c r="Y1236" l="1"/>
  <c r="Y1237" s="1"/>
  <c r="Y1238" s="1"/>
  <c r="Y1239" s="1"/>
  <c r="Y1240" s="1"/>
  <c r="Y1241" s="1"/>
  <c r="Y1242" s="1"/>
  <c r="Y1243" s="1"/>
  <c r="Y1244" s="1"/>
  <c r="Y1245" s="1"/>
  <c r="Y1246" s="1"/>
  <c r="Y1247" s="1"/>
  <c r="Y1248" s="1"/>
  <c r="Y1249" s="1"/>
  <c r="Y1250" s="1"/>
  <c r="Y1251" s="1"/>
  <c r="Y1252" s="1"/>
  <c r="Y1253" s="1"/>
  <c r="Y1254" s="1"/>
  <c r="Y1255" s="1"/>
  <c r="Y1256" s="1"/>
  <c r="Y1257" s="1"/>
  <c r="Y1258" l="1"/>
  <c r="Y1259" s="1"/>
  <c r="Y1260" s="1"/>
  <c r="Y1261" s="1"/>
  <c r="Y1262" l="1"/>
  <c r="Y1263" l="1"/>
  <c r="Y1264" l="1"/>
  <c r="Y1265" l="1"/>
  <c r="Y1266" s="1"/>
  <c r="Y1267" s="1"/>
  <c r="U17" i="34" l="1"/>
  <c r="M16" s="1"/>
  <c r="U20"/>
  <c r="M17" s="1"/>
  <c r="O17" s="1"/>
  <c r="U26"/>
  <c r="M19" s="1"/>
  <c r="O19" s="1"/>
  <c r="U23"/>
  <c r="M18" s="1"/>
  <c r="O18" s="1"/>
  <c r="U28" l="1"/>
  <c r="M20"/>
  <c r="O16"/>
  <c r="O20" s="1"/>
  <c r="D17" s="1"/>
  <c r="E17" l="1"/>
  <c r="F17" l="1"/>
  <c r="H17" s="1"/>
  <c r="G27" i="594" l="1"/>
  <c r="W31" i="661" l="1"/>
  <c r="W31" i="634"/>
  <c r="Y31" l="1"/>
  <c r="Y31" i="661"/>
  <c r="W30" l="1"/>
  <c r="AB31" i="634"/>
  <c r="Z31"/>
  <c r="W30"/>
  <c r="Z31" i="661"/>
  <c r="AB31"/>
  <c r="W38" l="1"/>
  <c r="W37"/>
  <c r="Y30"/>
  <c r="W37" i="634"/>
  <c r="W38"/>
  <c r="W32"/>
  <c r="Y30"/>
  <c r="W32" i="661"/>
  <c r="W41" l="1"/>
  <c r="W44" i="634"/>
  <c r="Y32"/>
  <c r="Y32" i="661"/>
  <c r="W44" l="1"/>
  <c r="W41" i="634"/>
  <c r="W68" i="661"/>
  <c r="W68" i="634"/>
  <c r="Z30" l="1"/>
  <c r="AB30"/>
  <c r="Z30" i="661"/>
  <c r="AB30"/>
  <c r="Z32" i="634" l="1"/>
  <c r="Z32" i="661"/>
  <c r="W58" l="1"/>
  <c r="W58" i="634"/>
  <c r="Y58" l="1"/>
  <c r="Y58" i="661"/>
  <c r="W72" i="634"/>
  <c r="W69"/>
  <c r="W69" i="661"/>
  <c r="W72"/>
  <c r="Z58" i="634" l="1"/>
  <c r="Z58" i="661"/>
  <c r="AB58" l="1"/>
  <c r="AB58" i="634"/>
  <c r="X37" i="661" l="1"/>
  <c r="X37" i="634"/>
  <c r="X68" i="661" l="1"/>
  <c r="Y37"/>
  <c r="X38" i="634"/>
  <c r="X68"/>
  <c r="Y37"/>
  <c r="X38" i="661"/>
  <c r="X41" l="1"/>
  <c r="X44"/>
  <c r="Y38" i="634"/>
  <c r="X72"/>
  <c r="X69"/>
  <c r="Y38" i="661"/>
  <c r="X41" i="634"/>
  <c r="X44"/>
  <c r="X69" i="661"/>
  <c r="X72"/>
  <c r="Y41" l="1"/>
  <c r="Y41" i="634"/>
  <c r="Y44" i="661" l="1"/>
  <c r="Y44" i="634"/>
  <c r="Y68" i="661" l="1"/>
  <c r="Y68" i="634"/>
  <c r="Y69" l="1"/>
  <c r="Y69" i="661"/>
  <c r="Y72" l="1"/>
  <c r="Y72" i="634"/>
  <c r="Z37" i="661" l="1"/>
  <c r="Z37" i="634"/>
  <c r="Y75"/>
  <c r="Y77"/>
  <c r="Y75" i="661"/>
  <c r="Y77"/>
  <c r="Z38" l="1"/>
  <c r="Z68" i="634"/>
  <c r="Z68" i="661"/>
  <c r="Z38" i="634"/>
  <c r="Z72" i="661" l="1"/>
  <c r="Z69"/>
  <c r="Z41" i="634"/>
  <c r="AB68" i="661"/>
  <c r="Z69" i="634"/>
  <c r="Z72"/>
  <c r="Z41" i="661"/>
  <c r="AB68" i="634"/>
  <c r="AB69" l="1"/>
  <c r="AB69" i="661"/>
  <c r="Z44" i="634"/>
  <c r="Z44" i="661"/>
  <c r="Z77" l="1"/>
  <c r="Z75"/>
  <c r="AB72"/>
  <c r="AB72" i="634"/>
  <c r="Z77"/>
  <c r="Z75"/>
  <c r="AB44" l="1"/>
  <c r="AB44" i="661"/>
  <c r="AA44" l="1"/>
  <c r="AA44" i="634"/>
  <c r="AA13" l="1"/>
  <c r="AA18"/>
  <c r="AA13" i="661"/>
  <c r="AA18"/>
  <c r="AA37" i="634" l="1"/>
  <c r="AA38"/>
  <c r="AB13" i="661"/>
  <c r="AB18"/>
  <c r="AA29"/>
  <c r="AB18" i="634"/>
  <c r="AB13"/>
  <c r="AA29"/>
  <c r="AB29" l="1"/>
  <c r="AB29" i="661"/>
  <c r="AA32" i="634"/>
  <c r="AA41"/>
  <c r="AA32" i="661"/>
  <c r="AA37"/>
  <c r="AA38"/>
  <c r="AB37" i="634"/>
  <c r="AB38"/>
  <c r="AA41" i="661" l="1"/>
  <c r="AB32"/>
  <c r="AB32" i="634"/>
  <c r="AB41"/>
  <c r="AB37" i="661"/>
  <c r="AB38"/>
  <c r="AB41" l="1"/>
  <c r="BB17" i="42" l="1"/>
  <c r="S18" s="1"/>
  <c r="S19" s="1"/>
  <c r="H13" l="1"/>
  <c r="I13" s="1"/>
  <c r="M40" i="52" l="1"/>
  <c r="M41"/>
  <c r="M49"/>
  <c r="L9" l="1"/>
  <c r="M59"/>
  <c r="K10" l="1"/>
  <c r="M10" s="1"/>
  <c r="M23" s="1"/>
  <c r="M27" s="1"/>
  <c r="D15" i="12"/>
  <c r="C15"/>
  <c r="E15"/>
  <c r="F15" l="1"/>
  <c r="K9" i="52"/>
  <c r="E14" i="12" l="1"/>
  <c r="D14"/>
  <c r="F14" s="1"/>
  <c r="C14"/>
  <c r="K11" i="52"/>
  <c r="M9"/>
  <c r="M11" l="1"/>
  <c r="M29"/>
  <c r="M31" s="1"/>
  <c r="L75" i="2"/>
  <c r="F92" i="123" l="1"/>
  <c r="I232" i="520" s="1"/>
  <c r="H10" i="534"/>
  <c r="E46" i="12"/>
  <c r="E62" s="1"/>
  <c r="G10" i="534"/>
  <c r="C10"/>
  <c r="K10"/>
  <c r="D46" i="12"/>
  <c r="I10" i="534"/>
  <c r="E10"/>
  <c r="F10"/>
  <c r="D10"/>
  <c r="J10"/>
  <c r="C46" i="12"/>
  <c r="C62" s="1"/>
  <c r="G232" i="520" l="1"/>
  <c r="J232"/>
  <c r="W232" s="1"/>
  <c r="M92" i="123"/>
  <c r="K92"/>
  <c r="H92"/>
  <c r="O92"/>
  <c r="M232" i="520"/>
  <c r="I92" i="123"/>
  <c r="J92"/>
  <c r="L92"/>
  <c r="H232" i="520"/>
  <c r="G92" i="123"/>
  <c r="L232" i="520"/>
  <c r="O232"/>
  <c r="N232"/>
  <c r="N92" i="123"/>
  <c r="K232" i="520"/>
  <c r="D62" i="12"/>
  <c r="F62" s="1"/>
  <c r="F46"/>
  <c r="AS178" i="647" l="1"/>
  <c r="AS176"/>
  <c r="AT165" l="1"/>
  <c r="AL180" i="650"/>
  <c r="AL178" l="1"/>
  <c r="AL176"/>
  <c r="AL177"/>
  <c r="AL179"/>
  <c r="AY178" i="647"/>
  <c r="AW178"/>
  <c r="BB178"/>
  <c r="BA178"/>
  <c r="AV178"/>
  <c r="AZ178"/>
  <c r="AX178"/>
  <c r="AU178"/>
  <c r="AT178"/>
  <c r="I16"/>
  <c r="AT176"/>
  <c r="AU165" l="1"/>
  <c r="AU176" s="1"/>
  <c r="AM180" i="650"/>
  <c r="AM177" l="1"/>
  <c r="AM179"/>
  <c r="AM176"/>
  <c r="AM178"/>
  <c r="AN180"/>
  <c r="AV165" i="647"/>
  <c r="AV176" s="1"/>
  <c r="AO180" i="650" s="1"/>
  <c r="AO177" l="1"/>
  <c r="AO179"/>
  <c r="AO176"/>
  <c r="AO178"/>
  <c r="AN176"/>
  <c r="AN178"/>
  <c r="AN177"/>
  <c r="AN179"/>
  <c r="AW165" i="647"/>
  <c r="AW176" s="1"/>
  <c r="AP180" i="650" s="1"/>
  <c r="AP176" l="1"/>
  <c r="AP178"/>
  <c r="AP177"/>
  <c r="AP179"/>
  <c r="AX165" i="647"/>
  <c r="AX176" s="1"/>
  <c r="AQ180" i="650" s="1"/>
  <c r="AQ177" l="1"/>
  <c r="AQ179"/>
  <c r="AQ176"/>
  <c r="AQ178"/>
  <c r="AY165" i="647"/>
  <c r="AY176" s="1"/>
  <c r="AR180" i="650" s="1"/>
  <c r="AR176" l="1"/>
  <c r="AR178"/>
  <c r="AR177"/>
  <c r="AR179"/>
  <c r="AZ165" i="647"/>
  <c r="AZ176" s="1"/>
  <c r="BA165" s="1"/>
  <c r="BA176" s="1"/>
  <c r="AS180" i="650" l="1"/>
  <c r="AT180"/>
  <c r="BB165" i="647"/>
  <c r="BB176" s="1"/>
  <c r="AT176" i="650" l="1"/>
  <c r="AT178"/>
  <c r="AT177"/>
  <c r="AT179"/>
  <c r="AS177"/>
  <c r="AS179"/>
  <c r="AS176"/>
  <c r="AS178"/>
  <c r="AU180"/>
  <c r="BC165" i="647"/>
  <c r="AU177" i="650" l="1"/>
  <c r="AU179"/>
  <c r="AU176"/>
  <c r="AU178"/>
  <c r="AV264" i="651" l="1"/>
  <c r="AQ456" l="1"/>
  <c r="AQ264"/>
  <c r="AK456"/>
  <c r="AI390"/>
  <c r="AN456"/>
  <c r="AP273"/>
  <c r="AK416"/>
  <c r="AF376"/>
  <c r="AJ264"/>
  <c r="AL264"/>
  <c r="AI327"/>
  <c r="AI468"/>
  <c r="AQ272"/>
  <c r="AJ415"/>
  <c r="AI352"/>
  <c r="AI410"/>
  <c r="AF464"/>
  <c r="AJ416"/>
  <c r="AN264"/>
  <c r="AO264"/>
  <c r="AM342"/>
  <c r="AI272"/>
  <c r="AN472"/>
  <c r="AI322"/>
  <c r="AI464"/>
  <c r="AF400"/>
  <c r="AF500"/>
  <c r="AP500"/>
  <c r="AN273"/>
  <c r="AF303"/>
  <c r="AF265"/>
  <c r="AI395"/>
  <c r="AI273"/>
  <c r="AI342"/>
  <c r="AF362"/>
  <c r="AI433"/>
  <c r="AF264"/>
  <c r="AJ428"/>
  <c r="AI312"/>
  <c r="AO272"/>
  <c r="AI277"/>
  <c r="AL500"/>
  <c r="AI473"/>
  <c r="AI219" s="1"/>
  <c r="AP456"/>
  <c r="AI380"/>
  <c r="AK415"/>
  <c r="AP415"/>
  <c r="AL416"/>
  <c r="AI500"/>
  <c r="AI401"/>
  <c r="AI147" s="1"/>
  <c r="AQ468"/>
  <c r="AK405"/>
  <c r="AI337"/>
  <c r="AM428"/>
  <c r="AI438"/>
  <c r="AF337"/>
  <c r="AF282"/>
  <c r="AF292"/>
  <c r="AF411"/>
  <c r="AO500"/>
  <c r="AP375"/>
  <c r="AI287"/>
  <c r="AI332"/>
  <c r="AQ375"/>
  <c r="AI347"/>
  <c r="AI405"/>
  <c r="AF288"/>
  <c r="AF473"/>
  <c r="AL460"/>
  <c r="AM347"/>
  <c r="AI265"/>
  <c r="AI11" s="1"/>
  <c r="AI313"/>
  <c r="AI59" s="1"/>
  <c r="AJ302"/>
  <c r="AM312"/>
  <c r="AP472"/>
  <c r="AK390"/>
  <c r="AO322"/>
  <c r="AO429"/>
  <c r="AM472"/>
  <c r="AN433"/>
  <c r="AK400"/>
  <c r="AM496"/>
  <c r="AP390"/>
  <c r="AM264"/>
  <c r="AF390"/>
  <c r="AI472"/>
  <c r="AP272"/>
  <c r="AL501"/>
  <c r="AM456"/>
  <c r="AK500"/>
  <c r="AL415"/>
  <c r="AK375"/>
  <c r="AJ476"/>
  <c r="AL272"/>
  <c r="AF410"/>
  <c r="AI501"/>
  <c r="AF352"/>
  <c r="AI492"/>
  <c r="AF497"/>
  <c r="AL273"/>
  <c r="AJ282"/>
  <c r="AF342"/>
  <c r="AI362"/>
  <c r="AI443"/>
  <c r="AK273"/>
  <c r="AK501"/>
  <c r="AQ500"/>
  <c r="AF415"/>
  <c r="AL428"/>
  <c r="AM500"/>
  <c r="AO415"/>
  <c r="AN415"/>
  <c r="AI415"/>
  <c r="AM272"/>
  <c r="AF333"/>
  <c r="AF347"/>
  <c r="AN272"/>
  <c r="AO375"/>
  <c r="AF484"/>
  <c r="AP416"/>
  <c r="AI428"/>
  <c r="AJ501"/>
  <c r="AF363"/>
  <c r="AF457"/>
  <c r="AF485"/>
  <c r="AL496"/>
  <c r="AM429"/>
  <c r="AO282"/>
  <c r="AO287"/>
  <c r="AI264"/>
  <c r="AK264"/>
  <c r="AP264"/>
  <c r="AJ456"/>
  <c r="AI488"/>
  <c r="AI476"/>
  <c r="AP501"/>
  <c r="AI480"/>
  <c r="AI484"/>
  <c r="AI456"/>
  <c r="AI302"/>
  <c r="AQ297"/>
  <c r="AJ375"/>
  <c r="AK428"/>
  <c r="AF395"/>
  <c r="AF476"/>
  <c r="AF312"/>
  <c r="AP302"/>
  <c r="AF317"/>
  <c r="AF428"/>
  <c r="AF273"/>
  <c r="AF501"/>
  <c r="AI457"/>
  <c r="AI203" s="1"/>
  <c r="AK497"/>
  <c r="AK243" s="1"/>
  <c r="AP428"/>
  <c r="AF468"/>
  <c r="AF385"/>
  <c r="AI416"/>
  <c r="AF480"/>
  <c r="AJ500"/>
  <c r="AI400"/>
  <c r="AI317"/>
  <c r="AF416"/>
  <c r="AO292"/>
  <c r="AM273"/>
  <c r="AI385"/>
  <c r="AF496"/>
  <c r="AQ464"/>
  <c r="AP277"/>
  <c r="AM415"/>
  <c r="AF332"/>
  <c r="AM375"/>
  <c r="AI363"/>
  <c r="AI109" s="1"/>
  <c r="AQ395"/>
  <c r="AK277"/>
  <c r="AJ357"/>
  <c r="AL477"/>
  <c r="AL223" s="1"/>
  <c r="AM484"/>
  <c r="AM352"/>
  <c r="AF461"/>
  <c r="AJ464"/>
  <c r="AQ480"/>
  <c r="AQ429"/>
  <c r="AI288"/>
  <c r="AI34" s="1"/>
  <c r="AO297"/>
  <c r="AP357"/>
  <c r="AO342"/>
  <c r="AF489"/>
  <c r="AO456"/>
  <c r="AO380"/>
  <c r="AM400"/>
  <c r="AO352"/>
  <c r="AF469"/>
  <c r="AP312"/>
  <c r="AN400"/>
  <c r="AQ443"/>
  <c r="AP352"/>
  <c r="AI297"/>
  <c r="AK433"/>
  <c r="AI323"/>
  <c r="AI69" s="1"/>
  <c r="AK480"/>
  <c r="AK337"/>
  <c r="AO496"/>
  <c r="AN416"/>
  <c r="AN322"/>
  <c r="AM395"/>
  <c r="AL317"/>
  <c r="AF338"/>
  <c r="AK472"/>
  <c r="AJ492"/>
  <c r="AO443"/>
  <c r="AI308"/>
  <c r="AI54" s="1"/>
  <c r="AP307"/>
  <c r="AM410"/>
  <c r="AK302"/>
  <c r="AJ472"/>
  <c r="AJ322"/>
  <c r="AQ496"/>
  <c r="AI406"/>
  <c r="AI152" s="1"/>
  <c r="AM343"/>
  <c r="AM89" s="1"/>
  <c r="AI358"/>
  <c r="AI104" s="1"/>
  <c r="AQ488"/>
  <c r="AM297"/>
  <c r="AM332"/>
  <c r="AK327"/>
  <c r="AO488"/>
  <c r="AM405"/>
  <c r="AJ496"/>
  <c r="AL390"/>
  <c r="AK312"/>
  <c r="AM317"/>
  <c r="AI328"/>
  <c r="AI74" s="1"/>
  <c r="AN277"/>
  <c r="AL472"/>
  <c r="AJ468"/>
  <c r="AI481"/>
  <c r="AI227" s="1"/>
  <c r="AF375"/>
  <c r="AF293"/>
  <c r="AP342"/>
  <c r="AP476"/>
  <c r="AN480"/>
  <c r="AJ327"/>
  <c r="AQ287"/>
  <c r="AQ484"/>
  <c r="AQ400"/>
  <c r="AL433"/>
  <c r="AL484"/>
  <c r="AO501"/>
  <c r="AO390"/>
  <c r="AO302"/>
  <c r="AM287"/>
  <c r="AF465"/>
  <c r="AO273"/>
  <c r="AF391"/>
  <c r="AF287"/>
  <c r="AF460"/>
  <c r="AN375"/>
  <c r="AI496"/>
  <c r="AI292"/>
  <c r="AF472"/>
  <c r="AQ415"/>
  <c r="AK272"/>
  <c r="AJ272"/>
  <c r="AF272"/>
  <c r="AQ428"/>
  <c r="AI429"/>
  <c r="AN500"/>
  <c r="AF380"/>
  <c r="AO312"/>
  <c r="AI461"/>
  <c r="AI207" s="1"/>
  <c r="AQ405"/>
  <c r="AL456"/>
  <c r="AL312"/>
  <c r="AP391"/>
  <c r="AP137" s="1"/>
  <c r="AJ484"/>
  <c r="AJ307"/>
  <c r="AO395"/>
  <c r="AM337"/>
  <c r="AJ277"/>
  <c r="AN443"/>
  <c r="AL277"/>
  <c r="AK391"/>
  <c r="AK137" s="1"/>
  <c r="AM488"/>
  <c r="AO362"/>
  <c r="AK438"/>
  <c r="AM362"/>
  <c r="AL302"/>
  <c r="AI434"/>
  <c r="AI180" s="1"/>
  <c r="AL337"/>
  <c r="AK385"/>
  <c r="AK476"/>
  <c r="AL429"/>
  <c r="AP282"/>
  <c r="AK282"/>
  <c r="AJ488"/>
  <c r="AJ401"/>
  <c r="AJ147" s="1"/>
  <c r="AP288"/>
  <c r="AP34" s="1"/>
  <c r="AI411"/>
  <c r="AI157" s="1"/>
  <c r="AN337"/>
  <c r="AN357"/>
  <c r="AL342"/>
  <c r="AF386"/>
  <c r="AP297"/>
  <c r="AP488"/>
  <c r="AL405"/>
  <c r="AJ312"/>
  <c r="AQ501"/>
  <c r="AI396"/>
  <c r="AI142" s="1"/>
  <c r="AP347"/>
  <c r="AM292"/>
  <c r="AJ477"/>
  <c r="AJ223" s="1"/>
  <c r="AP464"/>
  <c r="AJ433"/>
  <c r="AM468"/>
  <c r="AJ395"/>
  <c r="AK468"/>
  <c r="AM438"/>
  <c r="AK410"/>
  <c r="AN501"/>
  <c r="AP492"/>
  <c r="AQ342"/>
  <c r="AP429"/>
  <c r="AN332"/>
  <c r="AP337"/>
  <c r="AP411"/>
  <c r="AP157" s="1"/>
  <c r="AN438"/>
  <c r="AJ480"/>
  <c r="AQ292"/>
  <c r="AO327"/>
  <c r="AJ332"/>
  <c r="AQ390"/>
  <c r="AM302"/>
  <c r="AL410"/>
  <c r="AK443"/>
  <c r="AP332"/>
  <c r="AL375"/>
  <c r="AF343"/>
  <c r="AF401"/>
  <c r="AI357"/>
  <c r="AI375"/>
  <c r="AF477"/>
  <c r="AM501"/>
  <c r="AK496"/>
  <c r="AI469"/>
  <c r="AI215" s="1"/>
  <c r="AL327"/>
  <c r="AN302"/>
  <c r="AL476"/>
  <c r="AQ347"/>
  <c r="AJ287"/>
  <c r="AL468"/>
  <c r="AO472"/>
  <c r="AM277"/>
  <c r="AO416"/>
  <c r="AQ307"/>
  <c r="AO317"/>
  <c r="AL385"/>
  <c r="AL480"/>
  <c r="AP433"/>
  <c r="AO484"/>
  <c r="AO332"/>
  <c r="AP460"/>
  <c r="AI489"/>
  <c r="AI235" s="1"/>
  <c r="AO410"/>
  <c r="AQ476"/>
  <c r="AF434"/>
  <c r="AK352"/>
  <c r="AO468"/>
  <c r="AN488"/>
  <c r="AN287"/>
  <c r="AK347"/>
  <c r="AL362"/>
  <c r="AI293"/>
  <c r="AI39" s="1"/>
  <c r="AL357"/>
  <c r="AM357"/>
  <c r="AQ465"/>
  <c r="AQ211" s="1"/>
  <c r="AK488"/>
  <c r="AJ347"/>
  <c r="AQ332"/>
  <c r="AK307"/>
  <c r="AQ277"/>
  <c r="AN484"/>
  <c r="AN476"/>
  <c r="AF406"/>
  <c r="AK362"/>
  <c r="AI338"/>
  <c r="AI84" s="1"/>
  <c r="AO405"/>
  <c r="AK342"/>
  <c r="AF308"/>
  <c r="AF396"/>
  <c r="AK292"/>
  <c r="AO433"/>
  <c r="AM460"/>
  <c r="AM303"/>
  <c r="AM49" s="1"/>
  <c r="AO497"/>
  <c r="AO243" s="1"/>
  <c r="AI497"/>
  <c r="AI243" s="1"/>
  <c r="AK322"/>
  <c r="AL380"/>
  <c r="AM416"/>
  <c r="AI381"/>
  <c r="AI127" s="1"/>
  <c r="AI376"/>
  <c r="AI122" s="1"/>
  <c r="AF481"/>
  <c r="AN405"/>
  <c r="AN380"/>
  <c r="AJ273"/>
  <c r="AJ352"/>
  <c r="AP333"/>
  <c r="AP79" s="1"/>
  <c r="AP317"/>
  <c r="AP322"/>
  <c r="AM390"/>
  <c r="AO480"/>
  <c r="AN342"/>
  <c r="AI348"/>
  <c r="AI94" s="1"/>
  <c r="AK332"/>
  <c r="AQ298"/>
  <c r="AQ44" s="1"/>
  <c r="AO476"/>
  <c r="AI278"/>
  <c r="AI24" s="1"/>
  <c r="AQ312"/>
  <c r="AP292"/>
  <c r="AN297"/>
  <c r="AJ438"/>
  <c r="AI343"/>
  <c r="AI89" s="1"/>
  <c r="AM307"/>
  <c r="AN496"/>
  <c r="AO464"/>
  <c r="AQ385"/>
  <c r="AO307"/>
  <c r="AJ297"/>
  <c r="AG438"/>
  <c r="AH415"/>
  <c r="AG473"/>
  <c r="AG219" s="1"/>
  <c r="AI460"/>
  <c r="AF307"/>
  <c r="AN352"/>
  <c r="AF313"/>
  <c r="AP443"/>
  <c r="AL352"/>
  <c r="AL464"/>
  <c r="AL438"/>
  <c r="AN385"/>
  <c r="AL297"/>
  <c r="AJ410"/>
  <c r="AP303"/>
  <c r="AP49" s="1"/>
  <c r="AP327"/>
  <c r="AL400"/>
  <c r="AF358"/>
  <c r="AL347"/>
  <c r="AQ357"/>
  <c r="AP380"/>
  <c r="AL322"/>
  <c r="AK464"/>
  <c r="AQ433"/>
  <c r="AJ385"/>
  <c r="AO337"/>
  <c r="AP410"/>
  <c r="AO460"/>
  <c r="AI485"/>
  <c r="AI231" s="1"/>
  <c r="AM327"/>
  <c r="AF439"/>
  <c r="AN464"/>
  <c r="AN362"/>
  <c r="AF277"/>
  <c r="AF493"/>
  <c r="AH461"/>
  <c r="AH207" s="1"/>
  <c r="AH472"/>
  <c r="AG484"/>
  <c r="AH312"/>
  <c r="AH313"/>
  <c r="AH59" s="1"/>
  <c r="AG465"/>
  <c r="AG211" s="1"/>
  <c r="AI444"/>
  <c r="AI190" s="1"/>
  <c r="AM480"/>
  <c r="AG429"/>
  <c r="AH456"/>
  <c r="AG327"/>
  <c r="AH484"/>
  <c r="AH375"/>
  <c r="AG282"/>
  <c r="AG410"/>
  <c r="AG343"/>
  <c r="AG89" s="1"/>
  <c r="AH318"/>
  <c r="AH64" s="1"/>
  <c r="AG297"/>
  <c r="AG277"/>
  <c r="AH272"/>
  <c r="AG322"/>
  <c r="AG352"/>
  <c r="AH438"/>
  <c r="AG363"/>
  <c r="AG109" s="1"/>
  <c r="AN307"/>
  <c r="AF302"/>
  <c r="AH476"/>
  <c r="AH460"/>
  <c r="AG302"/>
  <c r="AG464"/>
  <c r="AH362"/>
  <c r="AG472"/>
  <c r="AG333"/>
  <c r="AG79" s="1"/>
  <c r="AG391"/>
  <c r="AG137" s="1"/>
  <c r="AG468"/>
  <c r="AH287"/>
  <c r="AM288"/>
  <c r="AM34" s="1"/>
  <c r="AQ439"/>
  <c r="AQ185" s="1"/>
  <c r="AO381"/>
  <c r="AO127" s="1"/>
  <c r="AO439"/>
  <c r="AO185" s="1"/>
  <c r="AP278"/>
  <c r="AP24" s="1"/>
  <c r="AM323"/>
  <c r="AM69" s="1"/>
  <c r="AJ298"/>
  <c r="AJ44" s="1"/>
  <c r="AQ343"/>
  <c r="AQ89" s="1"/>
  <c r="AN376"/>
  <c r="AN122" s="1"/>
  <c r="AM477"/>
  <c r="AM223" s="1"/>
  <c r="AK473"/>
  <c r="AK219" s="1"/>
  <c r="AN323"/>
  <c r="AN69" s="1"/>
  <c r="AL439"/>
  <c r="AL185" s="1"/>
  <c r="AN353"/>
  <c r="AN99" s="1"/>
  <c r="AJ396"/>
  <c r="AJ142" s="1"/>
  <c r="AJ406"/>
  <c r="AJ152" s="1"/>
  <c r="AK343"/>
  <c r="AK89" s="1"/>
  <c r="AQ303"/>
  <c r="AQ49" s="1"/>
  <c r="AN313"/>
  <c r="AN59" s="1"/>
  <c r="AN265"/>
  <c r="AN11" s="1"/>
  <c r="AP396"/>
  <c r="AP142" s="1"/>
  <c r="AN343"/>
  <c r="AN89" s="1"/>
  <c r="AH342"/>
  <c r="AG396"/>
  <c r="AG142" s="1"/>
  <c r="AQ363"/>
  <c r="AQ109" s="1"/>
  <c r="AN283"/>
  <c r="AM265"/>
  <c r="AM11" s="1"/>
  <c r="AQ406"/>
  <c r="AQ152" s="1"/>
  <c r="AM318"/>
  <c r="AM64" s="1"/>
  <c r="AM338"/>
  <c r="AM84" s="1"/>
  <c r="AO313"/>
  <c r="AO59" s="1"/>
  <c r="AM293"/>
  <c r="AM39" s="1"/>
  <c r="AM465"/>
  <c r="AM211" s="1"/>
  <c r="AP381"/>
  <c r="AP127" s="1"/>
  <c r="AQ461"/>
  <c r="AQ207" s="1"/>
  <c r="AP313"/>
  <c r="AP59" s="1"/>
  <c r="AO376"/>
  <c r="AO122" s="1"/>
  <c r="AP465"/>
  <c r="AP211" s="1"/>
  <c r="AH283"/>
  <c r="AH29" s="1"/>
  <c r="AH465"/>
  <c r="AH211" s="1"/>
  <c r="AH481"/>
  <c r="AH227" s="1"/>
  <c r="AH489"/>
  <c r="AH235" s="1"/>
  <c r="AQ481"/>
  <c r="AQ227" s="1"/>
  <c r="AK406"/>
  <c r="AK152" s="1"/>
  <c r="AM481"/>
  <c r="AM227" s="1"/>
  <c r="AN428"/>
  <c r="AI318"/>
  <c r="AI64" s="1"/>
  <c r="AP484"/>
  <c r="AO347"/>
  <c r="AO385"/>
  <c r="AJ443"/>
  <c r="AO400"/>
  <c r="AL333"/>
  <c r="AL79" s="1"/>
  <c r="AO318"/>
  <c r="AO64" s="1"/>
  <c r="AP385"/>
  <c r="AK380"/>
  <c r="AJ380"/>
  <c r="AM322"/>
  <c r="AL282"/>
  <c r="AN468"/>
  <c r="AJ337"/>
  <c r="AJ400"/>
  <c r="AF348"/>
  <c r="AN410"/>
  <c r="AQ460"/>
  <c r="AO277"/>
  <c r="AQ282"/>
  <c r="AK484"/>
  <c r="AM476"/>
  <c r="AM433"/>
  <c r="AL395"/>
  <c r="AM443"/>
  <c r="AI465"/>
  <c r="AI211" s="1"/>
  <c r="AO492"/>
  <c r="AQ337"/>
  <c r="AQ362"/>
  <c r="AO357"/>
  <c r="AM492"/>
  <c r="AQ317"/>
  <c r="AL488"/>
  <c r="AG272"/>
  <c r="AF297"/>
  <c r="AH278"/>
  <c r="AH24" s="1"/>
  <c r="AH338"/>
  <c r="AH84" s="1"/>
  <c r="AH464"/>
  <c r="AG443"/>
  <c r="AG415"/>
  <c r="AG480"/>
  <c r="AM385"/>
  <c r="AH264"/>
  <c r="AG428"/>
  <c r="AG496"/>
  <c r="AH282"/>
  <c r="AH410"/>
  <c r="AH501"/>
  <c r="AG488"/>
  <c r="AH297"/>
  <c r="AH457"/>
  <c r="AH203" s="1"/>
  <c r="AH380"/>
  <c r="AH488"/>
  <c r="AH492"/>
  <c r="AH277"/>
  <c r="AH405"/>
  <c r="AG303"/>
  <c r="AG49" s="1"/>
  <c r="AG406"/>
  <c r="AG152" s="1"/>
  <c r="AG293"/>
  <c r="AG39" s="1"/>
  <c r="AH473"/>
  <c r="AH219" s="1"/>
  <c r="AG308"/>
  <c r="AG54" s="1"/>
  <c r="AG457"/>
  <c r="AG203" s="1"/>
  <c r="AG283"/>
  <c r="AG29" s="1"/>
  <c r="AG433"/>
  <c r="AG390"/>
  <c r="AG385"/>
  <c r="AG307"/>
  <c r="AG288"/>
  <c r="AG34" s="1"/>
  <c r="AG489"/>
  <c r="AG235" s="1"/>
  <c r="AF488"/>
  <c r="AF405"/>
  <c r="AG312"/>
  <c r="AH347"/>
  <c r="AK386"/>
  <c r="AK132" s="1"/>
  <c r="AL298"/>
  <c r="AL44" s="1"/>
  <c r="AL376"/>
  <c r="AL122" s="1"/>
  <c r="AG313"/>
  <c r="AG59" s="1"/>
  <c r="AH308"/>
  <c r="AH54" s="1"/>
  <c r="AG265"/>
  <c r="AG11" s="1"/>
  <c r="AG386"/>
  <c r="AG132" s="1"/>
  <c r="AH434"/>
  <c r="AH180" s="1"/>
  <c r="AF322"/>
  <c r="AQ313"/>
  <c r="AQ59" s="1"/>
  <c r="AJ391"/>
  <c r="AJ137" s="1"/>
  <c r="AQ333"/>
  <c r="AQ79" s="1"/>
  <c r="AO298"/>
  <c r="AO44" s="1"/>
  <c r="AM353"/>
  <c r="AM99" s="1"/>
  <c r="AK481"/>
  <c r="AK227" s="1"/>
  <c r="AO363"/>
  <c r="AO109" s="1"/>
  <c r="AP323"/>
  <c r="AP69" s="1"/>
  <c r="AQ348"/>
  <c r="AQ94" s="1"/>
  <c r="AN473"/>
  <c r="AN219" s="1"/>
  <c r="AJ469"/>
  <c r="AJ215" s="1"/>
  <c r="AJ333"/>
  <c r="AJ79" s="1"/>
  <c r="AP348"/>
  <c r="AP94" s="1"/>
  <c r="AL328"/>
  <c r="AL74" s="1"/>
  <c r="AM283"/>
  <c r="AL411"/>
  <c r="AL157" s="1"/>
  <c r="AJ363"/>
  <c r="AJ109" s="1"/>
  <c r="AN465"/>
  <c r="AN211" s="1"/>
  <c r="AK465"/>
  <c r="AK211" s="1"/>
  <c r="AQ265"/>
  <c r="AQ11" s="1"/>
  <c r="AO328"/>
  <c r="AO74" s="1"/>
  <c r="AJ493"/>
  <c r="AJ239" s="1"/>
  <c r="AQ485"/>
  <c r="AQ231" s="1"/>
  <c r="AO333"/>
  <c r="AO79" s="1"/>
  <c r="AL288"/>
  <c r="AL34" s="1"/>
  <c r="AL358"/>
  <c r="AL104" s="1"/>
  <c r="AK376"/>
  <c r="AK122" s="1"/>
  <c r="AO485"/>
  <c r="AO231" s="1"/>
  <c r="AN477"/>
  <c r="AN223" s="1"/>
  <c r="AQ489"/>
  <c r="AQ235" s="1"/>
  <c r="AQ328"/>
  <c r="AQ74" s="1"/>
  <c r="AN363"/>
  <c r="AN109" s="1"/>
  <c r="AM376"/>
  <c r="AM122" s="1"/>
  <c r="AL401"/>
  <c r="AL147" s="1"/>
  <c r="AJ461"/>
  <c r="AJ207" s="1"/>
  <c r="AK265"/>
  <c r="AK11" s="1"/>
  <c r="AK293"/>
  <c r="AK39" s="1"/>
  <c r="AK323"/>
  <c r="AK69" s="1"/>
  <c r="AM333"/>
  <c r="AM79" s="1"/>
  <c r="AP485"/>
  <c r="AP231" s="1"/>
  <c r="AJ283"/>
  <c r="AK303"/>
  <c r="AK49" s="1"/>
  <c r="AN318"/>
  <c r="AN64" s="1"/>
  <c r="AM363"/>
  <c r="AM109" s="1"/>
  <c r="AO434"/>
  <c r="AO180" s="1"/>
  <c r="AL465"/>
  <c r="AL211" s="1"/>
  <c r="AJ434"/>
  <c r="AJ180" s="1"/>
  <c r="AL283"/>
  <c r="AJ353"/>
  <c r="AJ99" s="1"/>
  <c r="AQ391"/>
  <c r="AQ137" s="1"/>
  <c r="AL469"/>
  <c r="AL215" s="1"/>
  <c r="AJ457"/>
  <c r="AJ203" s="1"/>
  <c r="AL434"/>
  <c r="AL180" s="1"/>
  <c r="AO469"/>
  <c r="AO215" s="1"/>
  <c r="AK318"/>
  <c r="AK64" s="1"/>
  <c r="AJ308"/>
  <c r="AJ54" s="1"/>
  <c r="AL396"/>
  <c r="AL142" s="1"/>
  <c r="AK401"/>
  <c r="AK147" s="1"/>
  <c r="AP353"/>
  <c r="AP99" s="1"/>
  <c r="AN461"/>
  <c r="AN207" s="1"/>
  <c r="AM278"/>
  <c r="AM24" s="1"/>
  <c r="AJ348"/>
  <c r="AJ94" s="1"/>
  <c r="AK396"/>
  <c r="AK142" s="1"/>
  <c r="AG469"/>
  <c r="AG215" s="1"/>
  <c r="AH332"/>
  <c r="AG362"/>
  <c r="AP343"/>
  <c r="AP89" s="1"/>
  <c r="AK313"/>
  <c r="AK59" s="1"/>
  <c r="AO401"/>
  <c r="AO147" s="1"/>
  <c r="AG400"/>
  <c r="AG476"/>
  <c r="AG348"/>
  <c r="AG94" s="1"/>
  <c r="AN358"/>
  <c r="AN104" s="1"/>
  <c r="AQ493"/>
  <c r="AQ239" s="1"/>
  <c r="AO411"/>
  <c r="AO157" s="1"/>
  <c r="AQ469"/>
  <c r="AQ215" s="1"/>
  <c r="AJ489"/>
  <c r="AJ235" s="1"/>
  <c r="AQ338"/>
  <c r="AQ84" s="1"/>
  <c r="AJ323"/>
  <c r="AJ69" s="1"/>
  <c r="AM401"/>
  <c r="AM147" s="1"/>
  <c r="AJ481"/>
  <c r="AJ227" s="1"/>
  <c r="AM485"/>
  <c r="AM231" s="1"/>
  <c r="AK457"/>
  <c r="AK203" s="1"/>
  <c r="AJ338"/>
  <c r="AJ84" s="1"/>
  <c r="AL308"/>
  <c r="AL54" s="1"/>
  <c r="AP386"/>
  <c r="AP132" s="1"/>
  <c r="AQ411"/>
  <c r="AQ157" s="1"/>
  <c r="AO473"/>
  <c r="AO219" s="1"/>
  <c r="AJ328"/>
  <c r="AJ74" s="1"/>
  <c r="AN381"/>
  <c r="AN127" s="1"/>
  <c r="AM411"/>
  <c r="AM157" s="1"/>
  <c r="AL493"/>
  <c r="AL239" s="1"/>
  <c r="AK278"/>
  <c r="AK24" s="1"/>
  <c r="AL381"/>
  <c r="AL127" s="1"/>
  <c r="AN406"/>
  <c r="AN152" s="1"/>
  <c r="AN434"/>
  <c r="AN180" s="1"/>
  <c r="AL485"/>
  <c r="AL231" s="1"/>
  <c r="AQ283"/>
  <c r="AQ29" s="1"/>
  <c r="AP376"/>
  <c r="AP122" s="1"/>
  <c r="AP338"/>
  <c r="AP84" s="1"/>
  <c r="AQ401"/>
  <c r="AQ147" s="1"/>
  <c r="AJ411"/>
  <c r="AJ157" s="1"/>
  <c r="AI298"/>
  <c r="AI44" s="1"/>
  <c r="AN386"/>
  <c r="AN132" s="1"/>
  <c r="AP434"/>
  <c r="AP180" s="1"/>
  <c r="AK439"/>
  <c r="AK185" s="1"/>
  <c r="AJ313"/>
  <c r="AJ59" s="1"/>
  <c r="AK411"/>
  <c r="AK157" s="1"/>
  <c r="AO489"/>
  <c r="AO235" s="1"/>
  <c r="AP477"/>
  <c r="AP223" s="1"/>
  <c r="AO465"/>
  <c r="AO211" s="1"/>
  <c r="AO323"/>
  <c r="AO69" s="1"/>
  <c r="AO477"/>
  <c r="AO223" s="1"/>
  <c r="AQ457"/>
  <c r="AQ203" s="1"/>
  <c r="AJ265"/>
  <c r="AJ11" s="1"/>
  <c r="AJ343"/>
  <c r="AJ89" s="1"/>
  <c r="AI282"/>
  <c r="AO428"/>
  <c r="AI307"/>
  <c r="AF443"/>
  <c r="AQ273"/>
  <c r="AJ460"/>
  <c r="AL332"/>
  <c r="AP496"/>
  <c r="AQ492"/>
  <c r="AN327"/>
  <c r="AN395"/>
  <c r="AK357"/>
  <c r="AF323"/>
  <c r="AI283"/>
  <c r="AI386"/>
  <c r="AI132" s="1"/>
  <c r="AQ322"/>
  <c r="AJ317"/>
  <c r="AN390"/>
  <c r="AP468"/>
  <c r="AI391"/>
  <c r="AI137" s="1"/>
  <c r="AK317"/>
  <c r="AQ380"/>
  <c r="AK297"/>
  <c r="AO438"/>
  <c r="AQ438"/>
  <c r="AK492"/>
  <c r="AL492"/>
  <c r="AM380"/>
  <c r="AN317"/>
  <c r="AF298"/>
  <c r="AN460"/>
  <c r="AQ472"/>
  <c r="AN312"/>
  <c r="AN492"/>
  <c r="AF381"/>
  <c r="AN282"/>
  <c r="AI439"/>
  <c r="AI185" s="1"/>
  <c r="AQ416"/>
  <c r="AQ352"/>
  <c r="AG273"/>
  <c r="AI353"/>
  <c r="AI99" s="1"/>
  <c r="AH411"/>
  <c r="AH157" s="1"/>
  <c r="AG401"/>
  <c r="AG147" s="1"/>
  <c r="AH363"/>
  <c r="AH109" s="1"/>
  <c r="AH500"/>
  <c r="AG444"/>
  <c r="AG190" s="1"/>
  <c r="AG376"/>
  <c r="AG122" s="1"/>
  <c r="AH386"/>
  <c r="AH132" s="1"/>
  <c r="AG353"/>
  <c r="AG99" s="1"/>
  <c r="AF353"/>
  <c r="AQ410"/>
  <c r="AG500"/>
  <c r="AG332"/>
  <c r="AG395"/>
  <c r="AH322"/>
  <c r="AG337"/>
  <c r="AH444"/>
  <c r="AH190" s="1"/>
  <c r="AH302"/>
  <c r="AJ342"/>
  <c r="AH395"/>
  <c r="AH337"/>
  <c r="AI493"/>
  <c r="AI239" s="1"/>
  <c r="AF492"/>
  <c r="AG380"/>
  <c r="AG416"/>
  <c r="AG287"/>
  <c r="AF438"/>
  <c r="AG439"/>
  <c r="AG185" s="1"/>
  <c r="AG492"/>
  <c r="AH292"/>
  <c r="AG477"/>
  <c r="AG223" s="1"/>
  <c r="AN348"/>
  <c r="AN94" s="1"/>
  <c r="AL406"/>
  <c r="AL152" s="1"/>
  <c r="AO391"/>
  <c r="AO137" s="1"/>
  <c r="AN298"/>
  <c r="AN44" s="1"/>
  <c r="AL457"/>
  <c r="AL203" s="1"/>
  <c r="AL318"/>
  <c r="AL64" s="1"/>
  <c r="AN401"/>
  <c r="AN147" s="1"/>
  <c r="AQ396"/>
  <c r="AQ142" s="1"/>
  <c r="AP469"/>
  <c r="AP215" s="1"/>
  <c r="AN457"/>
  <c r="AN203" s="1"/>
  <c r="AP481"/>
  <c r="AP227" s="1"/>
  <c r="AM381"/>
  <c r="AM127" s="1"/>
  <c r="AJ293"/>
  <c r="AJ39" s="1"/>
  <c r="AO348"/>
  <c r="AO94" s="1"/>
  <c r="AQ386"/>
  <c r="AQ132" s="1"/>
  <c r="AQ288"/>
  <c r="AQ34" s="1"/>
  <c r="AL303"/>
  <c r="AL49" s="1"/>
  <c r="AP363"/>
  <c r="AP109" s="1"/>
  <c r="AP283"/>
  <c r="AQ293"/>
  <c r="AQ39" s="1"/>
  <c r="AO358"/>
  <c r="AO104" s="1"/>
  <c r="AG357"/>
  <c r="AH352"/>
  <c r="AH307"/>
  <c r="AQ473"/>
  <c r="AQ219" s="1"/>
  <c r="AM328"/>
  <c r="AM74" s="1"/>
  <c r="AN333"/>
  <c r="AN79" s="1"/>
  <c r="AQ381"/>
  <c r="AQ127" s="1"/>
  <c r="AL497"/>
  <c r="AL243" s="1"/>
  <c r="AP298"/>
  <c r="AP44" s="1"/>
  <c r="AM313"/>
  <c r="AM59" s="1"/>
  <c r="AL444"/>
  <c r="AL190" s="1"/>
  <c r="AK363"/>
  <c r="AK109" s="1"/>
  <c r="AF318"/>
  <c r="AI333"/>
  <c r="AI79" s="1"/>
  <c r="AN347"/>
  <c r="AK395"/>
  <c r="AM282"/>
  <c r="AK429"/>
  <c r="AL443"/>
  <c r="AF283"/>
  <c r="AQ302"/>
  <c r="AN292"/>
  <c r="AP287"/>
  <c r="AL292"/>
  <c r="AJ292"/>
  <c r="AK460"/>
  <c r="AJ405"/>
  <c r="AP395"/>
  <c r="AN429"/>
  <c r="AF278"/>
  <c r="AJ429"/>
  <c r="AF328"/>
  <c r="AP400"/>
  <c r="AJ362"/>
  <c r="AJ390"/>
  <c r="AP405"/>
  <c r="AL287"/>
  <c r="AQ327"/>
  <c r="AP480"/>
  <c r="AL307"/>
  <c r="AP362"/>
  <c r="AM464"/>
  <c r="AK287"/>
  <c r="AG501"/>
  <c r="AF456"/>
  <c r="AG323"/>
  <c r="AG69" s="1"/>
  <c r="AH396"/>
  <c r="AH142" s="1"/>
  <c r="AH485"/>
  <c r="AH231" s="1"/>
  <c r="AG456"/>
  <c r="AH385"/>
  <c r="AG347"/>
  <c r="AP438"/>
  <c r="AG342"/>
  <c r="AH428"/>
  <c r="AH390"/>
  <c r="AH273"/>
  <c r="AH429"/>
  <c r="AG317"/>
  <c r="AH357"/>
  <c r="AH480"/>
  <c r="AH381"/>
  <c r="AH127" s="1"/>
  <c r="AH327"/>
  <c r="AF444"/>
  <c r="AH416"/>
  <c r="AG292"/>
  <c r="AH317"/>
  <c r="AF357"/>
  <c r="AG405"/>
  <c r="AF433"/>
  <c r="AG328"/>
  <c r="AG74" s="1"/>
  <c r="AH477"/>
  <c r="AH223" s="1"/>
  <c r="AG481"/>
  <c r="AG227" s="1"/>
  <c r="AH406"/>
  <c r="AH152" s="1"/>
  <c r="AG381"/>
  <c r="AG127" s="1"/>
  <c r="AH433"/>
  <c r="AH443"/>
  <c r="AH288"/>
  <c r="AH34" s="1"/>
  <c r="AG264"/>
  <c r="AF327"/>
  <c r="AG375"/>
  <c r="AF429"/>
  <c r="AG460"/>
  <c r="AH358"/>
  <c r="AH104" s="1"/>
  <c r="AH391"/>
  <c r="AH137" s="1"/>
  <c r="AH439"/>
  <c r="AH185" s="1"/>
  <c r="AH400"/>
  <c r="AH493"/>
  <c r="AH239" s="1"/>
  <c r="AL386"/>
  <c r="AL132" s="1"/>
  <c r="AO303"/>
  <c r="AO49" s="1"/>
  <c r="AN485"/>
  <c r="AN231" s="1"/>
  <c r="AH353"/>
  <c r="AH99" s="1"/>
  <c r="AH333"/>
  <c r="AH79" s="1"/>
  <c r="AG411"/>
  <c r="AG157" s="1"/>
  <c r="AG338"/>
  <c r="AG84" s="1"/>
  <c r="AH497"/>
  <c r="AH243" s="1"/>
  <c r="AO353"/>
  <c r="AO99" s="1"/>
  <c r="AN444"/>
  <c r="AN190" s="1"/>
  <c r="AN308"/>
  <c r="AN54" s="1"/>
  <c r="AL363"/>
  <c r="AL109" s="1"/>
  <c r="AK485"/>
  <c r="AK231" s="1"/>
  <c r="AK333"/>
  <c r="AK79" s="1"/>
  <c r="AN497"/>
  <c r="AN243" s="1"/>
  <c r="AL278"/>
  <c r="AL24" s="1"/>
  <c r="AM473"/>
  <c r="AM219" s="1"/>
  <c r="AP444"/>
  <c r="AP190" s="1"/>
  <c r="AN293"/>
  <c r="AN39" s="1"/>
  <c r="AK338"/>
  <c r="AK84" s="1"/>
  <c r="AM489"/>
  <c r="AM235" s="1"/>
  <c r="AL265"/>
  <c r="AL11" s="1"/>
  <c r="AL338"/>
  <c r="AL84" s="1"/>
  <c r="AN396"/>
  <c r="AN142" s="1"/>
  <c r="AN481"/>
  <c r="AN227" s="1"/>
  <c r="AO481"/>
  <c r="AO227" s="1"/>
  <c r="AP265"/>
  <c r="AP11" s="1"/>
  <c r="AP308"/>
  <c r="AP54" s="1"/>
  <c r="AN439"/>
  <c r="AN185" s="1"/>
  <c r="AQ444"/>
  <c r="AQ190" s="1"/>
  <c r="AN303"/>
  <c r="AN49" s="1"/>
  <c r="AO308"/>
  <c r="AO54" s="1"/>
  <c r="AL391"/>
  <c r="AL137" s="1"/>
  <c r="AP406"/>
  <c r="AP152" s="1"/>
  <c r="AK461"/>
  <c r="AK207" s="1"/>
  <c r="AP461"/>
  <c r="AP207" s="1"/>
  <c r="AK469"/>
  <c r="AK215" s="1"/>
  <c r="AP328"/>
  <c r="AP74" s="1"/>
  <c r="AL313"/>
  <c r="AL59" s="1"/>
  <c r="AJ386"/>
  <c r="AJ132" s="1"/>
  <c r="AL353"/>
  <c r="AL99" s="1"/>
  <c r="AK434"/>
  <c r="AK180" s="1"/>
  <c r="AM444"/>
  <c r="AM190" s="1"/>
  <c r="AM308"/>
  <c r="AM54" s="1"/>
  <c r="AO338"/>
  <c r="AO84" s="1"/>
  <c r="AM434"/>
  <c r="AM180" s="1"/>
  <c r="AO461"/>
  <c r="AO207" s="1"/>
  <c r="AL473"/>
  <c r="AL219" s="1"/>
  <c r="AO283"/>
  <c r="AK288"/>
  <c r="AK34" s="1"/>
  <c r="AQ434"/>
  <c r="AQ180" s="1"/>
  <c r="AJ497"/>
  <c r="AJ243" s="1"/>
  <c r="AP497"/>
  <c r="AP243" s="1"/>
  <c r="AJ485"/>
  <c r="AJ231" s="1"/>
  <c r="AP493"/>
  <c r="AP239" s="1"/>
  <c r="AI303"/>
  <c r="AI49" s="1"/>
  <c r="AK348"/>
  <c r="AK94" s="1"/>
  <c r="AO343"/>
  <c r="AO89" s="1"/>
  <c r="AM406"/>
  <c r="AM152" s="1"/>
  <c r="AO386"/>
  <c r="AO132" s="1"/>
  <c r="AP489"/>
  <c r="AP235" s="1"/>
  <c r="AK493"/>
  <c r="AK239" s="1"/>
  <c r="AN288"/>
  <c r="AN34" s="1"/>
  <c r="AK298"/>
  <c r="AK44" s="1"/>
  <c r="AM439"/>
  <c r="AM185" s="1"/>
  <c r="AQ497"/>
  <c r="AQ243" s="1"/>
  <c r="AQ358"/>
  <c r="AQ104" s="1"/>
  <c r="AK489"/>
  <c r="AK235" s="1"/>
  <c r="AQ318"/>
  <c r="AQ64" s="1"/>
  <c r="AP358"/>
  <c r="AP104" s="1"/>
  <c r="AN411"/>
  <c r="AN157" s="1"/>
  <c r="AG461"/>
  <c r="AG207" s="1"/>
  <c r="AH468"/>
  <c r="AO396"/>
  <c r="AO142" s="1"/>
  <c r="AL293"/>
  <c r="AL39" s="1"/>
  <c r="AG497"/>
  <c r="AG243" s="1"/>
  <c r="AH496"/>
  <c r="AQ278"/>
  <c r="AQ24" s="1"/>
  <c r="AK308"/>
  <c r="AK54" s="1"/>
  <c r="AO288"/>
  <c r="AO34" s="1"/>
  <c r="AL348"/>
  <c r="AL94" s="1"/>
  <c r="AJ465"/>
  <c r="AJ211" s="1"/>
  <c r="AP293"/>
  <c r="AP39" s="1"/>
  <c r="AO406"/>
  <c r="AO152" s="1"/>
  <c r="AJ444"/>
  <c r="AJ190" s="1"/>
  <c r="AL461"/>
  <c r="AL207" s="1"/>
  <c r="AQ323"/>
  <c r="AQ69" s="1"/>
  <c r="AJ303"/>
  <c r="AJ49" s="1"/>
  <c r="AP318"/>
  <c r="AP64" s="1"/>
  <c r="AJ381"/>
  <c r="AJ127" s="1"/>
  <c r="AQ353"/>
  <c r="AQ99" s="1"/>
  <c r="AL489"/>
  <c r="AL235" s="1"/>
  <c r="AJ288"/>
  <c r="AJ34" s="1"/>
  <c r="AJ318"/>
  <c r="AJ64" s="1"/>
  <c r="AM457"/>
  <c r="AM203" s="1"/>
  <c r="AO457"/>
  <c r="AO203" s="1"/>
  <c r="AJ278"/>
  <c r="AJ24" s="1"/>
  <c r="AQ376"/>
  <c r="AQ122" s="1"/>
  <c r="AM358"/>
  <c r="AM104" s="1"/>
  <c r="AQ477"/>
  <c r="AQ223" s="1"/>
  <c r="AN469"/>
  <c r="AN215" s="1"/>
  <c r="AN489"/>
  <c r="AN235" s="1"/>
  <c r="AN338"/>
  <c r="AN84" s="1"/>
  <c r="AK328"/>
  <c r="AK74" s="1"/>
  <c r="AN391"/>
  <c r="AN137" s="1"/>
  <c r="AO444"/>
  <c r="AO190" s="1"/>
  <c r="AM461"/>
  <c r="AM207" s="1"/>
  <c r="AK283"/>
  <c r="AM391"/>
  <c r="AM137" s="1"/>
  <c r="AN493"/>
  <c r="AN239" s="1"/>
  <c r="AM497"/>
  <c r="AM243" s="1"/>
  <c r="AO293"/>
  <c r="AO39" s="1"/>
  <c r="AM396"/>
  <c r="AM142" s="1"/>
  <c r="AI477"/>
  <c r="AI223" s="1"/>
  <c r="AP457"/>
  <c r="AP203" s="1"/>
  <c r="AO265"/>
  <c r="AO11" s="1"/>
  <c r="AL343"/>
  <c r="AL89" s="1"/>
  <c r="AK358"/>
  <c r="AK104" s="1"/>
  <c r="AJ439"/>
  <c r="AJ185" s="1"/>
  <c r="AL323"/>
  <c r="AL69" s="1"/>
  <c r="AQ308"/>
  <c r="AQ54" s="1"/>
  <c r="AM298"/>
  <c r="AM44" s="1"/>
  <c r="AK353"/>
  <c r="AK99" s="1"/>
  <c r="AO493"/>
  <c r="AO239" s="1"/>
  <c r="AP401"/>
  <c r="AP147" s="1"/>
  <c r="AN328"/>
  <c r="AN74" s="1"/>
  <c r="AJ376"/>
  <c r="AJ122" s="1"/>
  <c r="AK444"/>
  <c r="AK190" s="1"/>
  <c r="AL481"/>
  <c r="AL227" s="1"/>
  <c r="AH469"/>
  <c r="AH215" s="1"/>
  <c r="AG318"/>
  <c r="AG64" s="1"/>
  <c r="AH303"/>
  <c r="AH49" s="1"/>
  <c r="AG434"/>
  <c r="AG180" s="1"/>
  <c r="AH328"/>
  <c r="AH74" s="1"/>
  <c r="AJ473"/>
  <c r="AJ219" s="1"/>
  <c r="AH298"/>
  <c r="AH44" s="1"/>
  <c r="AG358"/>
  <c r="AG104" s="1"/>
  <c r="AG298"/>
  <c r="AG44" s="1"/>
  <c r="AK381"/>
  <c r="AK127" s="1"/>
  <c r="AK477"/>
  <c r="AK223" s="1"/>
  <c r="AM469"/>
  <c r="AM215" s="1"/>
  <c r="AO278"/>
  <c r="AO24" s="1"/>
  <c r="AN278"/>
  <c r="AN24" s="1"/>
  <c r="AP439"/>
  <c r="AP185" s="1"/>
  <c r="AH348"/>
  <c r="AH94" s="1"/>
  <c r="AH401"/>
  <c r="AH147" s="1"/>
  <c r="AH343"/>
  <c r="AH89" s="1"/>
  <c r="AH265"/>
  <c r="AH11" s="1"/>
  <c r="AJ358"/>
  <c r="AJ104" s="1"/>
  <c r="AG485"/>
  <c r="AG231" s="1"/>
  <c r="AG493"/>
  <c r="AG239" s="1"/>
  <c r="AM348"/>
  <c r="AM94" s="1"/>
  <c r="AM386"/>
  <c r="AM132" s="1"/>
  <c r="AH323"/>
  <c r="AH69" s="1"/>
  <c r="AH376"/>
  <c r="AH122" s="1"/>
  <c r="AP473"/>
  <c r="AP219" s="1"/>
  <c r="AM493"/>
  <c r="AM239" s="1"/>
  <c r="AH293"/>
  <c r="AH39" s="1"/>
  <c r="AG278"/>
  <c r="AG24" s="1"/>
  <c r="AT357" l="1"/>
  <c r="AF359"/>
  <c r="AF103"/>
  <c r="AG93"/>
  <c r="AG95" s="1"/>
  <c r="AG349"/>
  <c r="AK289"/>
  <c r="AK33"/>
  <c r="AK35" s="1"/>
  <c r="AP226"/>
  <c r="AP228" s="1"/>
  <c r="AP482"/>
  <c r="AJ449"/>
  <c r="AJ175"/>
  <c r="AJ195" s="1"/>
  <c r="AJ407"/>
  <c r="AJ151"/>
  <c r="AJ153" s="1"/>
  <c r="AN349"/>
  <c r="AN93"/>
  <c r="AN95" s="1"/>
  <c r="AH309"/>
  <c r="AH53"/>
  <c r="AH55" s="1"/>
  <c r="AT438"/>
  <c r="AF440"/>
  <c r="AF184"/>
  <c r="AF494"/>
  <c r="AT492"/>
  <c r="AF238"/>
  <c r="AJ344"/>
  <c r="AJ88"/>
  <c r="AJ90" s="1"/>
  <c r="AH324"/>
  <c r="AH68"/>
  <c r="AH70" s="1"/>
  <c r="AQ412"/>
  <c r="AQ156"/>
  <c r="AQ158" s="1"/>
  <c r="AQ98"/>
  <c r="AQ100" s="1"/>
  <c r="AQ354"/>
  <c r="AT381"/>
  <c r="AF127"/>
  <c r="AT127" s="1"/>
  <c r="H255" i="139" s="1"/>
  <c r="J255" s="1"/>
  <c r="K255" s="1"/>
  <c r="G763" i="3" s="1"/>
  <c r="AO763" s="1"/>
  <c r="AN462" i="651"/>
  <c r="AN206"/>
  <c r="AN208" s="1"/>
  <c r="AL494"/>
  <c r="AL238"/>
  <c r="AL240" s="1"/>
  <c r="AK43"/>
  <c r="AK45" s="1"/>
  <c r="AK299"/>
  <c r="AP470"/>
  <c r="AP214"/>
  <c r="AP216" s="1"/>
  <c r="AN397"/>
  <c r="AN141"/>
  <c r="AN143" s="1"/>
  <c r="AL78"/>
  <c r="AL80" s="1"/>
  <c r="AL334"/>
  <c r="AI53"/>
  <c r="AI55" s="1"/>
  <c r="AI309"/>
  <c r="AG478"/>
  <c r="AG222"/>
  <c r="AG224" s="1"/>
  <c r="AH349"/>
  <c r="AH93"/>
  <c r="AH95" s="1"/>
  <c r="AG136"/>
  <c r="AG138" s="1"/>
  <c r="AG392"/>
  <c r="AH490"/>
  <c r="AH234"/>
  <c r="AH236" s="1"/>
  <c r="AG234"/>
  <c r="AG236" s="1"/>
  <c r="AG490"/>
  <c r="AG242"/>
  <c r="AG244" s="1"/>
  <c r="AG498"/>
  <c r="AG482"/>
  <c r="AG226"/>
  <c r="AG228" s="1"/>
  <c r="AL234"/>
  <c r="AL236" s="1"/>
  <c r="AL490"/>
  <c r="AQ364"/>
  <c r="AQ108"/>
  <c r="AQ110" s="1"/>
  <c r="AM445"/>
  <c r="AM189"/>
  <c r="AM191" s="1"/>
  <c r="AK486"/>
  <c r="AK230"/>
  <c r="AK232" s="1"/>
  <c r="AN412"/>
  <c r="AN156"/>
  <c r="AN158" s="1"/>
  <c r="AN470"/>
  <c r="AN214"/>
  <c r="AN216" s="1"/>
  <c r="AK126"/>
  <c r="AK128" s="1"/>
  <c r="AK382"/>
  <c r="AO402"/>
  <c r="AO146"/>
  <c r="AO148" s="1"/>
  <c r="AP230"/>
  <c r="AP232" s="1"/>
  <c r="AP486"/>
  <c r="AH289"/>
  <c r="AH33"/>
  <c r="AH35" s="1"/>
  <c r="AG474"/>
  <c r="AG218"/>
  <c r="AG220" s="1"/>
  <c r="AH206"/>
  <c r="AH208" s="1"/>
  <c r="AH462"/>
  <c r="AH367"/>
  <c r="AH18"/>
  <c r="AH274"/>
  <c r="AH486"/>
  <c r="AH230"/>
  <c r="AH232" s="1"/>
  <c r="AM226"/>
  <c r="AM228" s="1"/>
  <c r="AM482"/>
  <c r="AH58"/>
  <c r="AH60" s="1"/>
  <c r="AH314"/>
  <c r="AT493"/>
  <c r="AF239"/>
  <c r="AT239" s="1"/>
  <c r="H368" i="139" s="1"/>
  <c r="J368" s="1"/>
  <c r="K368" s="1"/>
  <c r="G875" i="3" s="1"/>
  <c r="AO875" s="1"/>
  <c r="AT439" i="651"/>
  <c r="AF185"/>
  <c r="AT185" s="1"/>
  <c r="H314" i="139" s="1"/>
  <c r="J314" s="1"/>
  <c r="K314" s="1"/>
  <c r="G821" i="3" s="1"/>
  <c r="AP156" i="651"/>
  <c r="AP158" s="1"/>
  <c r="AP412"/>
  <c r="AK466"/>
  <c r="AK210"/>
  <c r="AK212" s="1"/>
  <c r="AL349"/>
  <c r="AL93"/>
  <c r="AL95" s="1"/>
  <c r="AL440"/>
  <c r="AL184"/>
  <c r="AL186" s="1"/>
  <c r="AF59"/>
  <c r="AT59" s="1"/>
  <c r="H187" i="139" s="1"/>
  <c r="J187" s="1"/>
  <c r="K187" s="1"/>
  <c r="G695" i="3" s="1"/>
  <c r="AO695" s="1"/>
  <c r="AT313" i="651"/>
  <c r="AO309"/>
  <c r="AO53"/>
  <c r="AO55" s="1"/>
  <c r="AM309"/>
  <c r="AM53"/>
  <c r="AM55" s="1"/>
  <c r="AP294"/>
  <c r="AP38"/>
  <c r="AP40" s="1"/>
  <c r="AO226"/>
  <c r="AO228" s="1"/>
  <c r="AO482"/>
  <c r="AN151"/>
  <c r="AN153" s="1"/>
  <c r="AN407"/>
  <c r="AM162"/>
  <c r="AM167" s="1"/>
  <c r="AM421"/>
  <c r="AK38"/>
  <c r="AK40" s="1"/>
  <c r="AK294"/>
  <c r="AO151"/>
  <c r="AO153" s="1"/>
  <c r="AO407"/>
  <c r="AN478"/>
  <c r="AN222"/>
  <c r="AN224" s="1"/>
  <c r="AQ78"/>
  <c r="AQ80" s="1"/>
  <c r="AQ334"/>
  <c r="AM103"/>
  <c r="AM105" s="1"/>
  <c r="AM359"/>
  <c r="AK349"/>
  <c r="AK93"/>
  <c r="AK95" s="1"/>
  <c r="AK98"/>
  <c r="AK100" s="1"/>
  <c r="AK354"/>
  <c r="AP179"/>
  <c r="AP181" s="1"/>
  <c r="AP435"/>
  <c r="AQ53"/>
  <c r="AQ55" s="1"/>
  <c r="AQ309"/>
  <c r="AL214"/>
  <c r="AL216" s="1"/>
  <c r="AL470"/>
  <c r="AN48"/>
  <c r="AN50" s="1"/>
  <c r="AN304"/>
  <c r="AM247"/>
  <c r="AM253" s="1"/>
  <c r="AM507"/>
  <c r="AT401"/>
  <c r="AF147"/>
  <c r="AT147" s="1"/>
  <c r="H275" i="139" s="1"/>
  <c r="J275" s="1"/>
  <c r="K275" s="1"/>
  <c r="G783" i="3" s="1"/>
  <c r="AO783" s="1"/>
  <c r="AK445" i="651"/>
  <c r="AK189"/>
  <c r="AK191" s="1"/>
  <c r="AJ334"/>
  <c r="AJ78"/>
  <c r="AJ80" s="1"/>
  <c r="AN440"/>
  <c r="AN184"/>
  <c r="AN186" s="1"/>
  <c r="AP449"/>
  <c r="AP175"/>
  <c r="AP195" s="1"/>
  <c r="AK412"/>
  <c r="AK156"/>
  <c r="AK158" s="1"/>
  <c r="AM470"/>
  <c r="AM214"/>
  <c r="AM216" s="1"/>
  <c r="AM38"/>
  <c r="AM40" s="1"/>
  <c r="AM294"/>
  <c r="AJ314"/>
  <c r="AJ58"/>
  <c r="AJ60" s="1"/>
  <c r="AT386"/>
  <c r="AF132"/>
  <c r="AT132" s="1"/>
  <c r="H260" i="139" s="1"/>
  <c r="J260" s="1"/>
  <c r="K260" s="1"/>
  <c r="G768" i="3" s="1"/>
  <c r="AO768" s="1"/>
  <c r="AK284" i="651"/>
  <c r="AK28"/>
  <c r="AK30" s="1"/>
  <c r="AK131"/>
  <c r="AK133" s="1"/>
  <c r="AK387"/>
  <c r="AM364"/>
  <c r="AM108"/>
  <c r="AM110" s="1"/>
  <c r="AM83"/>
  <c r="AM85" s="1"/>
  <c r="AM339"/>
  <c r="AI449"/>
  <c r="AI175"/>
  <c r="AI195" s="1"/>
  <c r="AK367"/>
  <c r="AK274"/>
  <c r="AK18"/>
  <c r="AI242"/>
  <c r="AI244" s="1"/>
  <c r="AI498"/>
  <c r="AT391"/>
  <c r="AF137"/>
  <c r="AT137" s="1"/>
  <c r="H265" i="139" s="1"/>
  <c r="J265" s="1"/>
  <c r="K265" s="1"/>
  <c r="G773" i="3" s="1"/>
  <c r="AO773" s="1"/>
  <c r="AO304" i="651"/>
  <c r="AO48"/>
  <c r="AO50" s="1"/>
  <c r="AL435"/>
  <c r="AL179"/>
  <c r="AL181" s="1"/>
  <c r="AJ329"/>
  <c r="AJ73"/>
  <c r="AJ75" s="1"/>
  <c r="AT293"/>
  <c r="AF39"/>
  <c r="AT39" s="1"/>
  <c r="H167" i="139" s="1"/>
  <c r="J167" s="1"/>
  <c r="K167" s="1"/>
  <c r="G675" i="3" s="1"/>
  <c r="AO675" s="1"/>
  <c r="AL218" i="651"/>
  <c r="AL220" s="1"/>
  <c r="AL474"/>
  <c r="AK58"/>
  <c r="AK60" s="1"/>
  <c r="AK314"/>
  <c r="AO490"/>
  <c r="AO234"/>
  <c r="AO236" s="1"/>
  <c r="AQ234"/>
  <c r="AQ236" s="1"/>
  <c r="AQ490"/>
  <c r="AQ242"/>
  <c r="AQ244" s="1"/>
  <c r="AQ498"/>
  <c r="AM412"/>
  <c r="AM156"/>
  <c r="AM158" s="1"/>
  <c r="AJ238"/>
  <c r="AJ240" s="1"/>
  <c r="AJ494"/>
  <c r="AM397"/>
  <c r="AM141"/>
  <c r="AM143" s="1"/>
  <c r="AK339"/>
  <c r="AK83"/>
  <c r="AK85" s="1"/>
  <c r="AI299"/>
  <c r="AI43"/>
  <c r="AI45" s="1"/>
  <c r="AP58"/>
  <c r="AP60" s="1"/>
  <c r="AP314"/>
  <c r="AO126"/>
  <c r="AO128" s="1"/>
  <c r="AO382"/>
  <c r="AP103"/>
  <c r="AP105" s="1"/>
  <c r="AP359"/>
  <c r="AQ482"/>
  <c r="AQ226"/>
  <c r="AQ228" s="1"/>
  <c r="AM230"/>
  <c r="AM232" s="1"/>
  <c r="AM486"/>
  <c r="AQ397"/>
  <c r="AQ141"/>
  <c r="AQ143" s="1"/>
  <c r="AM420"/>
  <c r="AM161"/>
  <c r="AM417"/>
  <c r="AI131"/>
  <c r="AI133" s="1"/>
  <c r="AI387"/>
  <c r="AI63"/>
  <c r="AI65" s="1"/>
  <c r="AI319"/>
  <c r="AI421"/>
  <c r="AI162"/>
  <c r="AI167" s="1"/>
  <c r="AT428"/>
  <c r="AF448"/>
  <c r="AF174"/>
  <c r="AF430"/>
  <c r="AF478"/>
  <c r="AT476"/>
  <c r="AF222"/>
  <c r="AQ299"/>
  <c r="AQ43"/>
  <c r="AQ45" s="1"/>
  <c r="AI482"/>
  <c r="AI226"/>
  <c r="AI228" s="1"/>
  <c r="AJ202"/>
  <c r="AJ458"/>
  <c r="AO33"/>
  <c r="AO35" s="1"/>
  <c r="AO289"/>
  <c r="AT485"/>
  <c r="AF231"/>
  <c r="AT231" s="1"/>
  <c r="H360" i="139" s="1"/>
  <c r="J360" s="1"/>
  <c r="K360" s="1"/>
  <c r="G867" i="3" s="1"/>
  <c r="AO867" s="1"/>
  <c r="AI174" i="651"/>
  <c r="AI448"/>
  <c r="AI430"/>
  <c r="AN18"/>
  <c r="AN274"/>
  <c r="AN367"/>
  <c r="AI420"/>
  <c r="AI161"/>
  <c r="AI417"/>
  <c r="AL448"/>
  <c r="AL174"/>
  <c r="AL430"/>
  <c r="AK368"/>
  <c r="AK19"/>
  <c r="AK114" s="1"/>
  <c r="AJ28"/>
  <c r="AJ30" s="1"/>
  <c r="AJ284"/>
  <c r="AF354"/>
  <c r="AT352"/>
  <c r="AF98"/>
  <c r="AJ222"/>
  <c r="AJ224" s="1"/>
  <c r="AJ478"/>
  <c r="AM458"/>
  <c r="AM202"/>
  <c r="AF392"/>
  <c r="AT390"/>
  <c r="AF136"/>
  <c r="AK146"/>
  <c r="AK148" s="1"/>
  <c r="AK402"/>
  <c r="AO324"/>
  <c r="AO68"/>
  <c r="AO70" s="1"/>
  <c r="AJ304"/>
  <c r="AJ48"/>
  <c r="AJ50" s="1"/>
  <c r="AL462"/>
  <c r="AL206"/>
  <c r="AL208" s="1"/>
  <c r="AI349"/>
  <c r="AI93"/>
  <c r="AI95" s="1"/>
  <c r="AP377"/>
  <c r="AP121"/>
  <c r="AP123" s="1"/>
  <c r="AT282"/>
  <c r="AF28"/>
  <c r="AF284"/>
  <c r="AI339"/>
  <c r="AI83"/>
  <c r="AI85" s="1"/>
  <c r="AI506"/>
  <c r="AI502"/>
  <c r="AI246"/>
  <c r="AI382"/>
  <c r="AI126"/>
  <c r="AI128" s="1"/>
  <c r="AI23"/>
  <c r="AI25" s="1"/>
  <c r="AI279"/>
  <c r="AF267"/>
  <c r="AT264"/>
  <c r="AF10"/>
  <c r="AI368"/>
  <c r="AI19"/>
  <c r="AI114" s="1"/>
  <c r="AN368"/>
  <c r="AN19"/>
  <c r="AN114" s="1"/>
  <c r="AI466"/>
  <c r="AI210"/>
  <c r="AI212" s="1"/>
  <c r="AM88"/>
  <c r="AM90" s="1"/>
  <c r="AM344"/>
  <c r="AF210"/>
  <c r="AT464"/>
  <c r="AF466"/>
  <c r="AQ18"/>
  <c r="AQ274"/>
  <c r="AQ367"/>
  <c r="AJ267"/>
  <c r="AJ10"/>
  <c r="AJ13" s="1"/>
  <c r="AN458"/>
  <c r="AN202"/>
  <c r="AQ202"/>
  <c r="AQ458"/>
  <c r="AH179"/>
  <c r="AH181" s="1"/>
  <c r="AH435"/>
  <c r="AT444"/>
  <c r="AF190"/>
  <c r="AT190" s="1"/>
  <c r="H319" i="139" s="1"/>
  <c r="J319" s="1"/>
  <c r="K319" s="1"/>
  <c r="G826" i="3" s="1"/>
  <c r="AO826" s="1"/>
  <c r="AH392" i="651"/>
  <c r="AH136"/>
  <c r="AH138" s="1"/>
  <c r="AJ392"/>
  <c r="AJ136"/>
  <c r="AJ138" s="1"/>
  <c r="AG206"/>
  <c r="AG208" s="1"/>
  <c r="AG462"/>
  <c r="AH319"/>
  <c r="AH63"/>
  <c r="AH65" s="1"/>
  <c r="AH448"/>
  <c r="AH174"/>
  <c r="AH430"/>
  <c r="AH131"/>
  <c r="AH133" s="1"/>
  <c r="AH387"/>
  <c r="AM210"/>
  <c r="AM212" s="1"/>
  <c r="AM466"/>
  <c r="AQ329"/>
  <c r="AQ73"/>
  <c r="AQ75" s="1"/>
  <c r="AJ364"/>
  <c r="AJ108"/>
  <c r="AJ110" s="1"/>
  <c r="AT278"/>
  <c r="AF24"/>
  <c r="AT24" s="1"/>
  <c r="H152" i="139" s="1"/>
  <c r="J152" s="1"/>
  <c r="K152" s="1"/>
  <c r="G660" i="3" s="1"/>
  <c r="AO660" s="1"/>
  <c r="AK206" i="651"/>
  <c r="AK208" s="1"/>
  <c r="AK462"/>
  <c r="AN38"/>
  <c r="AN40" s="1"/>
  <c r="AN294"/>
  <c r="AK449"/>
  <c r="AK175"/>
  <c r="AK195" s="1"/>
  <c r="AH354"/>
  <c r="AH98"/>
  <c r="AH100" s="1"/>
  <c r="AH294"/>
  <c r="AH38"/>
  <c r="AH40" s="1"/>
  <c r="AG33"/>
  <c r="AG35" s="1"/>
  <c r="AG289"/>
  <c r="AH304"/>
  <c r="AH48"/>
  <c r="AH50" s="1"/>
  <c r="AG141"/>
  <c r="AG143" s="1"/>
  <c r="AG397"/>
  <c r="AT353"/>
  <c r="AF99"/>
  <c r="AT99" s="1"/>
  <c r="H227" i="139" s="1"/>
  <c r="J227" s="1"/>
  <c r="K227" s="1"/>
  <c r="G735" i="3" s="1"/>
  <c r="AO735" s="1"/>
  <c r="AQ421" i="651"/>
  <c r="AQ162"/>
  <c r="AQ167" s="1"/>
  <c r="AN494"/>
  <c r="AN238"/>
  <c r="AN240" s="1"/>
  <c r="AT298"/>
  <c r="AF44"/>
  <c r="AT44" s="1"/>
  <c r="H172" i="139" s="1"/>
  <c r="J172" s="1"/>
  <c r="K172" s="1"/>
  <c r="G680" i="3" s="1"/>
  <c r="AO680" s="1"/>
  <c r="AK494" i="651"/>
  <c r="AK238"/>
  <c r="AK240" s="1"/>
  <c r="AQ126"/>
  <c r="AQ128" s="1"/>
  <c r="AQ382"/>
  <c r="AN392"/>
  <c r="AN136"/>
  <c r="AN138" s="1"/>
  <c r="AN329"/>
  <c r="AN73"/>
  <c r="AN75" s="1"/>
  <c r="AJ462"/>
  <c r="AJ206"/>
  <c r="AJ208" s="1"/>
  <c r="AO430"/>
  <c r="AO448"/>
  <c r="AO174"/>
  <c r="AG146"/>
  <c r="AG148" s="1"/>
  <c r="AG402"/>
  <c r="AG364"/>
  <c r="AG108"/>
  <c r="AG110" s="1"/>
  <c r="AG314"/>
  <c r="AG58"/>
  <c r="AG60" s="1"/>
  <c r="AG179"/>
  <c r="AG181" s="1"/>
  <c r="AG435"/>
  <c r="AH151"/>
  <c r="AH153" s="1"/>
  <c r="AH407"/>
  <c r="AH382"/>
  <c r="AH126"/>
  <c r="AH128" s="1"/>
  <c r="AH507"/>
  <c r="AH247"/>
  <c r="AH253" s="1"/>
  <c r="AG448"/>
  <c r="AG430"/>
  <c r="AG174"/>
  <c r="AG161"/>
  <c r="AG420"/>
  <c r="AG417"/>
  <c r="AQ319"/>
  <c r="AQ63"/>
  <c r="AQ65" s="1"/>
  <c r="AQ339"/>
  <c r="AQ83"/>
  <c r="AQ85" s="1"/>
  <c r="AL397"/>
  <c r="AL141"/>
  <c r="AL143" s="1"/>
  <c r="AQ284"/>
  <c r="AQ28"/>
  <c r="AQ30" s="1"/>
  <c r="AT348"/>
  <c r="AF94"/>
  <c r="AT94" s="1"/>
  <c r="H222" i="139" s="1"/>
  <c r="J222" s="1"/>
  <c r="K222" s="1"/>
  <c r="G730" i="3" s="1"/>
  <c r="AO730" s="1"/>
  <c r="AL284" i="651"/>
  <c r="AL28"/>
  <c r="AL30" s="1"/>
  <c r="AP387"/>
  <c r="AP131"/>
  <c r="AP133" s="1"/>
  <c r="AJ189"/>
  <c r="AJ191" s="1"/>
  <c r="AJ445"/>
  <c r="AH344"/>
  <c r="AH88"/>
  <c r="AH90" s="1"/>
  <c r="AG470"/>
  <c r="AG214"/>
  <c r="AG216" s="1"/>
  <c r="AH364"/>
  <c r="AH108"/>
  <c r="AH110" s="1"/>
  <c r="AH222"/>
  <c r="AH224" s="1"/>
  <c r="AH478"/>
  <c r="AH184"/>
  <c r="AH186" s="1"/>
  <c r="AH440"/>
  <c r="AG23"/>
  <c r="AG25" s="1"/>
  <c r="AG279"/>
  <c r="AG412"/>
  <c r="AG156"/>
  <c r="AG158" s="1"/>
  <c r="AG329"/>
  <c r="AG73"/>
  <c r="AG75" s="1"/>
  <c r="AG230"/>
  <c r="AG232" s="1"/>
  <c r="AG486"/>
  <c r="AT277"/>
  <c r="AF279"/>
  <c r="AF23"/>
  <c r="AM329"/>
  <c r="AM73"/>
  <c r="AM75" s="1"/>
  <c r="AO339"/>
  <c r="AO83"/>
  <c r="AO85" s="1"/>
  <c r="AL324"/>
  <c r="AL68"/>
  <c r="AL70" s="1"/>
  <c r="AF104"/>
  <c r="AT104" s="1"/>
  <c r="H232" i="139" s="1"/>
  <c r="J232" s="1"/>
  <c r="K232" s="1"/>
  <c r="G740" i="3" s="1"/>
  <c r="AO740" s="1"/>
  <c r="AT358" i="651"/>
  <c r="AJ412"/>
  <c r="AJ156"/>
  <c r="AJ158" s="1"/>
  <c r="AL466"/>
  <c r="AL210"/>
  <c r="AL212" s="1"/>
  <c r="AN98"/>
  <c r="AN100" s="1"/>
  <c r="AN354"/>
  <c r="AH417"/>
  <c r="AH161"/>
  <c r="AH420"/>
  <c r="AQ387"/>
  <c r="AQ131"/>
  <c r="AQ133" s="1"/>
  <c r="AQ58"/>
  <c r="AQ60" s="1"/>
  <c r="AQ314"/>
  <c r="AK78"/>
  <c r="AK80" s="1"/>
  <c r="AK334"/>
  <c r="AM136"/>
  <c r="AM138" s="1"/>
  <c r="AM392"/>
  <c r="AJ98"/>
  <c r="AJ100" s="1"/>
  <c r="AJ354"/>
  <c r="AT481"/>
  <c r="AF227"/>
  <c r="AT227" s="1"/>
  <c r="H356" i="139" s="1"/>
  <c r="J356" s="1"/>
  <c r="K356" s="1"/>
  <c r="G863" i="3" s="1"/>
  <c r="AO863" s="1"/>
  <c r="AL126" i="651"/>
  <c r="AL128" s="1"/>
  <c r="AL382"/>
  <c r="AT396"/>
  <c r="AF142"/>
  <c r="AT142" s="1"/>
  <c r="H270" i="139" s="1"/>
  <c r="J270" s="1"/>
  <c r="K270" s="1"/>
  <c r="G778" i="3" s="1"/>
  <c r="AO778" s="1"/>
  <c r="AN230" i="651"/>
  <c r="AN232" s="1"/>
  <c r="AN486"/>
  <c r="AJ93"/>
  <c r="AJ95" s="1"/>
  <c r="AJ349"/>
  <c r="AL103"/>
  <c r="AL105" s="1"/>
  <c r="AL359"/>
  <c r="AN289"/>
  <c r="AN33"/>
  <c r="AN35" s="1"/>
  <c r="AF180"/>
  <c r="AT180" s="1"/>
  <c r="H309" i="139" s="1"/>
  <c r="J309" s="1"/>
  <c r="K309" s="1"/>
  <c r="G816" i="3" s="1"/>
  <c r="AO816" s="1"/>
  <c r="AT434" i="651"/>
  <c r="AP462"/>
  <c r="AP206"/>
  <c r="AP208" s="1"/>
  <c r="AL482"/>
  <c r="AL226"/>
  <c r="AL228" s="1"/>
  <c r="AO162"/>
  <c r="AO167" s="1"/>
  <c r="AO421"/>
  <c r="AJ289"/>
  <c r="AJ33"/>
  <c r="AJ35" s="1"/>
  <c r="AL329"/>
  <c r="AL73"/>
  <c r="AL75" s="1"/>
  <c r="AT477"/>
  <c r="AF223"/>
  <c r="AT223" s="1"/>
  <c r="H352" i="139" s="1"/>
  <c r="J352" s="1"/>
  <c r="K352" s="1"/>
  <c r="G859" i="3" s="1"/>
  <c r="AO859" s="1"/>
  <c r="AF89" i="651"/>
  <c r="AT89" s="1"/>
  <c r="H217" i="139" s="1"/>
  <c r="J217" s="1"/>
  <c r="K217" s="1"/>
  <c r="G725" i="3" s="1"/>
  <c r="AO725" s="1"/>
  <c r="AT343" i="651"/>
  <c r="AL412"/>
  <c r="AL156"/>
  <c r="AL158" s="1"/>
  <c r="AO329"/>
  <c r="AO73"/>
  <c r="AO75" s="1"/>
  <c r="AQ344"/>
  <c r="AQ88"/>
  <c r="AQ90" s="1"/>
  <c r="AM440"/>
  <c r="AM184"/>
  <c r="AM186" s="1"/>
  <c r="AJ179"/>
  <c r="AJ181" s="1"/>
  <c r="AJ435"/>
  <c r="AP349"/>
  <c r="AP93"/>
  <c r="AP95" s="1"/>
  <c r="AL407"/>
  <c r="AL151"/>
  <c r="AL153" s="1"/>
  <c r="AL344"/>
  <c r="AL88"/>
  <c r="AL90" s="1"/>
  <c r="AP28"/>
  <c r="AP30" s="1"/>
  <c r="AP284"/>
  <c r="AL339"/>
  <c r="AL83"/>
  <c r="AL85" s="1"/>
  <c r="AK440"/>
  <c r="AK184"/>
  <c r="AK186" s="1"/>
  <c r="AL279"/>
  <c r="AL23"/>
  <c r="AL25" s="1"/>
  <c r="AO397"/>
  <c r="AO141"/>
  <c r="AO143" s="1"/>
  <c r="AL314"/>
  <c r="AL58"/>
  <c r="AL60" s="1"/>
  <c r="AO314"/>
  <c r="AO58"/>
  <c r="AO60" s="1"/>
  <c r="AQ448"/>
  <c r="AQ174"/>
  <c r="AQ430"/>
  <c r="AQ161"/>
  <c r="AQ420"/>
  <c r="AQ417"/>
  <c r="AN377"/>
  <c r="AN121"/>
  <c r="AN123" s="1"/>
  <c r="AO19"/>
  <c r="AO114" s="1"/>
  <c r="AO368"/>
  <c r="AO136"/>
  <c r="AO138" s="1"/>
  <c r="AO392"/>
  <c r="AQ146"/>
  <c r="AQ148" s="1"/>
  <c r="AQ402"/>
  <c r="AN226"/>
  <c r="AN228" s="1"/>
  <c r="AN482"/>
  <c r="AT375"/>
  <c r="AF377"/>
  <c r="AF121"/>
  <c r="AN279"/>
  <c r="AN23"/>
  <c r="AN25" s="1"/>
  <c r="AL136"/>
  <c r="AL138" s="1"/>
  <c r="AL392"/>
  <c r="AK329"/>
  <c r="AK73"/>
  <c r="AK75" s="1"/>
  <c r="AJ68"/>
  <c r="AJ70" s="1"/>
  <c r="AJ324"/>
  <c r="AP53"/>
  <c r="AP55" s="1"/>
  <c r="AP309"/>
  <c r="AK218"/>
  <c r="AK220" s="1"/>
  <c r="AK474"/>
  <c r="AN324"/>
  <c r="AN68"/>
  <c r="AN70" s="1"/>
  <c r="AK482"/>
  <c r="AK226"/>
  <c r="AK228" s="1"/>
  <c r="AP354"/>
  <c r="AP98"/>
  <c r="AP100" s="1"/>
  <c r="AF215"/>
  <c r="AT215" s="1"/>
  <c r="H344" i="139" s="1"/>
  <c r="J344" s="1"/>
  <c r="K344" s="1"/>
  <c r="G851" i="3" s="1"/>
  <c r="AT469" i="651"/>
  <c r="AO202"/>
  <c r="AO458"/>
  <c r="AO43"/>
  <c r="AO45" s="1"/>
  <c r="AO299"/>
  <c r="AJ210"/>
  <c r="AJ212" s="1"/>
  <c r="AJ466"/>
  <c r="AP279"/>
  <c r="AP23"/>
  <c r="AP25" s="1"/>
  <c r="AM368"/>
  <c r="AM19"/>
  <c r="AM114" s="1"/>
  <c r="AI146"/>
  <c r="AI148" s="1"/>
  <c r="AI402"/>
  <c r="AF387"/>
  <c r="AF131"/>
  <c r="AT385"/>
  <c r="AT317"/>
  <c r="AF63"/>
  <c r="AF319"/>
  <c r="AT395"/>
  <c r="AF397"/>
  <c r="AF141"/>
  <c r="AI304"/>
  <c r="AI48"/>
  <c r="AI50" s="1"/>
  <c r="AP507"/>
  <c r="AP247"/>
  <c r="AP253" s="1"/>
  <c r="AP10"/>
  <c r="AP13" s="1"/>
  <c r="AP267"/>
  <c r="AO284"/>
  <c r="AO28"/>
  <c r="AO30" s="1"/>
  <c r="AF203"/>
  <c r="AT203" s="1"/>
  <c r="H332" i="139" s="1"/>
  <c r="J332" s="1"/>
  <c r="K332" s="1"/>
  <c r="G839" i="3" s="1"/>
  <c r="AT457" i="651"/>
  <c r="AP421"/>
  <c r="AP162"/>
  <c r="AP167" s="1"/>
  <c r="AF349"/>
  <c r="AF93"/>
  <c r="AT347"/>
  <c r="AN417"/>
  <c r="AN420"/>
  <c r="AN161"/>
  <c r="AT415"/>
  <c r="AF417"/>
  <c r="AF161"/>
  <c r="AF420"/>
  <c r="AI445"/>
  <c r="AI189"/>
  <c r="AI191" s="1"/>
  <c r="AL368"/>
  <c r="AL19"/>
  <c r="AL114" s="1"/>
  <c r="AI247"/>
  <c r="AI253" s="1"/>
  <c r="AI507"/>
  <c r="AK121"/>
  <c r="AK123" s="1"/>
  <c r="AK377"/>
  <c r="AL247"/>
  <c r="AL253" s="1"/>
  <c r="AL507"/>
  <c r="AM10"/>
  <c r="AM13" s="1"/>
  <c r="AM267"/>
  <c r="AN179"/>
  <c r="AN181" s="1"/>
  <c r="AN435"/>
  <c r="AK392"/>
  <c r="AK136"/>
  <c r="AK138" s="1"/>
  <c r="AF219"/>
  <c r="AT219" s="1"/>
  <c r="H348" i="139" s="1"/>
  <c r="J348" s="1"/>
  <c r="K348" s="1"/>
  <c r="G855" i="3" s="1"/>
  <c r="AO855" s="1"/>
  <c r="AT473" i="651"/>
  <c r="AQ121"/>
  <c r="AQ123" s="1"/>
  <c r="AQ377"/>
  <c r="AO506"/>
  <c r="AO502"/>
  <c r="AO246"/>
  <c r="AT337"/>
  <c r="AF83"/>
  <c r="AF339"/>
  <c r="AK407"/>
  <c r="AK151"/>
  <c r="AK153" s="1"/>
  <c r="AL421"/>
  <c r="AL162"/>
  <c r="AL167" s="1"/>
  <c r="AP458"/>
  <c r="AP202"/>
  <c r="AO367"/>
  <c r="AO274"/>
  <c r="AO18"/>
  <c r="AI435"/>
  <c r="AI179"/>
  <c r="AI181" s="1"/>
  <c r="AI397"/>
  <c r="AI141"/>
  <c r="AI143" s="1"/>
  <c r="AP502"/>
  <c r="AP506"/>
  <c r="AP246"/>
  <c r="AI324"/>
  <c r="AI68"/>
  <c r="AI70" s="1"/>
  <c r="AO10"/>
  <c r="AO13" s="1"/>
  <c r="AO267"/>
  <c r="AI412"/>
  <c r="AI156"/>
  <c r="AI158" s="1"/>
  <c r="AI214"/>
  <c r="AI216" s="1"/>
  <c r="AI470"/>
  <c r="AT376"/>
  <c r="AF122"/>
  <c r="AT122" s="1"/>
  <c r="H250" i="139" s="1"/>
  <c r="J250" s="1"/>
  <c r="K250" s="1"/>
  <c r="G758" i="3" s="1"/>
  <c r="AO758" s="1"/>
  <c r="AI392" i="651"/>
  <c r="AI136"/>
  <c r="AI138" s="1"/>
  <c r="AL445"/>
  <c r="AL189"/>
  <c r="AL191" s="1"/>
  <c r="AH146"/>
  <c r="AH148" s="1"/>
  <c r="AH402"/>
  <c r="AG267"/>
  <c r="AG10"/>
  <c r="AG13" s="1"/>
  <c r="AH73"/>
  <c r="AH75" s="1"/>
  <c r="AH329"/>
  <c r="AF449"/>
  <c r="AT429"/>
  <c r="AF175"/>
  <c r="AF435"/>
  <c r="AT433"/>
  <c r="AF179"/>
  <c r="AG294"/>
  <c r="AG38"/>
  <c r="AG40" s="1"/>
  <c r="AH449"/>
  <c r="AH175"/>
  <c r="AH195" s="1"/>
  <c r="AG344"/>
  <c r="AG88"/>
  <c r="AG90" s="1"/>
  <c r="AG458"/>
  <c r="AG202"/>
  <c r="AT456"/>
  <c r="AF458"/>
  <c r="AF202"/>
  <c r="AP364"/>
  <c r="AP108"/>
  <c r="AP110" s="1"/>
  <c r="AL289"/>
  <c r="AL33"/>
  <c r="AL35" s="1"/>
  <c r="AP402"/>
  <c r="AP146"/>
  <c r="AP148" s="1"/>
  <c r="AN449"/>
  <c r="AN175"/>
  <c r="AN195" s="1"/>
  <c r="AJ38"/>
  <c r="AJ40" s="1"/>
  <c r="AJ294"/>
  <c r="AQ48"/>
  <c r="AQ50" s="1"/>
  <c r="AQ304"/>
  <c r="AM28"/>
  <c r="AM30" s="1"/>
  <c r="AM284"/>
  <c r="AT318"/>
  <c r="AF64"/>
  <c r="AT64" s="1"/>
  <c r="H192" i="139" s="1"/>
  <c r="J192" s="1"/>
  <c r="K192" s="1"/>
  <c r="G700" i="3" s="1"/>
  <c r="AO700" s="1"/>
  <c r="AG359" i="651"/>
  <c r="AG103"/>
  <c r="AG105" s="1"/>
  <c r="AG494"/>
  <c r="AG238"/>
  <c r="AG240" s="1"/>
  <c r="AG421"/>
  <c r="AG162"/>
  <c r="AG167" s="1"/>
  <c r="AH339"/>
  <c r="AH83"/>
  <c r="AH85" s="1"/>
  <c r="AG78"/>
  <c r="AG80" s="1"/>
  <c r="AG334"/>
  <c r="AH502"/>
  <c r="AH246"/>
  <c r="AH506"/>
  <c r="AN58"/>
  <c r="AN60" s="1"/>
  <c r="AN314"/>
  <c r="AN319"/>
  <c r="AN63"/>
  <c r="AN65" s="1"/>
  <c r="AQ440"/>
  <c r="AQ184"/>
  <c r="AQ186" s="1"/>
  <c r="AK319"/>
  <c r="AK63"/>
  <c r="AK65" s="1"/>
  <c r="AJ63"/>
  <c r="AJ65" s="1"/>
  <c r="AJ319"/>
  <c r="AF69"/>
  <c r="AT69" s="1"/>
  <c r="H197" i="139" s="1"/>
  <c r="J197" s="1"/>
  <c r="K197" s="1"/>
  <c r="G705" i="3" s="1"/>
  <c r="AO705" s="1"/>
  <c r="AT323" i="651"/>
  <c r="AQ238"/>
  <c r="AQ240" s="1"/>
  <c r="AQ494"/>
  <c r="AQ368"/>
  <c r="AQ19"/>
  <c r="AQ114" s="1"/>
  <c r="AI284"/>
  <c r="AI28"/>
  <c r="AI30" s="1"/>
  <c r="AH334"/>
  <c r="AH78"/>
  <c r="AH80" s="1"/>
  <c r="AF407"/>
  <c r="AT405"/>
  <c r="AF151"/>
  <c r="AG53"/>
  <c r="AG55" s="1"/>
  <c r="AG309"/>
  <c r="AH279"/>
  <c r="AH23"/>
  <c r="AH25" s="1"/>
  <c r="AH156"/>
  <c r="AH158" s="1"/>
  <c r="AH412"/>
  <c r="AH267"/>
  <c r="AH10"/>
  <c r="AH13" s="1"/>
  <c r="AG445"/>
  <c r="AG189"/>
  <c r="AG191" s="1"/>
  <c r="AT297"/>
  <c r="AF299"/>
  <c r="AF43"/>
  <c r="AM494"/>
  <c r="AM238"/>
  <c r="AM240" s="1"/>
  <c r="AO494"/>
  <c r="AO238"/>
  <c r="AO240" s="1"/>
  <c r="AM435"/>
  <c r="AM179"/>
  <c r="AM181" s="1"/>
  <c r="AO279"/>
  <c r="AO23"/>
  <c r="AO25" s="1"/>
  <c r="AJ402"/>
  <c r="AJ146"/>
  <c r="AJ148" s="1"/>
  <c r="AM324"/>
  <c r="AM68"/>
  <c r="AM70" s="1"/>
  <c r="AO387"/>
  <c r="AO131"/>
  <c r="AO133" s="1"/>
  <c r="AN448"/>
  <c r="AN430"/>
  <c r="AN174"/>
  <c r="AG466"/>
  <c r="AG210"/>
  <c r="AG212" s="1"/>
  <c r="AF304"/>
  <c r="AT302"/>
  <c r="AF48"/>
  <c r="AG98"/>
  <c r="AG100" s="1"/>
  <c r="AG354"/>
  <c r="AG43"/>
  <c r="AG45" s="1"/>
  <c r="AG299"/>
  <c r="AG284"/>
  <c r="AG28"/>
  <c r="AG30" s="1"/>
  <c r="AH202"/>
  <c r="AH458"/>
  <c r="AH218"/>
  <c r="AH220" s="1"/>
  <c r="AH474"/>
  <c r="AN364"/>
  <c r="AN108"/>
  <c r="AN110" s="1"/>
  <c r="AJ387"/>
  <c r="AJ131"/>
  <c r="AJ133" s="1"/>
  <c r="AP382"/>
  <c r="AP126"/>
  <c r="AP128" s="1"/>
  <c r="AL402"/>
  <c r="AL146"/>
  <c r="AL148" s="1"/>
  <c r="AL299"/>
  <c r="AL43"/>
  <c r="AL45" s="1"/>
  <c r="AL354"/>
  <c r="AL98"/>
  <c r="AL100" s="1"/>
  <c r="AT307"/>
  <c r="AF53"/>
  <c r="AF309"/>
  <c r="AG440"/>
  <c r="AG184"/>
  <c r="AG186" s="1"/>
  <c r="AO466"/>
  <c r="AO210"/>
  <c r="AO212" s="1"/>
  <c r="AJ184"/>
  <c r="AJ186" s="1"/>
  <c r="AJ440"/>
  <c r="AP68"/>
  <c r="AP70" s="1"/>
  <c r="AP324"/>
  <c r="AJ368"/>
  <c r="AJ19"/>
  <c r="AJ114" s="1"/>
  <c r="AK68"/>
  <c r="AK70" s="1"/>
  <c r="AK324"/>
  <c r="AM462"/>
  <c r="AM206"/>
  <c r="AM208" s="1"/>
  <c r="AT308"/>
  <c r="AF54"/>
  <c r="AT54" s="1"/>
  <c r="H182" i="139" s="1"/>
  <c r="J182" s="1"/>
  <c r="K182" s="1"/>
  <c r="G690" i="3" s="1"/>
  <c r="AO690" s="1"/>
  <c r="AK108" i="651"/>
  <c r="AK110" s="1"/>
  <c r="AK364"/>
  <c r="AQ23"/>
  <c r="AQ25" s="1"/>
  <c r="AQ279"/>
  <c r="AK234"/>
  <c r="AK236" s="1"/>
  <c r="AK490"/>
  <c r="AN490"/>
  <c r="AN234"/>
  <c r="AN236" s="1"/>
  <c r="AQ222"/>
  <c r="AQ224" s="1"/>
  <c r="AQ478"/>
  <c r="AO334"/>
  <c r="AO78"/>
  <c r="AO80" s="1"/>
  <c r="AL387"/>
  <c r="AL131"/>
  <c r="AL133" s="1"/>
  <c r="AM23"/>
  <c r="AM25" s="1"/>
  <c r="AM279"/>
  <c r="AQ93"/>
  <c r="AQ95" s="1"/>
  <c r="AQ349"/>
  <c r="AI121"/>
  <c r="AI123" s="1"/>
  <c r="AI377"/>
  <c r="AL377"/>
  <c r="AL121"/>
  <c r="AL123" s="1"/>
  <c r="AM48"/>
  <c r="AM50" s="1"/>
  <c r="AM304"/>
  <c r="AQ38"/>
  <c r="AQ40" s="1"/>
  <c r="AQ294"/>
  <c r="AP83"/>
  <c r="AP85" s="1"/>
  <c r="AP339"/>
  <c r="AP494"/>
  <c r="AP238"/>
  <c r="AP240" s="1"/>
  <c r="AK470"/>
  <c r="AK214"/>
  <c r="AK216" s="1"/>
  <c r="AP210"/>
  <c r="AP212" s="1"/>
  <c r="AP466"/>
  <c r="AP490"/>
  <c r="AP234"/>
  <c r="AP236" s="1"/>
  <c r="AN359"/>
  <c r="AN103"/>
  <c r="AN105" s="1"/>
  <c r="AL175"/>
  <c r="AL195" s="1"/>
  <c r="AL449"/>
  <c r="AO364"/>
  <c r="AO108"/>
  <c r="AO110" s="1"/>
  <c r="AN445"/>
  <c r="AN189"/>
  <c r="AN191" s="1"/>
  <c r="AJ53"/>
  <c r="AJ55" s="1"/>
  <c r="AJ309"/>
  <c r="AL202"/>
  <c r="AL458"/>
  <c r="AF126"/>
  <c r="AT380"/>
  <c r="AF382"/>
  <c r="AT272"/>
  <c r="AF274"/>
  <c r="AF18"/>
  <c r="AF367"/>
  <c r="AF474"/>
  <c r="AT472"/>
  <c r="AF218"/>
  <c r="AT460"/>
  <c r="AF206"/>
  <c r="AF462"/>
  <c r="AT465"/>
  <c r="AF211"/>
  <c r="AT211" s="1"/>
  <c r="H340" i="139" s="1"/>
  <c r="J340" s="1"/>
  <c r="K340" s="1"/>
  <c r="G847" i="3" s="1"/>
  <c r="AO847" s="1"/>
  <c r="AO507" i="651"/>
  <c r="AO247"/>
  <c r="AO253" s="1"/>
  <c r="AQ486"/>
  <c r="AQ230"/>
  <c r="AQ232" s="1"/>
  <c r="AP222"/>
  <c r="AP224" s="1"/>
  <c r="AP478"/>
  <c r="AJ242"/>
  <c r="AJ244" s="1"/>
  <c r="AJ498"/>
  <c r="AM334"/>
  <c r="AM78"/>
  <c r="AM80" s="1"/>
  <c r="AJ218"/>
  <c r="AJ220" s="1"/>
  <c r="AJ474"/>
  <c r="AF84"/>
  <c r="AT84" s="1"/>
  <c r="H212" i="139" s="1"/>
  <c r="J212" s="1"/>
  <c r="K212" s="1"/>
  <c r="G720" i="3" s="1"/>
  <c r="AO720" s="1"/>
  <c r="AT338" i="651"/>
  <c r="AN421"/>
  <c r="AN162"/>
  <c r="AN167" s="1"/>
  <c r="AQ189"/>
  <c r="AQ191" s="1"/>
  <c r="AQ445"/>
  <c r="AO354"/>
  <c r="AO98"/>
  <c r="AO100" s="1"/>
  <c r="AT489"/>
  <c r="AF235"/>
  <c r="AT235" s="1"/>
  <c r="H364" i="139" s="1"/>
  <c r="J364" s="1"/>
  <c r="K364" s="1"/>
  <c r="G871" i="3" s="1"/>
  <c r="AO871" s="1"/>
  <c r="AF207" i="651"/>
  <c r="AT207" s="1"/>
  <c r="H336" i="139" s="1"/>
  <c r="J336" s="1"/>
  <c r="K336" s="1"/>
  <c r="G843" i="3" s="1"/>
  <c r="AT461" i="651"/>
  <c r="AJ359"/>
  <c r="AJ103"/>
  <c r="AJ105" s="1"/>
  <c r="AM377"/>
  <c r="AM121"/>
  <c r="AM123" s="1"/>
  <c r="AQ466"/>
  <c r="AQ210"/>
  <c r="AQ212" s="1"/>
  <c r="AO38"/>
  <c r="AO40" s="1"/>
  <c r="AO294"/>
  <c r="AJ506"/>
  <c r="AJ246"/>
  <c r="AJ502"/>
  <c r="AF470"/>
  <c r="AF214"/>
  <c r="AT468"/>
  <c r="AF247"/>
  <c r="AT501"/>
  <c r="AF507"/>
  <c r="AP48"/>
  <c r="AP50" s="1"/>
  <c r="AP304"/>
  <c r="AK448"/>
  <c r="AK174"/>
  <c r="AK430"/>
  <c r="AI458"/>
  <c r="AI202"/>
  <c r="AI478"/>
  <c r="AI222"/>
  <c r="AI224" s="1"/>
  <c r="AK267"/>
  <c r="AK10"/>
  <c r="AK13" s="1"/>
  <c r="AM449"/>
  <c r="AM175"/>
  <c r="AM195" s="1"/>
  <c r="AT363"/>
  <c r="AF109"/>
  <c r="AT109" s="1"/>
  <c r="H237" i="139" s="1"/>
  <c r="J237" s="1"/>
  <c r="K237" s="1"/>
  <c r="G745" i="3" s="1"/>
  <c r="AO745" s="1"/>
  <c r="AF230" i="651"/>
  <c r="AF486"/>
  <c r="AT484"/>
  <c r="AT333"/>
  <c r="AF79"/>
  <c r="AT79" s="1"/>
  <c r="H207" i="139" s="1"/>
  <c r="J207" s="1"/>
  <c r="K207" s="1"/>
  <c r="G715" i="3" s="1"/>
  <c r="AO715" s="1"/>
  <c r="AO420" i="651"/>
  <c r="AO161"/>
  <c r="AO417"/>
  <c r="AQ506"/>
  <c r="AQ502"/>
  <c r="AQ246"/>
  <c r="AI364"/>
  <c r="AI108"/>
  <c r="AI110" s="1"/>
  <c r="AT497"/>
  <c r="AF243"/>
  <c r="AT243" s="1"/>
  <c r="H372" i="139" s="1"/>
  <c r="J372" s="1"/>
  <c r="K372" s="1"/>
  <c r="G879" i="3" s="1"/>
  <c r="AO879" s="1"/>
  <c r="AT410" i="651"/>
  <c r="AF412"/>
  <c r="AF156"/>
  <c r="AL420"/>
  <c r="AL161"/>
  <c r="AL417"/>
  <c r="AP18"/>
  <c r="AP367"/>
  <c r="AP274"/>
  <c r="AP136"/>
  <c r="AP138" s="1"/>
  <c r="AP392"/>
  <c r="AM474"/>
  <c r="AM218"/>
  <c r="AM220" s="1"/>
  <c r="AP474"/>
  <c r="AP218"/>
  <c r="AP220" s="1"/>
  <c r="AT288"/>
  <c r="AF34"/>
  <c r="AT34" s="1"/>
  <c r="H162" i="139" s="1"/>
  <c r="J162" s="1"/>
  <c r="K162" s="1"/>
  <c r="G670" i="3" s="1"/>
  <c r="AO670" s="1"/>
  <c r="AI78" i="651"/>
  <c r="AI80" s="1"/>
  <c r="AI334"/>
  <c r="AT411"/>
  <c r="AF157"/>
  <c r="AT157" s="1"/>
  <c r="H285" i="139" s="1"/>
  <c r="J285" s="1"/>
  <c r="AI440" i="651"/>
  <c r="AI184"/>
  <c r="AI186" s="1"/>
  <c r="AQ470"/>
  <c r="AQ214"/>
  <c r="AQ216" s="1"/>
  <c r="AP420"/>
  <c r="AP417"/>
  <c r="AP161"/>
  <c r="AI314"/>
  <c r="AI58"/>
  <c r="AI60" s="1"/>
  <c r="AF364"/>
  <c r="AF108"/>
  <c r="AT362"/>
  <c r="AT265"/>
  <c r="AF11"/>
  <c r="AT11" s="1"/>
  <c r="H139" i="139" s="1"/>
  <c r="J139" s="1"/>
  <c r="K139" s="1"/>
  <c r="G647" i="3" s="1"/>
  <c r="AO647" s="1"/>
  <c r="AT500" i="651"/>
  <c r="AF246"/>
  <c r="AF502"/>
  <c r="AF506"/>
  <c r="AN474"/>
  <c r="AN218"/>
  <c r="AN220" s="1"/>
  <c r="AN267"/>
  <c r="AN10"/>
  <c r="AN13" s="1"/>
  <c r="AI354"/>
  <c r="AI98"/>
  <c r="AI100" s="1"/>
  <c r="AI73"/>
  <c r="AI75" s="1"/>
  <c r="AI329"/>
  <c r="AK162"/>
  <c r="AK167" s="1"/>
  <c r="AK421"/>
  <c r="AK458"/>
  <c r="AK202"/>
  <c r="AT327"/>
  <c r="AF329"/>
  <c r="AF73"/>
  <c r="AH103"/>
  <c r="AH105" s="1"/>
  <c r="AH359"/>
  <c r="AP289"/>
  <c r="AP33"/>
  <c r="AP35" s="1"/>
  <c r="AG319"/>
  <c r="AG63"/>
  <c r="AG65" s="1"/>
  <c r="AH498"/>
  <c r="AH242"/>
  <c r="AH244" s="1"/>
  <c r="AH214"/>
  <c r="AH216" s="1"/>
  <c r="AH470"/>
  <c r="AG377"/>
  <c r="AG121"/>
  <c r="AG123" s="1"/>
  <c r="AH189"/>
  <c r="AH191" s="1"/>
  <c r="AH445"/>
  <c r="AG407"/>
  <c r="AG151"/>
  <c r="AG153" s="1"/>
  <c r="AH162"/>
  <c r="AH167" s="1"/>
  <c r="AH421"/>
  <c r="AH482"/>
  <c r="AH226"/>
  <c r="AH228" s="1"/>
  <c r="AH368"/>
  <c r="AH19"/>
  <c r="AH114" s="1"/>
  <c r="AP184"/>
  <c r="AP186" s="1"/>
  <c r="AP440"/>
  <c r="AG247"/>
  <c r="AG253" s="1"/>
  <c r="AG507"/>
  <c r="AL309"/>
  <c r="AL53"/>
  <c r="AL55" s="1"/>
  <c r="AP407"/>
  <c r="AP151"/>
  <c r="AP153" s="1"/>
  <c r="AT328"/>
  <c r="AF74"/>
  <c r="AT74" s="1"/>
  <c r="H202" i="139" s="1"/>
  <c r="J202" s="1"/>
  <c r="K202" s="1"/>
  <c r="G710" i="3" s="1"/>
  <c r="AO710" s="1"/>
  <c r="AP397" i="651"/>
  <c r="AP141"/>
  <c r="AP143" s="1"/>
  <c r="AL294"/>
  <c r="AL38"/>
  <c r="AL40" s="1"/>
  <c r="AF29"/>
  <c r="AT29" s="1"/>
  <c r="H157" i="139" s="1"/>
  <c r="J157" s="1"/>
  <c r="K157" s="1"/>
  <c r="G665" i="3" s="1"/>
  <c r="AO665" s="1"/>
  <c r="AT283" i="651"/>
  <c r="AK397"/>
  <c r="AK141"/>
  <c r="AK143" s="1"/>
  <c r="AG382"/>
  <c r="AG126"/>
  <c r="AG128" s="1"/>
  <c r="AH141"/>
  <c r="AH143" s="1"/>
  <c r="AH397"/>
  <c r="AG339"/>
  <c r="AG83"/>
  <c r="AG85" s="1"/>
  <c r="AG502"/>
  <c r="AG506"/>
  <c r="AG246"/>
  <c r="AG368"/>
  <c r="AG19"/>
  <c r="AG114" s="1"/>
  <c r="AN284"/>
  <c r="AN28"/>
  <c r="AN30" s="1"/>
  <c r="AQ474"/>
  <c r="AQ218"/>
  <c r="AQ220" s="1"/>
  <c r="AM382"/>
  <c r="AM126"/>
  <c r="AM128" s="1"/>
  <c r="AO440"/>
  <c r="AO184"/>
  <c r="AO186" s="1"/>
  <c r="AQ324"/>
  <c r="AQ68"/>
  <c r="AQ70" s="1"/>
  <c r="AK103"/>
  <c r="AK105" s="1"/>
  <c r="AK359"/>
  <c r="AP242"/>
  <c r="AP244" s="1"/>
  <c r="AP498"/>
  <c r="AF445"/>
  <c r="AF189"/>
  <c r="AT443"/>
  <c r="AT322"/>
  <c r="AF324"/>
  <c r="AF68"/>
  <c r="AT488"/>
  <c r="AF490"/>
  <c r="AF234"/>
  <c r="AG387"/>
  <c r="AG131"/>
  <c r="AG133" s="1"/>
  <c r="AH494"/>
  <c r="AH238"/>
  <c r="AH240" s="1"/>
  <c r="AH299"/>
  <c r="AH43"/>
  <c r="AH45" s="1"/>
  <c r="AH284"/>
  <c r="AH28"/>
  <c r="AH30" s="1"/>
  <c r="AM387"/>
  <c r="AM131"/>
  <c r="AM133" s="1"/>
  <c r="AH466"/>
  <c r="AH210"/>
  <c r="AH212" s="1"/>
  <c r="AG367"/>
  <c r="AG18"/>
  <c r="AG274"/>
  <c r="AO359"/>
  <c r="AO103"/>
  <c r="AO105" s="1"/>
  <c r="AM478"/>
  <c r="AM222"/>
  <c r="AM224" s="1"/>
  <c r="AQ462"/>
  <c r="AQ206"/>
  <c r="AQ208" s="1"/>
  <c r="AJ339"/>
  <c r="AJ83"/>
  <c r="AJ85" s="1"/>
  <c r="AJ382"/>
  <c r="AJ126"/>
  <c r="AJ128" s="1"/>
  <c r="AO349"/>
  <c r="AO93"/>
  <c r="AO95" s="1"/>
  <c r="AG304"/>
  <c r="AG48"/>
  <c r="AG50" s="1"/>
  <c r="AN309"/>
  <c r="AN53"/>
  <c r="AN55" s="1"/>
  <c r="AG324"/>
  <c r="AG68"/>
  <c r="AG70" s="1"/>
  <c r="AH121"/>
  <c r="AH123" s="1"/>
  <c r="AH377"/>
  <c r="AG449"/>
  <c r="AG175"/>
  <c r="AG195" s="1"/>
  <c r="AN466"/>
  <c r="AN210"/>
  <c r="AN212" s="1"/>
  <c r="AO206"/>
  <c r="AO208" s="1"/>
  <c r="AO462"/>
  <c r="AQ179"/>
  <c r="AQ181" s="1"/>
  <c r="AQ435"/>
  <c r="AQ359"/>
  <c r="AQ103"/>
  <c r="AQ105" s="1"/>
  <c r="AP329"/>
  <c r="AP73"/>
  <c r="AP75" s="1"/>
  <c r="AN131"/>
  <c r="AN133" s="1"/>
  <c r="AN387"/>
  <c r="AP445"/>
  <c r="AP189"/>
  <c r="AP191" s="1"/>
  <c r="AI206"/>
  <c r="AI208" s="1"/>
  <c r="AI462"/>
  <c r="AJ43"/>
  <c r="AJ45" s="1"/>
  <c r="AJ299"/>
  <c r="AN498"/>
  <c r="AN242"/>
  <c r="AN244" s="1"/>
  <c r="AN299"/>
  <c r="AN43"/>
  <c r="AN45" s="1"/>
  <c r="AO478"/>
  <c r="AO222"/>
  <c r="AO224" s="1"/>
  <c r="AN344"/>
  <c r="AN88"/>
  <c r="AN90" s="1"/>
  <c r="AP63"/>
  <c r="AP65" s="1"/>
  <c r="AP319"/>
  <c r="AN126"/>
  <c r="AN128" s="1"/>
  <c r="AN382"/>
  <c r="AO435"/>
  <c r="AO179"/>
  <c r="AO181" s="1"/>
  <c r="AK344"/>
  <c r="AK88"/>
  <c r="AK90" s="1"/>
  <c r="AF152"/>
  <c r="AT152" s="1"/>
  <c r="H280" i="139" s="1"/>
  <c r="J280" s="1"/>
  <c r="AT406" i="651"/>
  <c r="AK53"/>
  <c r="AK55" s="1"/>
  <c r="AK309"/>
  <c r="AL108"/>
  <c r="AL110" s="1"/>
  <c r="AL364"/>
  <c r="AO214"/>
  <c r="AO216" s="1"/>
  <c r="AO470"/>
  <c r="AO156"/>
  <c r="AO158" s="1"/>
  <c r="AO412"/>
  <c r="AO486"/>
  <c r="AO230"/>
  <c r="AO232" s="1"/>
  <c r="AO319"/>
  <c r="AO63"/>
  <c r="AO65" s="1"/>
  <c r="AO218"/>
  <c r="AO220" s="1"/>
  <c r="AO474"/>
  <c r="AL222"/>
  <c r="AL224" s="1"/>
  <c r="AL478"/>
  <c r="AK242"/>
  <c r="AK244" s="1"/>
  <c r="AK498"/>
  <c r="AI103"/>
  <c r="AI105" s="1"/>
  <c r="AI359"/>
  <c r="AP78"/>
  <c r="AP80" s="1"/>
  <c r="AP334"/>
  <c r="AQ392"/>
  <c r="AQ136"/>
  <c r="AQ138" s="1"/>
  <c r="AJ482"/>
  <c r="AJ226"/>
  <c r="AJ228" s="1"/>
  <c r="AN334"/>
  <c r="AN78"/>
  <c r="AN80" s="1"/>
  <c r="AN507"/>
  <c r="AN247"/>
  <c r="AN253" s="1"/>
  <c r="AJ397"/>
  <c r="AJ141"/>
  <c r="AJ143" s="1"/>
  <c r="AQ507"/>
  <c r="AQ247"/>
  <c r="AQ253" s="1"/>
  <c r="AP299"/>
  <c r="AP43"/>
  <c r="AP45" s="1"/>
  <c r="AN339"/>
  <c r="AN83"/>
  <c r="AN85" s="1"/>
  <c r="AJ234"/>
  <c r="AJ236" s="1"/>
  <c r="AJ490"/>
  <c r="AK222"/>
  <c r="AK224" s="1"/>
  <c r="AK478"/>
  <c r="AL304"/>
  <c r="AL48"/>
  <c r="AL50" s="1"/>
  <c r="AM490"/>
  <c r="AM234"/>
  <c r="AM236" s="1"/>
  <c r="AJ279"/>
  <c r="AJ23"/>
  <c r="AJ25" s="1"/>
  <c r="AJ486"/>
  <c r="AJ230"/>
  <c r="AJ232" s="1"/>
  <c r="AQ407"/>
  <c r="AQ151"/>
  <c r="AQ153" s="1"/>
  <c r="AN246"/>
  <c r="AN502"/>
  <c r="AN506"/>
  <c r="AJ367"/>
  <c r="AJ18"/>
  <c r="AJ274"/>
  <c r="AI38"/>
  <c r="AI40" s="1"/>
  <c r="AI294"/>
  <c r="AT287"/>
  <c r="AF33"/>
  <c r="AF289"/>
  <c r="AM33"/>
  <c r="AM35" s="1"/>
  <c r="AM289"/>
  <c r="AL486"/>
  <c r="AL230"/>
  <c r="AL232" s="1"/>
  <c r="AQ33"/>
  <c r="AQ35" s="1"/>
  <c r="AQ289"/>
  <c r="AP88"/>
  <c r="AP90" s="1"/>
  <c r="AP344"/>
  <c r="AJ470"/>
  <c r="AJ214"/>
  <c r="AJ216" s="1"/>
  <c r="AM319"/>
  <c r="AM63"/>
  <c r="AM65" s="1"/>
  <c r="AM407"/>
  <c r="AM151"/>
  <c r="AM153" s="1"/>
  <c r="AM299"/>
  <c r="AM43"/>
  <c r="AM45" s="1"/>
  <c r="AK48"/>
  <c r="AK50" s="1"/>
  <c r="AK304"/>
  <c r="AO189"/>
  <c r="AO191" s="1"/>
  <c r="AO445"/>
  <c r="AL319"/>
  <c r="AL63"/>
  <c r="AL65" s="1"/>
  <c r="AO498"/>
  <c r="AO242"/>
  <c r="AO244" s="1"/>
  <c r="AK435"/>
  <c r="AK179"/>
  <c r="AK181" s="1"/>
  <c r="AN402"/>
  <c r="AN146"/>
  <c r="AN148" s="1"/>
  <c r="AM146"/>
  <c r="AM148" s="1"/>
  <c r="AM402"/>
  <c r="AO344"/>
  <c r="AO88"/>
  <c r="AO90" s="1"/>
  <c r="AQ175"/>
  <c r="AQ195" s="1"/>
  <c r="AQ449"/>
  <c r="AM98"/>
  <c r="AM100" s="1"/>
  <c r="AM354"/>
  <c r="AK279"/>
  <c r="AK23"/>
  <c r="AK25" s="1"/>
  <c r="AT332"/>
  <c r="AF334"/>
  <c r="AF78"/>
  <c r="AF242"/>
  <c r="AF498"/>
  <c r="AT496"/>
  <c r="AT416"/>
  <c r="AF162"/>
  <c r="AF421"/>
  <c r="AF226"/>
  <c r="AF482"/>
  <c r="AT480"/>
  <c r="AP448"/>
  <c r="AP430"/>
  <c r="AP174"/>
  <c r="AT273"/>
  <c r="AF368"/>
  <c r="AF19"/>
  <c r="AT312"/>
  <c r="AF58"/>
  <c r="AF314"/>
  <c r="AJ377"/>
  <c r="AJ121"/>
  <c r="AJ123" s="1"/>
  <c r="AI486"/>
  <c r="AI230"/>
  <c r="AI232" s="1"/>
  <c r="AI234"/>
  <c r="AI236" s="1"/>
  <c r="AI490"/>
  <c r="AI267"/>
  <c r="AI10"/>
  <c r="AI13" s="1"/>
  <c r="AL242"/>
  <c r="AL244" s="1"/>
  <c r="AL498"/>
  <c r="AJ507"/>
  <c r="AJ247"/>
  <c r="AJ253" s="1"/>
  <c r="AO377"/>
  <c r="AO121"/>
  <c r="AO123" s="1"/>
  <c r="AM274"/>
  <c r="AM367"/>
  <c r="AM18"/>
  <c r="AM502"/>
  <c r="AM246"/>
  <c r="AM506"/>
  <c r="AK507"/>
  <c r="AK247"/>
  <c r="AK253" s="1"/>
  <c r="AT342"/>
  <c r="AF88"/>
  <c r="AF344"/>
  <c r="AI494"/>
  <c r="AI238"/>
  <c r="AI240" s="1"/>
  <c r="AL18"/>
  <c r="AL274"/>
  <c r="AL367"/>
  <c r="AK506"/>
  <c r="AK502"/>
  <c r="AK246"/>
  <c r="AI474"/>
  <c r="AI218"/>
  <c r="AI220" s="1"/>
  <c r="AM498"/>
  <c r="AM242"/>
  <c r="AM244" s="1"/>
  <c r="AO175"/>
  <c r="AO195" s="1"/>
  <c r="AO449"/>
  <c r="AM314"/>
  <c r="AM58"/>
  <c r="AM60" s="1"/>
  <c r="AM93"/>
  <c r="AM95" s="1"/>
  <c r="AM349"/>
  <c r="AI151"/>
  <c r="AI153" s="1"/>
  <c r="AI407"/>
  <c r="AI289"/>
  <c r="AI33"/>
  <c r="AI35" s="1"/>
  <c r="AF38"/>
  <c r="AT292"/>
  <c r="AF294"/>
  <c r="AM448"/>
  <c r="AM174"/>
  <c r="AM430"/>
  <c r="AK420"/>
  <c r="AK417"/>
  <c r="AK161"/>
  <c r="AL502"/>
  <c r="AL506"/>
  <c r="AL246"/>
  <c r="AJ174"/>
  <c r="AJ448"/>
  <c r="AJ430"/>
  <c r="AI88"/>
  <c r="AI90" s="1"/>
  <c r="AI344"/>
  <c r="AT303"/>
  <c r="AF49"/>
  <c r="AT49" s="1"/>
  <c r="H177" i="139" s="1"/>
  <c r="J177" s="1"/>
  <c r="K177" s="1"/>
  <c r="G685" i="3" s="1"/>
  <c r="AO685" s="1"/>
  <c r="AT400" i="651"/>
  <c r="AF146"/>
  <c r="AF402"/>
  <c r="AI367"/>
  <c r="AI274"/>
  <c r="AI18"/>
  <c r="AJ421"/>
  <c r="AJ162"/>
  <c r="AJ167" s="1"/>
  <c r="AJ161"/>
  <c r="AJ420"/>
  <c r="AJ417"/>
  <c r="AL267"/>
  <c r="AL10"/>
  <c r="AL13" s="1"/>
  <c r="AP19"/>
  <c r="AP114" s="1"/>
  <c r="AP368"/>
  <c r="AQ10"/>
  <c r="AQ13" s="1"/>
  <c r="AQ267"/>
  <c r="AQ685" i="3" l="1"/>
  <c r="G686" i="6" s="1"/>
  <c r="E686" s="1"/>
  <c r="AQ647" i="3"/>
  <c r="G648" i="6" s="1"/>
  <c r="AR647" i="3" s="1"/>
  <c r="AQ670"/>
  <c r="G671" i="6" s="1"/>
  <c r="E671" s="1"/>
  <c r="AQ745" i="3"/>
  <c r="G746" i="6" s="1"/>
  <c r="E746" s="1"/>
  <c r="AQ871" i="3"/>
  <c r="AR871" s="1"/>
  <c r="AQ847"/>
  <c r="G850" i="6" s="1"/>
  <c r="E850" s="1"/>
  <c r="AQ859" i="3"/>
  <c r="G865" i="6" s="1"/>
  <c r="E865" s="1"/>
  <c r="AQ778" i="3"/>
  <c r="G779" i="6" s="1"/>
  <c r="E779" s="1"/>
  <c r="AQ863" i="3"/>
  <c r="G870" i="6" s="1"/>
  <c r="I870" s="1"/>
  <c r="AQ740" i="3"/>
  <c r="G741" i="6" s="1"/>
  <c r="E741" s="1"/>
  <c r="AQ730" i="3"/>
  <c r="G731" i="6" s="1"/>
  <c r="I731" s="1"/>
  <c r="AQ826" i="3"/>
  <c r="G827" i="6" s="1"/>
  <c r="I827" s="1"/>
  <c r="AQ768" i="3"/>
  <c r="G769" i="6" s="1"/>
  <c r="AR768" i="3" s="1"/>
  <c r="AQ783"/>
  <c r="G784" i="6" s="1"/>
  <c r="I784" s="1"/>
  <c r="AQ875" i="3"/>
  <c r="G885" i="6" s="1"/>
  <c r="E885" s="1"/>
  <c r="AQ710" i="3"/>
  <c r="G711" i="6" s="1"/>
  <c r="E711" s="1"/>
  <c r="AQ879" i="3"/>
  <c r="G890" i="6" s="1"/>
  <c r="AR879" i="3" s="1"/>
  <c r="AQ715"/>
  <c r="G716" i="6" s="1"/>
  <c r="AR715" i="3" s="1"/>
  <c r="AQ720"/>
  <c r="G721" i="6" s="1"/>
  <c r="E721" s="1"/>
  <c r="AQ690" i="3"/>
  <c r="G691" i="6" s="1"/>
  <c r="E691" s="1"/>
  <c r="AQ705" i="3"/>
  <c r="G706" i="6" s="1"/>
  <c r="I706" s="1"/>
  <c r="AQ700" i="3"/>
  <c r="G701" i="6" s="1"/>
  <c r="I701" s="1"/>
  <c r="AQ855" i="3"/>
  <c r="G860" i="6" s="1"/>
  <c r="I860" s="1"/>
  <c r="AQ725" i="3"/>
  <c r="G726" i="6" s="1"/>
  <c r="AR725" i="3" s="1"/>
  <c r="AQ816"/>
  <c r="G817" i="6" s="1"/>
  <c r="E817" s="1"/>
  <c r="AQ680" i="3"/>
  <c r="G681" i="6" s="1"/>
  <c r="E681" s="1"/>
  <c r="AQ735" i="3"/>
  <c r="G736" i="6" s="1"/>
  <c r="E736" s="1"/>
  <c r="AQ660" i="3"/>
  <c r="G661" i="6" s="1"/>
  <c r="I661" s="1"/>
  <c r="AQ867" i="3"/>
  <c r="G875" i="6" s="1"/>
  <c r="AQ675" i="3"/>
  <c r="G676" i="6" s="1"/>
  <c r="E676" s="1"/>
  <c r="AQ773" i="3"/>
  <c r="G774" i="6" s="1"/>
  <c r="AR773" i="3" s="1"/>
  <c r="AQ695"/>
  <c r="G696" i="6" s="1"/>
  <c r="I696" s="1"/>
  <c r="AQ763" i="3"/>
  <c r="G764" i="6" s="1"/>
  <c r="I764" s="1"/>
  <c r="AJ451" i="651"/>
  <c r="AK505"/>
  <c r="AM451"/>
  <c r="AT294"/>
  <c r="AO423"/>
  <c r="AT402"/>
  <c r="AP451"/>
  <c r="G666" i="3"/>
  <c r="E30" i="20"/>
  <c r="C30"/>
  <c r="K285" i="139"/>
  <c r="G793" i="3" s="1"/>
  <c r="D30" i="20"/>
  <c r="AL370" i="651"/>
  <c r="C25" i="20"/>
  <c r="E25"/>
  <c r="K280" i="139"/>
  <c r="G788" i="3" s="1"/>
  <c r="D25" i="20"/>
  <c r="AH423" i="651"/>
  <c r="AT344"/>
  <c r="AT334"/>
  <c r="AT289"/>
  <c r="AT490"/>
  <c r="AT364"/>
  <c r="AH505"/>
  <c r="AG505"/>
  <c r="AN505"/>
  <c r="AI505"/>
  <c r="AM423"/>
  <c r="AQ505"/>
  <c r="AM505"/>
  <c r="AP505"/>
  <c r="AJ505"/>
  <c r="AL505"/>
  <c r="AT482"/>
  <c r="AO505"/>
  <c r="AT412"/>
  <c r="AT324"/>
  <c r="AF75"/>
  <c r="AT75" s="1"/>
  <c r="AT73"/>
  <c r="H201" i="139" s="1"/>
  <c r="AT506" i="651"/>
  <c r="AP113"/>
  <c r="AP20"/>
  <c r="AP116" s="1"/>
  <c r="AT156"/>
  <c r="H284" i="139" s="1"/>
  <c r="AF158" i="651"/>
  <c r="AT158" s="1"/>
  <c r="AT486"/>
  <c r="AF253"/>
  <c r="AT253" s="1"/>
  <c r="AT247"/>
  <c r="H376" i="139" s="1"/>
  <c r="AF220" i="651"/>
  <c r="AT220" s="1"/>
  <c r="AT218"/>
  <c r="H347" i="139" s="1"/>
  <c r="AF113" i="651"/>
  <c r="AT18"/>
  <c r="H146" i="139" s="1"/>
  <c r="J146" s="1"/>
  <c r="K146" s="1"/>
  <c r="G654" i="3" s="1"/>
  <c r="AO654" s="1"/>
  <c r="AF20" i="651"/>
  <c r="AF55"/>
  <c r="AT55" s="1"/>
  <c r="AT53"/>
  <c r="H181" i="139" s="1"/>
  <c r="AT299" i="651"/>
  <c r="AF153"/>
  <c r="AT153" s="1"/>
  <c r="AT151"/>
  <c r="H279" i="139" s="1"/>
  <c r="AH248" i="651"/>
  <c r="AH252"/>
  <c r="AF204"/>
  <c r="AT202"/>
  <c r="H331" i="139" s="1"/>
  <c r="AG204" i="651"/>
  <c r="AF195"/>
  <c r="AT195" s="1"/>
  <c r="AT175"/>
  <c r="H304" i="139" s="1"/>
  <c r="AP252" i="651"/>
  <c r="AP248"/>
  <c r="AO370"/>
  <c r="AO248"/>
  <c r="AO252"/>
  <c r="AT161"/>
  <c r="AF163"/>
  <c r="AF166"/>
  <c r="AT349"/>
  <c r="AT319"/>
  <c r="AT131"/>
  <c r="H259" i="139" s="1"/>
  <c r="AF133" i="651"/>
  <c r="AT133" s="1"/>
  <c r="AF423"/>
  <c r="AT377"/>
  <c r="AQ176"/>
  <c r="AQ197" s="1"/>
  <c r="AQ194"/>
  <c r="AG166"/>
  <c r="AG163"/>
  <c r="AG169" s="1"/>
  <c r="AO451"/>
  <c r="AN204"/>
  <c r="AT466"/>
  <c r="AF30"/>
  <c r="AT30" s="1"/>
  <c r="AT28"/>
  <c r="H156" i="139" s="1"/>
  <c r="H158" s="1"/>
  <c r="J158" s="1"/>
  <c r="K158" s="1"/>
  <c r="AT392" i="651"/>
  <c r="AT354"/>
  <c r="AN370"/>
  <c r="AI194"/>
  <c r="AI176"/>
  <c r="AI197" s="1"/>
  <c r="AT222"/>
  <c r="H351" i="139" s="1"/>
  <c r="AF224" i="651"/>
  <c r="AT224" s="1"/>
  <c r="AF194"/>
  <c r="AT174"/>
  <c r="H303" i="139" s="1"/>
  <c r="J303" s="1"/>
  <c r="K303" s="1"/>
  <c r="G810" i="3" s="1"/>
  <c r="AO810" s="1"/>
  <c r="AF176" i="651"/>
  <c r="AK20"/>
  <c r="AK116" s="1"/>
  <c r="AK113"/>
  <c r="AT494"/>
  <c r="AJ423"/>
  <c r="AT226"/>
  <c r="H355" i="139" s="1"/>
  <c r="AF228" i="651"/>
  <c r="AT228" s="1"/>
  <c r="AT445"/>
  <c r="AK166"/>
  <c r="AK163"/>
  <c r="AK169" s="1"/>
  <c r="AT421"/>
  <c r="AT230"/>
  <c r="H359" i="139" s="1"/>
  <c r="AF232" i="651"/>
  <c r="AT232" s="1"/>
  <c r="AJ252"/>
  <c r="AJ248"/>
  <c r="AT462"/>
  <c r="AF128"/>
  <c r="AT128" s="1"/>
  <c r="AT126"/>
  <c r="H254" i="139" s="1"/>
  <c r="AH204" i="651"/>
  <c r="AF50"/>
  <c r="AT50" s="1"/>
  <c r="AT48"/>
  <c r="H176" i="139" s="1"/>
  <c r="AT458" i="651"/>
  <c r="AF181"/>
  <c r="AT181" s="1"/>
  <c r="AT179"/>
  <c r="H308" i="139" s="1"/>
  <c r="AT339" i="651"/>
  <c r="AT417"/>
  <c r="AF143"/>
  <c r="AT143" s="1"/>
  <c r="AT141"/>
  <c r="H269" i="139" s="1"/>
  <c r="AT63" i="651"/>
  <c r="H191" i="139" s="1"/>
  <c r="AF65" i="651"/>
  <c r="AT65" s="1"/>
  <c r="AT387"/>
  <c r="AH166"/>
  <c r="AH163"/>
  <c r="AT23"/>
  <c r="H151" i="139" s="1"/>
  <c r="AF25" i="651"/>
  <c r="AT25" s="1"/>
  <c r="AG176"/>
  <c r="AG197" s="1"/>
  <c r="AG194"/>
  <c r="AH451"/>
  <c r="AT267"/>
  <c r="AL451"/>
  <c r="AI163"/>
  <c r="AI169" s="1"/>
  <c r="AI166"/>
  <c r="AN113"/>
  <c r="AN20"/>
  <c r="AN116" s="1"/>
  <c r="AT448"/>
  <c r="AK370"/>
  <c r="AH370"/>
  <c r="AF186"/>
  <c r="AT186" s="1"/>
  <c r="AT184"/>
  <c r="H313" i="139" s="1"/>
  <c r="AT19" i="651"/>
  <c r="H147" i="139" s="1"/>
  <c r="AF114" i="651"/>
  <c r="AT114" s="1"/>
  <c r="AI20"/>
  <c r="AI116" s="1"/>
  <c r="AI113"/>
  <c r="AJ194"/>
  <c r="AJ176"/>
  <c r="AJ197" s="1"/>
  <c r="AF40"/>
  <c r="AT40" s="1"/>
  <c r="AT38"/>
  <c r="H166" i="139" s="1"/>
  <c r="AF90" i="651"/>
  <c r="AT90" s="1"/>
  <c r="AT88"/>
  <c r="H216" i="139" s="1"/>
  <c r="AT314" i="651"/>
  <c r="AF35"/>
  <c r="AT35" s="1"/>
  <c r="AT33"/>
  <c r="H161" i="139" s="1"/>
  <c r="AG370" i="651"/>
  <c r="AG248"/>
  <c r="AG252"/>
  <c r="AT329"/>
  <c r="AT502"/>
  <c r="AK451"/>
  <c r="AF370"/>
  <c r="AT274"/>
  <c r="AJ163"/>
  <c r="AJ169" s="1"/>
  <c r="AJ166"/>
  <c r="AI370"/>
  <c r="AL248"/>
  <c r="AL252"/>
  <c r="AM248"/>
  <c r="AM252"/>
  <c r="AM370"/>
  <c r="AF60"/>
  <c r="AT60" s="1"/>
  <c r="AT58"/>
  <c r="H186" i="139" s="1"/>
  <c r="AF167" i="651"/>
  <c r="AT167" s="1"/>
  <c r="AT162"/>
  <c r="H290" i="139" s="1"/>
  <c r="J290" s="1"/>
  <c r="K290" s="1"/>
  <c r="G798" i="3" s="1"/>
  <c r="AO798" s="1"/>
  <c r="AT242" i="651"/>
  <c r="H371" i="139" s="1"/>
  <c r="AF244" i="651"/>
  <c r="AT244" s="1"/>
  <c r="AJ20"/>
  <c r="AJ116" s="1"/>
  <c r="AJ113"/>
  <c r="AN248"/>
  <c r="AN252"/>
  <c r="AH169"/>
  <c r="AG20"/>
  <c r="AG116" s="1"/>
  <c r="AG113"/>
  <c r="AT246"/>
  <c r="H375" i="139" s="1"/>
  <c r="J375" s="1"/>
  <c r="K375" s="1"/>
  <c r="G882" i="3" s="1"/>
  <c r="AO882" s="1"/>
  <c r="AF248" i="651"/>
  <c r="AF252"/>
  <c r="AP370"/>
  <c r="AL166"/>
  <c r="AL163"/>
  <c r="AL169" s="1"/>
  <c r="AK194"/>
  <c r="AK176"/>
  <c r="AK197" s="1"/>
  <c r="AT507"/>
  <c r="AT214"/>
  <c r="H343" i="139" s="1"/>
  <c r="AF216" i="651"/>
  <c r="AT216" s="1"/>
  <c r="AF208"/>
  <c r="AT208" s="1"/>
  <c r="AT206"/>
  <c r="H335" i="139" s="1"/>
  <c r="AT474" i="651"/>
  <c r="AL423"/>
  <c r="AN176"/>
  <c r="AN197" s="1"/>
  <c r="AN194"/>
  <c r="AT407"/>
  <c r="AT449"/>
  <c r="AP204"/>
  <c r="AF85"/>
  <c r="AT85" s="1"/>
  <c r="AT83"/>
  <c r="H211" i="139" s="1"/>
  <c r="AT397" i="651"/>
  <c r="AO204"/>
  <c r="AQ166"/>
  <c r="AQ163"/>
  <c r="AQ169" s="1"/>
  <c r="AT279"/>
  <c r="AG451"/>
  <c r="AO176"/>
  <c r="AO197" s="1"/>
  <c r="AO194"/>
  <c r="AH176"/>
  <c r="AH197" s="1"/>
  <c r="AH194"/>
  <c r="AQ204"/>
  <c r="AQ370"/>
  <c r="AF212"/>
  <c r="AT212" s="1"/>
  <c r="AT210"/>
  <c r="H339" i="139" s="1"/>
  <c r="AI248" i="651"/>
  <c r="AI252"/>
  <c r="AF138"/>
  <c r="AT138" s="1"/>
  <c r="AT136"/>
  <c r="H264" i="139" s="1"/>
  <c r="AM204" i="651"/>
  <c r="AT98"/>
  <c r="H226" i="139" s="1"/>
  <c r="AF100" i="651"/>
  <c r="AT100" s="1"/>
  <c r="AL176"/>
  <c r="AL197" s="1"/>
  <c r="AL194"/>
  <c r="AI451"/>
  <c r="AJ204"/>
  <c r="AT478"/>
  <c r="AM166"/>
  <c r="AM163"/>
  <c r="AM169" s="1"/>
  <c r="AH20"/>
  <c r="AH116" s="1"/>
  <c r="AH113"/>
  <c r="AF240"/>
  <c r="AT240" s="1"/>
  <c r="AT238"/>
  <c r="H367" i="139" s="1"/>
  <c r="AT440" i="651"/>
  <c r="AF105"/>
  <c r="AT105" s="1"/>
  <c r="AT103"/>
  <c r="H231" i="139" s="1"/>
  <c r="AK252" i="651"/>
  <c r="AK248"/>
  <c r="AM20"/>
  <c r="AM116" s="1"/>
  <c r="AM113"/>
  <c r="AF236"/>
  <c r="AT236" s="1"/>
  <c r="AT234"/>
  <c r="H363" i="139" s="1"/>
  <c r="AT146" i="651"/>
  <c r="H274" i="139" s="1"/>
  <c r="AF148" i="651"/>
  <c r="AT148" s="1"/>
  <c r="AM176"/>
  <c r="AM197" s="1"/>
  <c r="AM194"/>
  <c r="AL113"/>
  <c r="AL20"/>
  <c r="AL116" s="1"/>
  <c r="AT368"/>
  <c r="AT498"/>
  <c r="AJ370"/>
  <c r="AP176"/>
  <c r="AP197" s="1"/>
  <c r="AP194"/>
  <c r="AT78"/>
  <c r="H206" i="139" s="1"/>
  <c r="AF80" i="651"/>
  <c r="AT80" s="1"/>
  <c r="AF70"/>
  <c r="AT70" s="1"/>
  <c r="AT68"/>
  <c r="H196" i="139" s="1"/>
  <c r="AT189" i="651"/>
  <c r="H318" i="139" s="1"/>
  <c r="AF191" i="651"/>
  <c r="AT191" s="1"/>
  <c r="AG423"/>
  <c r="AK204"/>
  <c r="AT108"/>
  <c r="H236" i="139" s="1"/>
  <c r="AF110" i="651"/>
  <c r="AT110" s="1"/>
  <c r="AP163"/>
  <c r="AP169" s="1"/>
  <c r="AP166"/>
  <c r="AQ252"/>
  <c r="AQ248"/>
  <c r="AO163"/>
  <c r="AO169" s="1"/>
  <c r="AO166"/>
  <c r="AI204"/>
  <c r="AT470"/>
  <c r="AT367"/>
  <c r="AT382"/>
  <c r="AL204"/>
  <c r="AI423"/>
  <c r="AT309"/>
  <c r="AT304"/>
  <c r="AN451"/>
  <c r="AF45"/>
  <c r="AT45" s="1"/>
  <c r="AT43"/>
  <c r="H171" i="139" s="1"/>
  <c r="AF505" i="651"/>
  <c r="AT435"/>
  <c r="AO20"/>
  <c r="AO116" s="1"/>
  <c r="AO113"/>
  <c r="AQ423"/>
  <c r="AK423"/>
  <c r="AT420"/>
  <c r="AN166"/>
  <c r="AN163"/>
  <c r="AN169" s="1"/>
  <c r="AF95"/>
  <c r="AT95" s="1"/>
  <c r="AT93"/>
  <c r="H221" i="139" s="1"/>
  <c r="AF123" i="651"/>
  <c r="AT121"/>
  <c r="H249" i="139" s="1"/>
  <c r="J249" s="1"/>
  <c r="K249" s="1"/>
  <c r="G757" i="3" s="1"/>
  <c r="AO757" s="1"/>
  <c r="AN423" i="651"/>
  <c r="AQ451"/>
  <c r="AQ113"/>
  <c r="AQ20"/>
  <c r="AQ116" s="1"/>
  <c r="AF13"/>
  <c r="AT10"/>
  <c r="H138" i="139" s="1"/>
  <c r="J138" s="1"/>
  <c r="K138" s="1"/>
  <c r="G646" i="3" s="1"/>
  <c r="AO646" s="1"/>
  <c r="AT284" i="651"/>
  <c r="AP423"/>
  <c r="AT430"/>
  <c r="AF451"/>
  <c r="AT359"/>
  <c r="I741" i="6" l="1"/>
  <c r="N741" s="1"/>
  <c r="T741" s="1"/>
  <c r="AR763" i="3"/>
  <c r="E870" i="6"/>
  <c r="I817"/>
  <c r="N817" s="1"/>
  <c r="T817" s="1"/>
  <c r="I686"/>
  <c r="J686" s="1"/>
  <c r="E661"/>
  <c r="I736"/>
  <c r="M736" s="1"/>
  <c r="Q736" s="1"/>
  <c r="AR730" i="3"/>
  <c r="I746" i="6"/>
  <c r="N746" s="1"/>
  <c r="T746" s="1"/>
  <c r="AM508" i="651"/>
  <c r="I711" i="6"/>
  <c r="J711" s="1"/>
  <c r="AR875" i="3"/>
  <c r="AR710"/>
  <c r="I779" i="6"/>
  <c r="J779" s="1"/>
  <c r="I691"/>
  <c r="J691" s="1"/>
  <c r="E827"/>
  <c r="AR855" i="3"/>
  <c r="AR859"/>
  <c r="AR690"/>
  <c r="AR740"/>
  <c r="E696" i="6"/>
  <c r="I681"/>
  <c r="J681" s="1"/>
  <c r="G880"/>
  <c r="I880" s="1"/>
  <c r="AR680" i="3"/>
  <c r="E764" i="6"/>
  <c r="E860"/>
  <c r="I721"/>
  <c r="J721" s="1"/>
  <c r="I885"/>
  <c r="M885" s="1"/>
  <c r="Q885" s="1"/>
  <c r="E731"/>
  <c r="AR863" i="3"/>
  <c r="I865" i="6"/>
  <c r="M865" s="1"/>
  <c r="Q865" s="1"/>
  <c r="I671"/>
  <c r="N671" s="1"/>
  <c r="T671" s="1"/>
  <c r="AR735" i="3"/>
  <c r="AR816"/>
  <c r="AR720"/>
  <c r="AR685"/>
  <c r="AR670"/>
  <c r="I676" i="6"/>
  <c r="N676" s="1"/>
  <c r="T676" s="1"/>
  <c r="AR705" i="3"/>
  <c r="E784" i="6"/>
  <c r="AR847" i="3"/>
  <c r="AR675"/>
  <c r="AR783"/>
  <c r="AR778"/>
  <c r="E701" i="6"/>
  <c r="AR695" i="3"/>
  <c r="AR660"/>
  <c r="AR700"/>
  <c r="AR826"/>
  <c r="AR745"/>
  <c r="E706" i="6"/>
  <c r="I850"/>
  <c r="M850" s="1"/>
  <c r="Q850" s="1"/>
  <c r="AG251" i="651"/>
  <c r="AG254" s="1"/>
  <c r="AN251"/>
  <c r="AN254" s="1"/>
  <c r="AO251"/>
  <c r="AO254" s="1"/>
  <c r="AK508"/>
  <c r="AK251"/>
  <c r="AK254" s="1"/>
  <c r="AP508"/>
  <c r="AH508"/>
  <c r="AT505"/>
  <c r="AJ251"/>
  <c r="AJ254" s="1"/>
  <c r="AL508"/>
  <c r="AH251"/>
  <c r="AH254" s="1"/>
  <c r="AI251"/>
  <c r="AI254" s="1"/>
  <c r="AP251"/>
  <c r="AP254" s="1"/>
  <c r="AL251"/>
  <c r="AL254" s="1"/>
  <c r="AJ508"/>
  <c r="G30" i="20"/>
  <c r="N793" i="3" s="1"/>
  <c r="AO793" s="1"/>
  <c r="G25" i="20"/>
  <c r="N788" i="3" s="1"/>
  <c r="AO788" s="1"/>
  <c r="G759"/>
  <c r="H223" i="139"/>
  <c r="J223" s="1"/>
  <c r="K223" s="1"/>
  <c r="J221"/>
  <c r="K221" s="1"/>
  <c r="G729" i="3" s="1"/>
  <c r="AO729" s="1"/>
  <c r="H173" i="139"/>
  <c r="J173" s="1"/>
  <c r="K173" s="1"/>
  <c r="J171"/>
  <c r="K171" s="1"/>
  <c r="G679" i="3" s="1"/>
  <c r="AO679" s="1"/>
  <c r="H238" i="139"/>
  <c r="J238" s="1"/>
  <c r="K238" s="1"/>
  <c r="J236"/>
  <c r="K236" s="1"/>
  <c r="G744" i="3" s="1"/>
  <c r="AO744" s="1"/>
  <c r="H320" i="139"/>
  <c r="J320" s="1"/>
  <c r="K320" s="1"/>
  <c r="J318"/>
  <c r="K318" s="1"/>
  <c r="G825" i="3" s="1"/>
  <c r="AO825" s="1"/>
  <c r="H208" i="139"/>
  <c r="J208" s="1"/>
  <c r="K208" s="1"/>
  <c r="J206"/>
  <c r="K206" s="1"/>
  <c r="G714" i="3" s="1"/>
  <c r="AO714" s="1"/>
  <c r="H276" i="139"/>
  <c r="J276" s="1"/>
  <c r="K276" s="1"/>
  <c r="J274"/>
  <c r="K274" s="1"/>
  <c r="G782" i="3" s="1"/>
  <c r="AO782" s="1"/>
  <c r="H369" i="139"/>
  <c r="J369" s="1"/>
  <c r="K369" s="1"/>
  <c r="J367"/>
  <c r="K367" s="1"/>
  <c r="G874" i="3" s="1"/>
  <c r="AO874" s="1"/>
  <c r="H228" i="139"/>
  <c r="J228" s="1"/>
  <c r="K228" s="1"/>
  <c r="J226"/>
  <c r="K226" s="1"/>
  <c r="G734" i="3" s="1"/>
  <c r="AO734" s="1"/>
  <c r="H266" i="139"/>
  <c r="J266" s="1"/>
  <c r="K266" s="1"/>
  <c r="J264"/>
  <c r="K264" s="1"/>
  <c r="G772" i="3" s="1"/>
  <c r="AO772" s="1"/>
  <c r="H341" i="139"/>
  <c r="J341" s="1"/>
  <c r="K341" s="1"/>
  <c r="J339"/>
  <c r="K339" s="1"/>
  <c r="G846" i="3" s="1"/>
  <c r="AO846" s="1"/>
  <c r="H213" i="139"/>
  <c r="J213" s="1"/>
  <c r="K213" s="1"/>
  <c r="J211"/>
  <c r="K211" s="1"/>
  <c r="G719" i="3" s="1"/>
  <c r="AO719" s="1"/>
  <c r="H345" i="139"/>
  <c r="J345" s="1"/>
  <c r="K345" s="1"/>
  <c r="J343"/>
  <c r="K343" s="1"/>
  <c r="G850" i="3" s="1"/>
  <c r="G799"/>
  <c r="H188" i="139"/>
  <c r="J188" s="1"/>
  <c r="K188" s="1"/>
  <c r="J186"/>
  <c r="K186" s="1"/>
  <c r="G694" i="3" s="1"/>
  <c r="AO694" s="1"/>
  <c r="H163" i="139"/>
  <c r="J163" s="1"/>
  <c r="K163" s="1"/>
  <c r="J161"/>
  <c r="K161" s="1"/>
  <c r="G669" i="3" s="1"/>
  <c r="AO669" s="1"/>
  <c r="H242" i="139"/>
  <c r="J242" s="1"/>
  <c r="K242" s="1"/>
  <c r="J147"/>
  <c r="K147" s="1"/>
  <c r="G655" i="3" s="1"/>
  <c r="H153" i="139"/>
  <c r="J153" s="1"/>
  <c r="K153" s="1"/>
  <c r="J151"/>
  <c r="K151" s="1"/>
  <c r="G659" i="3" s="1"/>
  <c r="AO659" s="1"/>
  <c r="H271" i="139"/>
  <c r="J271" s="1"/>
  <c r="K271" s="1"/>
  <c r="J269"/>
  <c r="K269" s="1"/>
  <c r="G777" i="3" s="1"/>
  <c r="AO777" s="1"/>
  <c r="H310" i="139"/>
  <c r="J310" s="1"/>
  <c r="K310" s="1"/>
  <c r="J308"/>
  <c r="K308" s="1"/>
  <c r="G815" i="3" s="1"/>
  <c r="AO815" s="1"/>
  <c r="H256" i="139"/>
  <c r="J256" s="1"/>
  <c r="K256" s="1"/>
  <c r="J254"/>
  <c r="K254" s="1"/>
  <c r="G762" i="3" s="1"/>
  <c r="AO762" s="1"/>
  <c r="H361" i="139"/>
  <c r="J361" s="1"/>
  <c r="K361" s="1"/>
  <c r="J359"/>
  <c r="K359" s="1"/>
  <c r="G866" i="3" s="1"/>
  <c r="AO866" s="1"/>
  <c r="H357" i="139"/>
  <c r="J357" s="1"/>
  <c r="K357" s="1"/>
  <c r="J355"/>
  <c r="K355" s="1"/>
  <c r="G862" i="3" s="1"/>
  <c r="AO862" s="1"/>
  <c r="H324" i="139"/>
  <c r="J324" s="1"/>
  <c r="K324" s="1"/>
  <c r="J304"/>
  <c r="K304" s="1"/>
  <c r="G811" i="3" s="1"/>
  <c r="AO811" s="1"/>
  <c r="H183" i="139"/>
  <c r="J183" s="1"/>
  <c r="K183" s="1"/>
  <c r="J181"/>
  <c r="K181" s="1"/>
  <c r="G689" i="3" s="1"/>
  <c r="AO689" s="1"/>
  <c r="J696" i="6"/>
  <c r="M696"/>
  <c r="Q696" s="1"/>
  <c r="N696"/>
  <c r="T696" s="1"/>
  <c r="E875"/>
  <c r="I875"/>
  <c r="M661"/>
  <c r="Q661" s="1"/>
  <c r="J661"/>
  <c r="N661"/>
  <c r="T661" s="1"/>
  <c r="I726"/>
  <c r="E726"/>
  <c r="J860"/>
  <c r="N860"/>
  <c r="T860" s="1"/>
  <c r="M860"/>
  <c r="Q860" s="1"/>
  <c r="N706"/>
  <c r="T706" s="1"/>
  <c r="M706"/>
  <c r="Q706" s="1"/>
  <c r="J706"/>
  <c r="M731"/>
  <c r="Q731" s="1"/>
  <c r="N731"/>
  <c r="T731" s="1"/>
  <c r="J731"/>
  <c r="N870"/>
  <c r="T870" s="1"/>
  <c r="M870"/>
  <c r="Q870" s="1"/>
  <c r="J870"/>
  <c r="AQ758" i="3"/>
  <c r="G649"/>
  <c r="H198" i="139"/>
  <c r="J198" s="1"/>
  <c r="K198" s="1"/>
  <c r="J196"/>
  <c r="K196" s="1"/>
  <c r="G704" i="3" s="1"/>
  <c r="AO704" s="1"/>
  <c r="H365" i="139"/>
  <c r="J365" s="1"/>
  <c r="K365" s="1"/>
  <c r="J363"/>
  <c r="K363" s="1"/>
  <c r="G870" i="3" s="1"/>
  <c r="AO870" s="1"/>
  <c r="H233" i="139"/>
  <c r="J233" s="1"/>
  <c r="K233" s="1"/>
  <c r="J231"/>
  <c r="K231" s="1"/>
  <c r="G739" i="3" s="1"/>
  <c r="AO739" s="1"/>
  <c r="H337" i="139"/>
  <c r="J337" s="1"/>
  <c r="K337" s="1"/>
  <c r="J335"/>
  <c r="K335" s="1"/>
  <c r="G842" i="3" s="1"/>
  <c r="H373" i="139"/>
  <c r="J373" s="1"/>
  <c r="K373" s="1"/>
  <c r="J371"/>
  <c r="K371" s="1"/>
  <c r="G878" i="3" s="1"/>
  <c r="AO878" s="1"/>
  <c r="H218" i="139"/>
  <c r="J218" s="1"/>
  <c r="K218" s="1"/>
  <c r="J216"/>
  <c r="K216" s="1"/>
  <c r="G724" i="3" s="1"/>
  <c r="AO724" s="1"/>
  <c r="H168" i="139"/>
  <c r="J168" s="1"/>
  <c r="K168" s="1"/>
  <c r="J166"/>
  <c r="K166" s="1"/>
  <c r="G674" i="3" s="1"/>
  <c r="AO674" s="1"/>
  <c r="H315" i="139"/>
  <c r="J315" s="1"/>
  <c r="K315" s="1"/>
  <c r="J313"/>
  <c r="K313" s="1"/>
  <c r="G820" i="3" s="1"/>
  <c r="H193" i="139"/>
  <c r="J193" s="1"/>
  <c r="K193" s="1"/>
  <c r="J191"/>
  <c r="K191" s="1"/>
  <c r="G699" i="3" s="1"/>
  <c r="AO699" s="1"/>
  <c r="H178" i="139"/>
  <c r="J178" s="1"/>
  <c r="K178" s="1"/>
  <c r="J176"/>
  <c r="K176" s="1"/>
  <c r="G684" i="3" s="1"/>
  <c r="AO684" s="1"/>
  <c r="H353" i="139"/>
  <c r="J353" s="1"/>
  <c r="K353" s="1"/>
  <c r="J351"/>
  <c r="K351" s="1"/>
  <c r="G858" i="3" s="1"/>
  <c r="AO858" s="1"/>
  <c r="H261" i="139"/>
  <c r="J261" s="1"/>
  <c r="K261" s="1"/>
  <c r="J259"/>
  <c r="K259" s="1"/>
  <c r="G767" i="3" s="1"/>
  <c r="AO767" s="1"/>
  <c r="H333" i="139"/>
  <c r="J333" s="1"/>
  <c r="K333" s="1"/>
  <c r="J331"/>
  <c r="K331" s="1"/>
  <c r="G838" i="3" s="1"/>
  <c r="H281" i="139"/>
  <c r="J281" s="1"/>
  <c r="K281" s="1"/>
  <c r="J279"/>
  <c r="H349"/>
  <c r="J349" s="1"/>
  <c r="K349" s="1"/>
  <c r="J347"/>
  <c r="K347" s="1"/>
  <c r="G854" i="3" s="1"/>
  <c r="AO854" s="1"/>
  <c r="H381" i="139"/>
  <c r="J381" s="1"/>
  <c r="K381" s="1"/>
  <c r="J376"/>
  <c r="K376" s="1"/>
  <c r="G883" i="3" s="1"/>
  <c r="H286" i="139"/>
  <c r="J286" s="1"/>
  <c r="K286" s="1"/>
  <c r="J284"/>
  <c r="H203"/>
  <c r="J203" s="1"/>
  <c r="K203" s="1"/>
  <c r="J201"/>
  <c r="K201" s="1"/>
  <c r="G709" i="3" s="1"/>
  <c r="AO709" s="1"/>
  <c r="N764" i="6"/>
  <c r="T764" s="1"/>
  <c r="M764"/>
  <c r="Q764" s="1"/>
  <c r="J764"/>
  <c r="I774"/>
  <c r="E774"/>
  <c r="J701"/>
  <c r="N701"/>
  <c r="T701" s="1"/>
  <c r="M701"/>
  <c r="Q701" s="1"/>
  <c r="W701" s="1"/>
  <c r="G699" i="125" s="1"/>
  <c r="I716" i="6"/>
  <c r="E716"/>
  <c r="I890"/>
  <c r="E890"/>
  <c r="J784"/>
  <c r="N784"/>
  <c r="T784" s="1"/>
  <c r="M784"/>
  <c r="Q784" s="1"/>
  <c r="I769"/>
  <c r="E769"/>
  <c r="M827"/>
  <c r="Q827" s="1"/>
  <c r="N827"/>
  <c r="T827" s="1"/>
  <c r="J827"/>
  <c r="G803" i="3"/>
  <c r="I648" i="6"/>
  <c r="E648"/>
  <c r="AQ665" i="3"/>
  <c r="AO666"/>
  <c r="AM251" i="651"/>
  <c r="AM254" s="1"/>
  <c r="AQ251"/>
  <c r="AQ254" s="1"/>
  <c r="AG508"/>
  <c r="AF251"/>
  <c r="AQ508"/>
  <c r="AI508"/>
  <c r="AF508"/>
  <c r="AO508"/>
  <c r="AN508"/>
  <c r="AT13"/>
  <c r="H141" i="139" s="1"/>
  <c r="J141" s="1"/>
  <c r="K141" s="1"/>
  <c r="H377"/>
  <c r="J377" s="1"/>
  <c r="K377" s="1"/>
  <c r="H380"/>
  <c r="H305"/>
  <c r="J305" s="1"/>
  <c r="K305" s="1"/>
  <c r="H323"/>
  <c r="AT163" i="651"/>
  <c r="H291" i="139" s="1"/>
  <c r="H292" s="1"/>
  <c r="J292" s="1"/>
  <c r="K292" s="1"/>
  <c r="H148"/>
  <c r="J148" s="1"/>
  <c r="K148" s="1"/>
  <c r="H241"/>
  <c r="AT194" i="651"/>
  <c r="AT423"/>
  <c r="AT204"/>
  <c r="AT113"/>
  <c r="H251" i="139"/>
  <c r="J251" s="1"/>
  <c r="K251" s="1"/>
  <c r="H295"/>
  <c r="AT451" i="651"/>
  <c r="AF169"/>
  <c r="AT169" s="1"/>
  <c r="AT123"/>
  <c r="AT252"/>
  <c r="AT248"/>
  <c r="AT370"/>
  <c r="AF197"/>
  <c r="AT197" s="1"/>
  <c r="AT176"/>
  <c r="AT166"/>
  <c r="AF116"/>
  <c r="AT116" s="1"/>
  <c r="AT20"/>
  <c r="M741" i="6" l="1"/>
  <c r="Q741" s="1"/>
  <c r="W741" s="1"/>
  <c r="G739" i="125" s="1"/>
  <c r="M817" i="6"/>
  <c r="Q817" s="1"/>
  <c r="W817" s="1"/>
  <c r="G805" i="125" s="1"/>
  <c r="H805" s="1"/>
  <c r="J741" i="6"/>
  <c r="N721"/>
  <c r="T721" s="1"/>
  <c r="G884" i="3"/>
  <c r="AO884" s="1"/>
  <c r="AQ884" s="1"/>
  <c r="G896" i="6" s="1"/>
  <c r="E896" s="1"/>
  <c r="AO883" i="3"/>
  <c r="G656"/>
  <c r="AO655"/>
  <c r="J736" i="6"/>
  <c r="J817"/>
  <c r="N736"/>
  <c r="T736" s="1"/>
  <c r="J746"/>
  <c r="M681"/>
  <c r="Q681" s="1"/>
  <c r="W681" s="1"/>
  <c r="G679" i="125" s="1"/>
  <c r="H679" s="1"/>
  <c r="N686" i="6"/>
  <c r="T686" s="1"/>
  <c r="M686"/>
  <c r="Q686" s="1"/>
  <c r="W686" s="1"/>
  <c r="G684" i="125" s="1"/>
  <c r="J885" i="6"/>
  <c r="N850"/>
  <c r="T850" s="1"/>
  <c r="N691"/>
  <c r="T691" s="1"/>
  <c r="N681"/>
  <c r="T681" s="1"/>
  <c r="N779"/>
  <c r="T779" s="1"/>
  <c r="W827"/>
  <c r="G815" i="125" s="1"/>
  <c r="O815" s="1"/>
  <c r="M711" i="6"/>
  <c r="Q711" s="1"/>
  <c r="W711" s="1"/>
  <c r="G709" i="125" s="1"/>
  <c r="N711" i="6"/>
  <c r="T711" s="1"/>
  <c r="M746"/>
  <c r="Q746" s="1"/>
  <c r="W746" s="1"/>
  <c r="G744" i="125" s="1"/>
  <c r="N885" i="6"/>
  <c r="T885" s="1"/>
  <c r="J850"/>
  <c r="AR873" i="3"/>
  <c r="J676" i="6"/>
  <c r="M779"/>
  <c r="Q779" s="1"/>
  <c r="W779" s="1"/>
  <c r="G777" i="125" s="1"/>
  <c r="O777" s="1"/>
  <c r="M691" i="6"/>
  <c r="Q691" s="1"/>
  <c r="W691" s="1"/>
  <c r="G689" i="125" s="1"/>
  <c r="J689" s="1"/>
  <c r="M671" i="6"/>
  <c r="Q671" s="1"/>
  <c r="W671" s="1"/>
  <c r="G669" i="125" s="1"/>
  <c r="J671" i="6"/>
  <c r="M676"/>
  <c r="Q676" s="1"/>
  <c r="W676" s="1"/>
  <c r="G674" i="125" s="1"/>
  <c r="E880" i="6"/>
  <c r="N865"/>
  <c r="T865" s="1"/>
  <c r="J865"/>
  <c r="M721"/>
  <c r="Q721" s="1"/>
  <c r="W721" s="1"/>
  <c r="G719" i="125" s="1"/>
  <c r="W850" i="6"/>
  <c r="G838" i="125" s="1"/>
  <c r="W706" i="6"/>
  <c r="G704" i="125" s="1"/>
  <c r="W860" i="6"/>
  <c r="G848" i="125" s="1"/>
  <c r="W865" i="6"/>
  <c r="G853" i="125" s="1"/>
  <c r="W784" i="6"/>
  <c r="G782" i="125" s="1"/>
  <c r="N782" s="1"/>
  <c r="W885" i="6"/>
  <c r="G873" i="125" s="1"/>
  <c r="W736" i="6"/>
  <c r="G734" i="125" s="1"/>
  <c r="W764" i="6"/>
  <c r="G762" i="125" s="1"/>
  <c r="I762" s="1"/>
  <c r="W661" i="6"/>
  <c r="G659" i="125" s="1"/>
  <c r="K659" s="1"/>
  <c r="W696" i="6"/>
  <c r="G694" i="125" s="1"/>
  <c r="W870" i="6"/>
  <c r="G858" i="125" s="1"/>
  <c r="W731" i="6"/>
  <c r="G729" i="125" s="1"/>
  <c r="AO803" i="3"/>
  <c r="AQ793"/>
  <c r="G794" i="6" s="1"/>
  <c r="AR793" i="3" s="1"/>
  <c r="AQ882"/>
  <c r="G894" i="6" s="1"/>
  <c r="AR882" i="3" s="1"/>
  <c r="AQ788"/>
  <c r="G789" i="6" s="1"/>
  <c r="AR788" i="3" s="1"/>
  <c r="AT251" i="651"/>
  <c r="J295" i="139"/>
  <c r="K295" s="1"/>
  <c r="H244"/>
  <c r="J244" s="1"/>
  <c r="K244" s="1"/>
  <c r="J241"/>
  <c r="K241" s="1"/>
  <c r="H296"/>
  <c r="J296" s="1"/>
  <c r="K296" s="1"/>
  <c r="J291"/>
  <c r="K291" s="1"/>
  <c r="N769" i="6"/>
  <c r="T769" s="1"/>
  <c r="M769"/>
  <c r="Q769" s="1"/>
  <c r="J769"/>
  <c r="N890"/>
  <c r="T890" s="1"/>
  <c r="M890"/>
  <c r="Q890" s="1"/>
  <c r="J890"/>
  <c r="M716"/>
  <c r="Q716" s="1"/>
  <c r="N716"/>
  <c r="T716" s="1"/>
  <c r="J716"/>
  <c r="D24" i="20"/>
  <c r="D26" s="1"/>
  <c r="K279" i="139"/>
  <c r="G787" i="3" s="1"/>
  <c r="E24" i="20"/>
  <c r="C24"/>
  <c r="C26" s="1"/>
  <c r="G840" i="3"/>
  <c r="G886"/>
  <c r="G769"/>
  <c r="G860"/>
  <c r="AO860" s="1"/>
  <c r="G686"/>
  <c r="G701"/>
  <c r="G830"/>
  <c r="G822"/>
  <c r="G676"/>
  <c r="G726"/>
  <c r="G880"/>
  <c r="AO880" s="1"/>
  <c r="G844"/>
  <c r="G741"/>
  <c r="G872"/>
  <c r="AO872" s="1"/>
  <c r="G706"/>
  <c r="H29" i="5"/>
  <c r="G759" i="6"/>
  <c r="N875"/>
  <c r="T875" s="1"/>
  <c r="M875"/>
  <c r="Q875" s="1"/>
  <c r="J875"/>
  <c r="AQ810" i="3"/>
  <c r="AQ798"/>
  <c r="AQ803" s="1"/>
  <c r="AO799"/>
  <c r="H326" i="139"/>
  <c r="J326" s="1"/>
  <c r="K326" s="1"/>
  <c r="J323"/>
  <c r="K323" s="1"/>
  <c r="H382"/>
  <c r="J382" s="1"/>
  <c r="K382" s="1"/>
  <c r="J380"/>
  <c r="K380" s="1"/>
  <c r="G666" i="6"/>
  <c r="AQ666" i="3"/>
  <c r="M648" i="6"/>
  <c r="Q648" s="1"/>
  <c r="N648"/>
  <c r="T648" s="1"/>
  <c r="J648"/>
  <c r="M880"/>
  <c r="Q880" s="1"/>
  <c r="J880"/>
  <c r="N880"/>
  <c r="T880" s="1"/>
  <c r="M774"/>
  <c r="Q774" s="1"/>
  <c r="N774"/>
  <c r="T774" s="1"/>
  <c r="J774"/>
  <c r="G711" i="3"/>
  <c r="D29" i="20"/>
  <c r="D31" s="1"/>
  <c r="C29"/>
  <c r="C31" s="1"/>
  <c r="E29"/>
  <c r="K284" i="139"/>
  <c r="G792" i="3" s="1"/>
  <c r="G887"/>
  <c r="G856"/>
  <c r="AO856" s="1"/>
  <c r="G749"/>
  <c r="AQ654"/>
  <c r="AQ646"/>
  <c r="AO649"/>
  <c r="M726" i="6"/>
  <c r="Q726" s="1"/>
  <c r="N726"/>
  <c r="T726" s="1"/>
  <c r="J726"/>
  <c r="G691" i="3"/>
  <c r="G831"/>
  <c r="G812"/>
  <c r="G864"/>
  <c r="AO864" s="1"/>
  <c r="G868"/>
  <c r="AO868" s="1"/>
  <c r="G764"/>
  <c r="G817"/>
  <c r="G779"/>
  <c r="G661"/>
  <c r="G750"/>
  <c r="G671"/>
  <c r="G696"/>
  <c r="G852"/>
  <c r="G721"/>
  <c r="G848"/>
  <c r="AO848" s="1"/>
  <c r="G774"/>
  <c r="G736"/>
  <c r="G876"/>
  <c r="AO876" s="1"/>
  <c r="G784"/>
  <c r="G716"/>
  <c r="G827"/>
  <c r="G746"/>
  <c r="G681"/>
  <c r="G731"/>
  <c r="AQ757"/>
  <c r="AO759"/>
  <c r="AT508" i="651"/>
  <c r="AT509" s="1"/>
  <c r="AF254"/>
  <c r="AT254" s="1"/>
  <c r="G889" i="3" l="1"/>
  <c r="I815" i="125"/>
  <c r="J805"/>
  <c r="I805"/>
  <c r="M805"/>
  <c r="L815"/>
  <c r="J815"/>
  <c r="N805"/>
  <c r="O805"/>
  <c r="H815"/>
  <c r="K805"/>
  <c r="N815"/>
  <c r="M815"/>
  <c r="L805"/>
  <c r="K815"/>
  <c r="L689"/>
  <c r="I689"/>
  <c r="U689" s="1"/>
  <c r="H689"/>
  <c r="K689"/>
  <c r="J782"/>
  <c r="N689"/>
  <c r="M689"/>
  <c r="O689"/>
  <c r="L669"/>
  <c r="J669"/>
  <c r="AR884" i="3"/>
  <c r="M782" i="125"/>
  <c r="H782"/>
  <c r="I782"/>
  <c r="I669"/>
  <c r="K762"/>
  <c r="J777"/>
  <c r="N679"/>
  <c r="I659"/>
  <c r="H669"/>
  <c r="O669"/>
  <c r="M719"/>
  <c r="N719"/>
  <c r="L719"/>
  <c r="H719"/>
  <c r="K719"/>
  <c r="O719"/>
  <c r="I719"/>
  <c r="J719"/>
  <c r="J679"/>
  <c r="K679"/>
  <c r="O762"/>
  <c r="N762"/>
  <c r="O782"/>
  <c r="L782"/>
  <c r="K782"/>
  <c r="K669"/>
  <c r="M669"/>
  <c r="N669"/>
  <c r="W726" i="6"/>
  <c r="G724" i="125" s="1"/>
  <c r="J724" s="1"/>
  <c r="W875" i="6"/>
  <c r="G863" i="125" s="1"/>
  <c r="W769" i="6"/>
  <c r="G767" i="125" s="1"/>
  <c r="I767" s="1"/>
  <c r="H777"/>
  <c r="K777"/>
  <c r="M777"/>
  <c r="N659"/>
  <c r="O659"/>
  <c r="M679"/>
  <c r="M762"/>
  <c r="L777"/>
  <c r="L762"/>
  <c r="J659"/>
  <c r="I679"/>
  <c r="H762"/>
  <c r="N777"/>
  <c r="L659"/>
  <c r="M659"/>
  <c r="O679"/>
  <c r="H659"/>
  <c r="L679"/>
  <c r="J762"/>
  <c r="U762" s="1"/>
  <c r="I777"/>
  <c r="W774" i="6"/>
  <c r="G772" i="125" s="1"/>
  <c r="K772" s="1"/>
  <c r="W648" i="6"/>
  <c r="G646" i="125" s="1"/>
  <c r="G20" i="520" s="1"/>
  <c r="G247" s="1"/>
  <c r="G680" s="1"/>
  <c r="G764" s="1"/>
  <c r="W716" i="6"/>
  <c r="G714" i="125" s="1"/>
  <c r="W890" i="6"/>
  <c r="G878" i="125" s="1"/>
  <c r="W880" i="6"/>
  <c r="G868" i="125" s="1"/>
  <c r="AQ874" i="3"/>
  <c r="G884" i="6" s="1"/>
  <c r="I884" s="1"/>
  <c r="AQ846" i="3"/>
  <c r="G849" i="6" s="1"/>
  <c r="E849" s="1"/>
  <c r="AQ868" i="3"/>
  <c r="G876" i="6" s="1"/>
  <c r="AQ864" i="3"/>
  <c r="G871" i="6" s="1"/>
  <c r="E871" s="1"/>
  <c r="AQ854" i="3"/>
  <c r="G859" i="6" s="1"/>
  <c r="E859" s="1"/>
  <c r="AQ870" i="3"/>
  <c r="G879" i="6" s="1"/>
  <c r="AQ880" i="3"/>
  <c r="G891" i="6" s="1"/>
  <c r="AQ860" i="3"/>
  <c r="G866" i="6" s="1"/>
  <c r="E866" s="1"/>
  <c r="AQ876" i="3"/>
  <c r="G886" i="6" s="1"/>
  <c r="E886" s="1"/>
  <c r="AQ848" i="3"/>
  <c r="G851" i="6" s="1"/>
  <c r="E851" s="1"/>
  <c r="AQ866" i="3"/>
  <c r="AR866" s="1"/>
  <c r="AQ862"/>
  <c r="G869" i="6" s="1"/>
  <c r="E869" s="1"/>
  <c r="AO812" i="3"/>
  <c r="Z29" i="5"/>
  <c r="AQ856" i="3"/>
  <c r="G861" i="6" s="1"/>
  <c r="E861" s="1"/>
  <c r="AQ883" i="3"/>
  <c r="G895" i="6" s="1"/>
  <c r="I895" s="1"/>
  <c r="AQ872" i="3"/>
  <c r="G881" i="6" s="1"/>
  <c r="E881" s="1"/>
  <c r="AQ878" i="3"/>
  <c r="G889" i="6" s="1"/>
  <c r="E889" s="1"/>
  <c r="AQ858" i="3"/>
  <c r="G864" i="6" s="1"/>
  <c r="G802" i="3"/>
  <c r="C33" i="20"/>
  <c r="E794" i="6"/>
  <c r="I794"/>
  <c r="G752" i="3"/>
  <c r="H30" i="5" s="1"/>
  <c r="AA30" s="1"/>
  <c r="AO749" i="3"/>
  <c r="G758" i="6"/>
  <c r="AQ759" i="3"/>
  <c r="AO731"/>
  <c r="AQ729"/>
  <c r="AO827"/>
  <c r="AQ825"/>
  <c r="AO784"/>
  <c r="AQ782"/>
  <c r="AQ734"/>
  <c r="AO736"/>
  <c r="AO721"/>
  <c r="AQ719"/>
  <c r="AQ815"/>
  <c r="AO817"/>
  <c r="G833"/>
  <c r="E789" i="6"/>
  <c r="I789"/>
  <c r="G655"/>
  <c r="AR654" i="3" s="1"/>
  <c r="G794"/>
  <c r="AQ739"/>
  <c r="AO741"/>
  <c r="AO676"/>
  <c r="AQ674"/>
  <c r="AO686"/>
  <c r="AQ684"/>
  <c r="AO769"/>
  <c r="AQ767"/>
  <c r="G789"/>
  <c r="H298" i="139"/>
  <c r="AQ679" i="3"/>
  <c r="AO681"/>
  <c r="AO746"/>
  <c r="AQ744"/>
  <c r="AO716"/>
  <c r="AQ714"/>
  <c r="AQ772"/>
  <c r="AO774"/>
  <c r="AQ694"/>
  <c r="AO696"/>
  <c r="AO671"/>
  <c r="AQ669"/>
  <c r="AQ655"/>
  <c r="AO750"/>
  <c r="AO661"/>
  <c r="AQ659"/>
  <c r="AO779"/>
  <c r="AQ777"/>
  <c r="AO764"/>
  <c r="AQ762"/>
  <c r="AQ811"/>
  <c r="AO691"/>
  <c r="AQ689"/>
  <c r="G647" i="6"/>
  <c r="AR646" i="3" s="1"/>
  <c r="AQ649"/>
  <c r="I894" i="6"/>
  <c r="E894"/>
  <c r="AO656" i="3"/>
  <c r="E31" i="20"/>
  <c r="G31" s="1"/>
  <c r="G29"/>
  <c r="N792" i="3" s="1"/>
  <c r="AO792" s="1"/>
  <c r="D33" i="20"/>
  <c r="AO711" i="3"/>
  <c r="AQ709"/>
  <c r="AR665"/>
  <c r="I666" i="6"/>
  <c r="E666"/>
  <c r="G667"/>
  <c r="E667" s="1"/>
  <c r="G799"/>
  <c r="AQ799" i="3"/>
  <c r="G811" i="6"/>
  <c r="AR758" i="3"/>
  <c r="E759" i="6"/>
  <c r="I759"/>
  <c r="AA29" i="5"/>
  <c r="AQ704" i="3"/>
  <c r="AO706"/>
  <c r="AQ724"/>
  <c r="AO726"/>
  <c r="AO701"/>
  <c r="AQ699"/>
  <c r="E26" i="20"/>
  <c r="G26" s="1"/>
  <c r="G24"/>
  <c r="N787" i="3" s="1"/>
  <c r="AO787" s="1"/>
  <c r="U815" i="125" l="1"/>
  <c r="U805"/>
  <c r="P805"/>
  <c r="R805" s="1"/>
  <c r="U782"/>
  <c r="P815"/>
  <c r="R815" s="1"/>
  <c r="P689"/>
  <c r="R689" s="1"/>
  <c r="U669"/>
  <c r="U679"/>
  <c r="AR868" i="3"/>
  <c r="U719" i="125"/>
  <c r="I849" i="6"/>
  <c r="J849" s="1"/>
  <c r="U777" i="125"/>
  <c r="U659"/>
  <c r="M767"/>
  <c r="M724"/>
  <c r="I889" i="6"/>
  <c r="I891" s="1"/>
  <c r="J891" s="1"/>
  <c r="AR846" i="3"/>
  <c r="H767" i="125"/>
  <c r="N724"/>
  <c r="AR870" i="3"/>
  <c r="E895" i="6"/>
  <c r="I772" i="125"/>
  <c r="P719"/>
  <c r="R719" s="1"/>
  <c r="L767"/>
  <c r="K767"/>
  <c r="H724"/>
  <c r="K724"/>
  <c r="AR878" i="3"/>
  <c r="M772" i="125"/>
  <c r="J772"/>
  <c r="AR883" i="3"/>
  <c r="P782" i="125"/>
  <c r="R782" s="1"/>
  <c r="P669"/>
  <c r="R669" s="1"/>
  <c r="G874" i="6"/>
  <c r="E874" s="1"/>
  <c r="AR874" i="3"/>
  <c r="O767" i="125"/>
  <c r="J767"/>
  <c r="U767" s="1"/>
  <c r="N767"/>
  <c r="I724"/>
  <c r="U724" s="1"/>
  <c r="O724"/>
  <c r="L724"/>
  <c r="E884" i="6"/>
  <c r="P679" i="125"/>
  <c r="R679" s="1"/>
  <c r="P777"/>
  <c r="R777" s="1"/>
  <c r="P659"/>
  <c r="R659" s="1"/>
  <c r="P762"/>
  <c r="R762" s="1"/>
  <c r="H772"/>
  <c r="I859" i="6"/>
  <c r="M859" s="1"/>
  <c r="N772" i="125"/>
  <c r="I869" i="6"/>
  <c r="M869" s="1"/>
  <c r="AR854" i="3"/>
  <c r="O772" i="125"/>
  <c r="L772"/>
  <c r="AR862" i="3"/>
  <c r="AR876"/>
  <c r="AR864"/>
  <c r="AR848"/>
  <c r="J794" i="6"/>
  <c r="N794"/>
  <c r="U794" s="1"/>
  <c r="M794"/>
  <c r="R794" s="1"/>
  <c r="AR860" i="3"/>
  <c r="G33" i="20"/>
  <c r="E33"/>
  <c r="N789" i="3"/>
  <c r="H33" i="5"/>
  <c r="AQ701" i="3"/>
  <c r="G700" i="6"/>
  <c r="AB29" i="5"/>
  <c r="I879" i="6"/>
  <c r="E879"/>
  <c r="AR872" i="3"/>
  <c r="AQ706"/>
  <c r="G705" i="6"/>
  <c r="N759"/>
  <c r="M759"/>
  <c r="J759"/>
  <c r="AR810" i="3"/>
  <c r="I811" i="6"/>
  <c r="E811"/>
  <c r="AR798" i="3"/>
  <c r="I799" i="6"/>
  <c r="E799"/>
  <c r="G800"/>
  <c r="AR799" i="3" s="1"/>
  <c r="G804" i="6"/>
  <c r="N895"/>
  <c r="J895"/>
  <c r="M895"/>
  <c r="M894"/>
  <c r="N894"/>
  <c r="J894"/>
  <c r="I896"/>
  <c r="G812"/>
  <c r="G763"/>
  <c r="AQ764" i="3"/>
  <c r="AQ779"/>
  <c r="G778" i="6"/>
  <c r="AQ661" i="3"/>
  <c r="G660" i="6"/>
  <c r="AQ671" i="3"/>
  <c r="G670" i="6"/>
  <c r="G773"/>
  <c r="AR772" i="3" s="1"/>
  <c r="AQ774"/>
  <c r="I886" i="6"/>
  <c r="J886" s="1"/>
  <c r="J884"/>
  <c r="M884"/>
  <c r="N884"/>
  <c r="G715"/>
  <c r="AQ716" i="3"/>
  <c r="AQ746"/>
  <c r="G745" i="6"/>
  <c r="J298" i="139"/>
  <c r="K298" s="1"/>
  <c r="H383"/>
  <c r="I864" i="6"/>
  <c r="E864"/>
  <c r="E891"/>
  <c r="G740"/>
  <c r="AQ741" i="3"/>
  <c r="AO794"/>
  <c r="AQ792"/>
  <c r="I655" i="6"/>
  <c r="E655"/>
  <c r="G720"/>
  <c r="AQ721" i="3"/>
  <c r="AQ784"/>
  <c r="G783" i="6"/>
  <c r="AQ827" i="3"/>
  <c r="G826" i="6"/>
  <c r="AQ731" i="3"/>
  <c r="G730" i="6"/>
  <c r="AR757" i="3"/>
  <c r="E758" i="6"/>
  <c r="G760"/>
  <c r="E760" s="1"/>
  <c r="I758"/>
  <c r="G725"/>
  <c r="AQ726" i="3"/>
  <c r="AQ812"/>
  <c r="M666" i="6"/>
  <c r="N666"/>
  <c r="J666"/>
  <c r="I667"/>
  <c r="J667" s="1"/>
  <c r="AQ711" i="3"/>
  <c r="G710" i="6"/>
  <c r="N794" i="3"/>
  <c r="N802"/>
  <c r="AR856"/>
  <c r="I647" i="6"/>
  <c r="G650"/>
  <c r="E647"/>
  <c r="G690"/>
  <c r="AQ691" i="3"/>
  <c r="G656" i="6"/>
  <c r="G657" s="1"/>
  <c r="AQ750" i="3"/>
  <c r="AQ696"/>
  <c r="G695" i="6"/>
  <c r="AO752" i="3"/>
  <c r="G680" i="6"/>
  <c r="AR679" i="3" s="1"/>
  <c r="AQ681"/>
  <c r="G768" i="6"/>
  <c r="AQ769" i="3"/>
  <c r="AR858"/>
  <c r="AQ686"/>
  <c r="G685" i="6"/>
  <c r="G675"/>
  <c r="AQ676" i="3"/>
  <c r="AR880"/>
  <c r="AR666"/>
  <c r="G805"/>
  <c r="AQ749"/>
  <c r="AQ656"/>
  <c r="M789" i="6"/>
  <c r="R789" s="1"/>
  <c r="J789"/>
  <c r="N789"/>
  <c r="U789" s="1"/>
  <c r="H32" i="5"/>
  <c r="E876" i="6"/>
  <c r="AR869" i="3"/>
  <c r="AQ817"/>
  <c r="G816" i="6"/>
  <c r="G735"/>
  <c r="AQ736" i="3"/>
  <c r="N889" i="6" l="1"/>
  <c r="T889" s="1"/>
  <c r="T891" s="1"/>
  <c r="J889"/>
  <c r="M849"/>
  <c r="M851" s="1"/>
  <c r="I861"/>
  <c r="J861" s="1"/>
  <c r="I851"/>
  <c r="J851" s="1"/>
  <c r="N849"/>
  <c r="N851" s="1"/>
  <c r="M889"/>
  <c r="M891" s="1"/>
  <c r="U772" i="125"/>
  <c r="J859" i="6"/>
  <c r="AR867" i="3"/>
  <c r="N869" i="6"/>
  <c r="N871" s="1"/>
  <c r="I871"/>
  <c r="J871" s="1"/>
  <c r="I874"/>
  <c r="M874" s="1"/>
  <c r="P767" i="125"/>
  <c r="R767" s="1"/>
  <c r="N859" i="6"/>
  <c r="N861" s="1"/>
  <c r="J869"/>
  <c r="P724" i="125"/>
  <c r="R724" s="1"/>
  <c r="P772"/>
  <c r="R772" s="1"/>
  <c r="Z30" i="5"/>
  <c r="AB30" s="1"/>
  <c r="N805" i="3"/>
  <c r="N892" s="1"/>
  <c r="N923" s="1"/>
  <c r="AR759"/>
  <c r="E657" i="6"/>
  <c r="AR734" i="3"/>
  <c r="E735" i="6"/>
  <c r="I735"/>
  <c r="G737"/>
  <c r="E737" s="1"/>
  <c r="AR656" i="3"/>
  <c r="AQ752"/>
  <c r="AR674"/>
  <c r="G677" i="6"/>
  <c r="E677" s="1"/>
  <c r="I675"/>
  <c r="E675"/>
  <c r="AR684" i="3"/>
  <c r="E685" i="6"/>
  <c r="G687"/>
  <c r="E687" s="1"/>
  <c r="I685"/>
  <c r="AR767" i="3"/>
  <c r="E768" i="6"/>
  <c r="I768"/>
  <c r="G770"/>
  <c r="E770" s="1"/>
  <c r="I680"/>
  <c r="E680"/>
  <c r="G682"/>
  <c r="E682" s="1"/>
  <c r="AR694" i="3"/>
  <c r="G697" i="6"/>
  <c r="E697" s="1"/>
  <c r="I695"/>
  <c r="E695"/>
  <c r="AR689" i="3"/>
  <c r="I690" i="6"/>
  <c r="E690"/>
  <c r="G692"/>
  <c r="E692" s="1"/>
  <c r="E650"/>
  <c r="G27" i="2"/>
  <c r="AR649" i="3"/>
  <c r="AR709"/>
  <c r="I710" i="6"/>
  <c r="E710"/>
  <c r="G712"/>
  <c r="E712" s="1"/>
  <c r="Q666"/>
  <c r="M667"/>
  <c r="I725"/>
  <c r="G727"/>
  <c r="E727" s="1"/>
  <c r="E725"/>
  <c r="J758"/>
  <c r="M758"/>
  <c r="N758"/>
  <c r="I760"/>
  <c r="J760" s="1"/>
  <c r="AR719" i="3"/>
  <c r="I720" i="6"/>
  <c r="E720"/>
  <c r="G722"/>
  <c r="E722" s="1"/>
  <c r="M655"/>
  <c r="N655"/>
  <c r="J655"/>
  <c r="M861"/>
  <c r="Q859"/>
  <c r="AR739" i="3"/>
  <c r="E740" i="6"/>
  <c r="I740"/>
  <c r="G742"/>
  <c r="E742" s="1"/>
  <c r="M864"/>
  <c r="I866"/>
  <c r="J866" s="1"/>
  <c r="J864"/>
  <c r="N864"/>
  <c r="AR714" i="3"/>
  <c r="I715" i="6"/>
  <c r="G717"/>
  <c r="E715"/>
  <c r="Q884"/>
  <c r="M886"/>
  <c r="AR669" i="3"/>
  <c r="I670" i="6"/>
  <c r="E670"/>
  <c r="G672"/>
  <c r="E672" s="1"/>
  <c r="AR659" i="3"/>
  <c r="E660" i="6"/>
  <c r="I660"/>
  <c r="G662"/>
  <c r="E662" s="1"/>
  <c r="AR777" i="3"/>
  <c r="E778" i="6"/>
  <c r="G780"/>
  <c r="E780" s="1"/>
  <c r="I778"/>
  <c r="Q894"/>
  <c r="M896"/>
  <c r="Q895"/>
  <c r="T895"/>
  <c r="E800"/>
  <c r="J799"/>
  <c r="N799"/>
  <c r="N804" s="1"/>
  <c r="M799"/>
  <c r="M804" s="1"/>
  <c r="I800"/>
  <c r="I804"/>
  <c r="J804" s="1"/>
  <c r="J811"/>
  <c r="M811"/>
  <c r="N811"/>
  <c r="Q759"/>
  <c r="AR704" i="3"/>
  <c r="E705" i="6"/>
  <c r="I705"/>
  <c r="G707"/>
  <c r="E707" s="1"/>
  <c r="AR699" i="3"/>
  <c r="G702" i="6"/>
  <c r="E702" s="1"/>
  <c r="I700"/>
  <c r="E700"/>
  <c r="AO789" i="3"/>
  <c r="AQ787"/>
  <c r="AO802"/>
  <c r="AR815"/>
  <c r="E816" i="6"/>
  <c r="I816"/>
  <c r="G818"/>
  <c r="H31" i="5"/>
  <c r="G892" i="3"/>
  <c r="AR655"/>
  <c r="E656" i="6"/>
  <c r="I656"/>
  <c r="I657" s="1"/>
  <c r="G751"/>
  <c r="E751" s="1"/>
  <c r="M647"/>
  <c r="J647"/>
  <c r="I650"/>
  <c r="N647"/>
  <c r="T666"/>
  <c r="T667" s="1"/>
  <c r="N667"/>
  <c r="AR724" i="3"/>
  <c r="AR729"/>
  <c r="I730" i="6"/>
  <c r="E730"/>
  <c r="G732"/>
  <c r="E732" s="1"/>
  <c r="AR825" i="3"/>
  <c r="E826" i="6"/>
  <c r="G828"/>
  <c r="E828" s="1"/>
  <c r="I826"/>
  <c r="AR782" i="3"/>
  <c r="I783" i="6"/>
  <c r="G785"/>
  <c r="E783"/>
  <c r="G750"/>
  <c r="E750" s="1"/>
  <c r="G793"/>
  <c r="AR792" i="3" s="1"/>
  <c r="AQ794"/>
  <c r="J383" i="139"/>
  <c r="AR744" i="3"/>
  <c r="E745" i="6"/>
  <c r="I745"/>
  <c r="G747"/>
  <c r="E747" s="1"/>
  <c r="T884"/>
  <c r="T886" s="1"/>
  <c r="N886"/>
  <c r="I773"/>
  <c r="G775"/>
  <c r="E775" s="1"/>
  <c r="E773"/>
  <c r="AR762" i="3"/>
  <c r="G765" i="6"/>
  <c r="E765" s="1"/>
  <c r="I763"/>
  <c r="E763"/>
  <c r="Q869"/>
  <c r="M871"/>
  <c r="AR811" i="3"/>
  <c r="I812" i="6"/>
  <c r="E812"/>
  <c r="J896"/>
  <c r="N896"/>
  <c r="T894"/>
  <c r="E804"/>
  <c r="AR803" i="3"/>
  <c r="G813" i="6"/>
  <c r="T759"/>
  <c r="I881"/>
  <c r="J881" s="1"/>
  <c r="N879"/>
  <c r="J879"/>
  <c r="M879"/>
  <c r="N891" l="1"/>
  <c r="Q889"/>
  <c r="W889" s="1"/>
  <c r="G877" i="125" s="1"/>
  <c r="T849" i="6"/>
  <c r="T851" s="1"/>
  <c r="Q849"/>
  <c r="Q851" s="1"/>
  <c r="W851" s="1"/>
  <c r="T869"/>
  <c r="T871" s="1"/>
  <c r="T859"/>
  <c r="T861" s="1"/>
  <c r="J874"/>
  <c r="I876"/>
  <c r="J876" s="1"/>
  <c r="N874"/>
  <c r="N876" s="1"/>
  <c r="AO805" i="3"/>
  <c r="O31" i="5"/>
  <c r="O34" s="1"/>
  <c r="AR681" i="3"/>
  <c r="AR721"/>
  <c r="AR686"/>
  <c r="AR769"/>
  <c r="AR691"/>
  <c r="AR701"/>
  <c r="AR779"/>
  <c r="AR696"/>
  <c r="AR671"/>
  <c r="AR741"/>
  <c r="AR736"/>
  <c r="AR706"/>
  <c r="AR661"/>
  <c r="AR711"/>
  <c r="AR676"/>
  <c r="J657" i="6"/>
  <c r="AR812" i="3"/>
  <c r="E813" i="6"/>
  <c r="T896"/>
  <c r="J812"/>
  <c r="N812"/>
  <c r="N813" s="1"/>
  <c r="M812"/>
  <c r="M813" s="1"/>
  <c r="AR774" i="3"/>
  <c r="M745" i="6"/>
  <c r="N745"/>
  <c r="J745"/>
  <c r="I747"/>
  <c r="J747" s="1"/>
  <c r="I793"/>
  <c r="G795"/>
  <c r="AR794" i="3" s="1"/>
  <c r="E793" i="6"/>
  <c r="AR784" i="3"/>
  <c r="E785" i="6"/>
  <c r="N1223" i="3"/>
  <c r="J650" i="6"/>
  <c r="I27" i="2"/>
  <c r="E27" s="1"/>
  <c r="M650" i="6"/>
  <c r="Q647"/>
  <c r="G1223" i="3"/>
  <c r="AR749"/>
  <c r="N816" i="6"/>
  <c r="J816"/>
  <c r="M816"/>
  <c r="I818"/>
  <c r="J818" s="1"/>
  <c r="N700"/>
  <c r="I702"/>
  <c r="J702" s="1"/>
  <c r="J700"/>
  <c r="M700"/>
  <c r="M705"/>
  <c r="N705"/>
  <c r="J705"/>
  <c r="I707"/>
  <c r="J707" s="1"/>
  <c r="W759"/>
  <c r="G757" i="125" s="1"/>
  <c r="T811" i="6"/>
  <c r="Q811"/>
  <c r="Q799"/>
  <c r="M800"/>
  <c r="W895"/>
  <c r="AR764" i="3"/>
  <c r="J660" i="6"/>
  <c r="I662"/>
  <c r="J662" s="1"/>
  <c r="M660"/>
  <c r="N660"/>
  <c r="Q886"/>
  <c r="W886" s="1"/>
  <c r="W884"/>
  <c r="G872" i="125" s="1"/>
  <c r="AR716" i="3"/>
  <c r="E717" i="6"/>
  <c r="T864"/>
  <c r="T866" s="1"/>
  <c r="N866"/>
  <c r="I722"/>
  <c r="J722" s="1"/>
  <c r="N720"/>
  <c r="M720"/>
  <c r="J720"/>
  <c r="AR827" i="3"/>
  <c r="Q758" i="6"/>
  <c r="M760"/>
  <c r="M725"/>
  <c r="N725"/>
  <c r="I727"/>
  <c r="J727" s="1"/>
  <c r="J725"/>
  <c r="J710"/>
  <c r="N710"/>
  <c r="M710"/>
  <c r="I712"/>
  <c r="J712" s="1"/>
  <c r="N27" i="2"/>
  <c r="I692" i="6"/>
  <c r="J692" s="1"/>
  <c r="M690"/>
  <c r="J690"/>
  <c r="N690"/>
  <c r="M876"/>
  <c r="Q874"/>
  <c r="AR750" i="3"/>
  <c r="N695" i="6"/>
  <c r="I697"/>
  <c r="J697" s="1"/>
  <c r="M695"/>
  <c r="J695"/>
  <c r="I687"/>
  <c r="J687" s="1"/>
  <c r="J685"/>
  <c r="M685"/>
  <c r="N685"/>
  <c r="G753"/>
  <c r="AR752" i="3" s="1"/>
  <c r="Q879" i="6"/>
  <c r="M881"/>
  <c r="T879"/>
  <c r="T881" s="1"/>
  <c r="N881"/>
  <c r="Q871"/>
  <c r="W871" s="1"/>
  <c r="W869"/>
  <c r="G857" i="125" s="1"/>
  <c r="M763" i="6"/>
  <c r="J763"/>
  <c r="N763"/>
  <c r="I765"/>
  <c r="J765" s="1"/>
  <c r="M773"/>
  <c r="I775"/>
  <c r="J775" s="1"/>
  <c r="N773"/>
  <c r="J773"/>
  <c r="K383" i="139"/>
  <c r="N783" i="6"/>
  <c r="M783"/>
  <c r="J783"/>
  <c r="I785"/>
  <c r="J785" s="1"/>
  <c r="M826"/>
  <c r="N826"/>
  <c r="I828"/>
  <c r="J828" s="1"/>
  <c r="J826"/>
  <c r="M730"/>
  <c r="N730"/>
  <c r="J730"/>
  <c r="I732"/>
  <c r="J732" s="1"/>
  <c r="T647"/>
  <c r="T650" s="1"/>
  <c r="N650"/>
  <c r="M656"/>
  <c r="M657" s="1"/>
  <c r="N656"/>
  <c r="N657" s="1"/>
  <c r="J656"/>
  <c r="I751"/>
  <c r="J751" s="1"/>
  <c r="H34" i="5"/>
  <c r="AR817" i="3"/>
  <c r="E818" i="6"/>
  <c r="G788"/>
  <c r="G803" s="1"/>
  <c r="E803" s="1"/>
  <c r="AQ789" i="3"/>
  <c r="AQ802"/>
  <c r="I813" i="6"/>
  <c r="J800"/>
  <c r="T799"/>
  <c r="T800" s="1"/>
  <c r="N800"/>
  <c r="W894"/>
  <c r="Q896"/>
  <c r="I780"/>
  <c r="J780" s="1"/>
  <c r="M778"/>
  <c r="N778"/>
  <c r="J778"/>
  <c r="N670"/>
  <c r="M670"/>
  <c r="J670"/>
  <c r="I672"/>
  <c r="J672" s="1"/>
  <c r="I717"/>
  <c r="J717" s="1"/>
  <c r="M715"/>
  <c r="J715"/>
  <c r="N715"/>
  <c r="AR746" i="3"/>
  <c r="M866" i="6"/>
  <c r="Q864"/>
  <c r="M740"/>
  <c r="I742"/>
  <c r="J742" s="1"/>
  <c r="J740"/>
  <c r="N740"/>
  <c r="Q861"/>
  <c r="W861" s="1"/>
  <c r="W859"/>
  <c r="G847" i="125" s="1"/>
  <c r="I750" i="6"/>
  <c r="J750" s="1"/>
  <c r="T655"/>
  <c r="Q655"/>
  <c r="AR731" i="3"/>
  <c r="N760" i="6"/>
  <c r="T758"/>
  <c r="AR726" i="3"/>
  <c r="Q667" i="6"/>
  <c r="W667" s="1"/>
  <c r="W666"/>
  <c r="G664" i="125" s="1"/>
  <c r="N680" i="6"/>
  <c r="I682"/>
  <c r="J682" s="1"/>
  <c r="J680"/>
  <c r="M680"/>
  <c r="M768"/>
  <c r="I770"/>
  <c r="J770" s="1"/>
  <c r="J768"/>
  <c r="N768"/>
  <c r="M675"/>
  <c r="N675"/>
  <c r="I677"/>
  <c r="J677" s="1"/>
  <c r="J675"/>
  <c r="J735"/>
  <c r="I737"/>
  <c r="J737" s="1"/>
  <c r="N735"/>
  <c r="M735"/>
  <c r="Q891" l="1"/>
  <c r="W891" s="1"/>
  <c r="W849"/>
  <c r="G837" i="125" s="1"/>
  <c r="G839" s="1"/>
  <c r="AA31" i="5"/>
  <c r="T874" i="6"/>
  <c r="T876" s="1"/>
  <c r="Z31" i="5"/>
  <c r="N803" i="6"/>
  <c r="M27" i="2"/>
  <c r="N737" i="6"/>
  <c r="T735"/>
  <c r="T737" s="1"/>
  <c r="Q675"/>
  <c r="M677"/>
  <c r="Q768"/>
  <c r="M770"/>
  <c r="T680"/>
  <c r="T682" s="1"/>
  <c r="N682"/>
  <c r="M750"/>
  <c r="Q740"/>
  <c r="M742"/>
  <c r="N717"/>
  <c r="T715"/>
  <c r="T717" s="1"/>
  <c r="M717"/>
  <c r="Q715"/>
  <c r="Q670"/>
  <c r="M672"/>
  <c r="Q778"/>
  <c r="M780"/>
  <c r="W896"/>
  <c r="AQ805" i="3"/>
  <c r="Q656" i="6"/>
  <c r="Q657" s="1"/>
  <c r="M751"/>
  <c r="G69" i="520"/>
  <c r="G879" i="125"/>
  <c r="M732" i="6"/>
  <c r="Q730"/>
  <c r="M828"/>
  <c r="Q826"/>
  <c r="N785"/>
  <c r="T783"/>
  <c r="T785" s="1"/>
  <c r="G66" i="520"/>
  <c r="G859" i="125"/>
  <c r="T804" i="6"/>
  <c r="Q881"/>
  <c r="W881" s="1"/>
  <c r="W879"/>
  <c r="G867" i="125" s="1"/>
  <c r="Q685" i="6"/>
  <c r="M687"/>
  <c r="Q695"/>
  <c r="M697"/>
  <c r="T695"/>
  <c r="T697" s="1"/>
  <c r="N697"/>
  <c r="Q876"/>
  <c r="W876" s="1"/>
  <c r="W874"/>
  <c r="G862" i="125" s="1"/>
  <c r="N692" i="6"/>
  <c r="T690"/>
  <c r="T692" s="1"/>
  <c r="Q690"/>
  <c r="M692"/>
  <c r="Q710"/>
  <c r="M712"/>
  <c r="Q725"/>
  <c r="M727"/>
  <c r="M722"/>
  <c r="Q720"/>
  <c r="Q660"/>
  <c r="M662"/>
  <c r="G883" i="125"/>
  <c r="Q800" i="6"/>
  <c r="W799"/>
  <c r="G787" i="125" s="1"/>
  <c r="G792" s="1"/>
  <c r="M757"/>
  <c r="K757"/>
  <c r="H757"/>
  <c r="N757"/>
  <c r="J757"/>
  <c r="I757"/>
  <c r="O757"/>
  <c r="L757"/>
  <c r="Q705" i="6"/>
  <c r="M707"/>
  <c r="T700"/>
  <c r="T702" s="1"/>
  <c r="N702"/>
  <c r="Q816"/>
  <c r="M818"/>
  <c r="N818"/>
  <c r="T816"/>
  <c r="T818" s="1"/>
  <c r="N1226" i="3"/>
  <c r="O39" i="5"/>
  <c r="N933" i="3"/>
  <c r="M793" i="6"/>
  <c r="N793"/>
  <c r="J793"/>
  <c r="I795"/>
  <c r="M747"/>
  <c r="Q745"/>
  <c r="T812"/>
  <c r="I753"/>
  <c r="M737"/>
  <c r="Q735"/>
  <c r="N677"/>
  <c r="T675"/>
  <c r="T677" s="1"/>
  <c r="T768"/>
  <c r="T770" s="1"/>
  <c r="N770"/>
  <c r="M682"/>
  <c r="Q680"/>
  <c r="G665" i="125"/>
  <c r="L664"/>
  <c r="L665" s="1"/>
  <c r="H664"/>
  <c r="M664"/>
  <c r="M665" s="1"/>
  <c r="J664"/>
  <c r="J665" s="1"/>
  <c r="I664"/>
  <c r="K664"/>
  <c r="K665" s="1"/>
  <c r="N664"/>
  <c r="N665" s="1"/>
  <c r="O664"/>
  <c r="O665" s="1"/>
  <c r="T760" i="6"/>
  <c r="W655"/>
  <c r="G653" i="125" s="1"/>
  <c r="N750" i="6"/>
  <c r="G64" i="520"/>
  <c r="G849" i="125"/>
  <c r="N742" i="6"/>
  <c r="T740"/>
  <c r="T742" s="1"/>
  <c r="Q866"/>
  <c r="W866" s="1"/>
  <c r="W864"/>
  <c r="G852" i="125" s="1"/>
  <c r="N672" i="6"/>
  <c r="T670"/>
  <c r="T672" s="1"/>
  <c r="T778"/>
  <c r="T780" s="1"/>
  <c r="N780"/>
  <c r="G882" i="125"/>
  <c r="J813" i="6"/>
  <c r="AR802" i="3"/>
  <c r="AR787"/>
  <c r="E788" i="6"/>
  <c r="G790"/>
  <c r="E790" s="1"/>
  <c r="I788"/>
  <c r="T656"/>
  <c r="T751" s="1"/>
  <c r="N751"/>
  <c r="N732"/>
  <c r="T730"/>
  <c r="T732" s="1"/>
  <c r="T826"/>
  <c r="T828" s="1"/>
  <c r="N828"/>
  <c r="M785"/>
  <c r="Q783"/>
  <c r="T773"/>
  <c r="T775" s="1"/>
  <c r="N775"/>
  <c r="Q773"/>
  <c r="M775"/>
  <c r="T763"/>
  <c r="T765" s="1"/>
  <c r="N765"/>
  <c r="Q763"/>
  <c r="M765"/>
  <c r="E753"/>
  <c r="G28" i="2"/>
  <c r="T685" i="6"/>
  <c r="T687" s="1"/>
  <c r="N687"/>
  <c r="N712"/>
  <c r="T710"/>
  <c r="T712" s="1"/>
  <c r="N727"/>
  <c r="T725"/>
  <c r="T727" s="1"/>
  <c r="Q760"/>
  <c r="W760" s="1"/>
  <c r="W758"/>
  <c r="N722"/>
  <c r="T720"/>
  <c r="T722" s="1"/>
  <c r="G68" i="520"/>
  <c r="G874" i="125"/>
  <c r="N662" i="6"/>
  <c r="T660"/>
  <c r="T662" s="1"/>
  <c r="W811"/>
  <c r="G799" i="125" s="1"/>
  <c r="Q804" i="6"/>
  <c r="W804" s="1"/>
  <c r="N707"/>
  <c r="T705"/>
  <c r="T707" s="1"/>
  <c r="M702"/>
  <c r="Q700"/>
  <c r="W647"/>
  <c r="G645" i="125" s="1"/>
  <c r="Q650" i="6"/>
  <c r="E795"/>
  <c r="T745"/>
  <c r="T747" s="1"/>
  <c r="N747"/>
  <c r="Q812"/>
  <c r="G62" i="520" l="1"/>
  <c r="AB31" i="5"/>
  <c r="U757" i="125"/>
  <c r="I665"/>
  <c r="U665" s="1"/>
  <c r="U664"/>
  <c r="N1230" i="3"/>
  <c r="N1232" s="1"/>
  <c r="N1237" s="1"/>
  <c r="N1247" s="1"/>
  <c r="Q803" i="6"/>
  <c r="T813"/>
  <c r="G806"/>
  <c r="AR805" i="3" s="1"/>
  <c r="Q750" i="6"/>
  <c r="W812"/>
  <c r="G800" i="125" s="1"/>
  <c r="G19" i="520"/>
  <c r="G648" i="125"/>
  <c r="Q813" i="6"/>
  <c r="G756" i="125"/>
  <c r="N28" i="2"/>
  <c r="J788" i="6"/>
  <c r="N788"/>
  <c r="I790"/>
  <c r="J790" s="1"/>
  <c r="M788"/>
  <c r="G884" i="125"/>
  <c r="G854"/>
  <c r="G65" i="520"/>
  <c r="T657" i="6"/>
  <c r="T753" s="1"/>
  <c r="G24" i="520"/>
  <c r="H665" i="125"/>
  <c r="P664"/>
  <c r="J795" i="6"/>
  <c r="N795"/>
  <c r="U793"/>
  <c r="U795" s="1"/>
  <c r="N936" i="3"/>
  <c r="P757" i="125"/>
  <c r="H787"/>
  <c r="N787"/>
  <c r="N788" s="1"/>
  <c r="O787"/>
  <c r="O788" s="1"/>
  <c r="K787"/>
  <c r="K788" s="1"/>
  <c r="I787"/>
  <c r="M787"/>
  <c r="M788" s="1"/>
  <c r="L787"/>
  <c r="L788" s="1"/>
  <c r="J787"/>
  <c r="J788" s="1"/>
  <c r="G788"/>
  <c r="Q722" i="6"/>
  <c r="W722" s="1"/>
  <c r="W720"/>
  <c r="G718" i="125" s="1"/>
  <c r="G67" i="520"/>
  <c r="G864" i="125"/>
  <c r="G869"/>
  <c r="W656" i="6"/>
  <c r="G654" i="125" s="1"/>
  <c r="G655" s="1"/>
  <c r="Q751" i="6"/>
  <c r="W751" s="1"/>
  <c r="AR789" i="3"/>
  <c r="Q780" i="6"/>
  <c r="W780" s="1"/>
  <c r="W778"/>
  <c r="G776" i="125" s="1"/>
  <c r="Q672" i="6"/>
  <c r="W672" s="1"/>
  <c r="W670"/>
  <c r="G668" i="125" s="1"/>
  <c r="M753" i="6"/>
  <c r="N753"/>
  <c r="Q742"/>
  <c r="W742" s="1"/>
  <c r="W740"/>
  <c r="G738" i="125" s="1"/>
  <c r="W650" i="6"/>
  <c r="J27" i="2" s="1"/>
  <c r="Q702" i="6"/>
  <c r="W702" s="1"/>
  <c r="W700"/>
  <c r="G698" i="125" s="1"/>
  <c r="N799"/>
  <c r="L799"/>
  <c r="J799"/>
  <c r="J54" i="520" s="1"/>
  <c r="O799" i="125"/>
  <c r="I799"/>
  <c r="I54" i="520" s="1"/>
  <c r="H799" i="125"/>
  <c r="G54" i="520"/>
  <c r="K799" i="125"/>
  <c r="M799"/>
  <c r="Q765" i="6"/>
  <c r="W765" s="1"/>
  <c r="W763"/>
  <c r="G761" i="125" s="1"/>
  <c r="Q775" i="6"/>
  <c r="W775" s="1"/>
  <c r="W773"/>
  <c r="G771" i="125" s="1"/>
  <c r="T806" i="6"/>
  <c r="Q785"/>
  <c r="W785" s="1"/>
  <c r="W783"/>
  <c r="G781" i="125" s="1"/>
  <c r="T750" i="6"/>
  <c r="W657"/>
  <c r="T803"/>
  <c r="Q682"/>
  <c r="W682" s="1"/>
  <c r="W680"/>
  <c r="G678" i="125" s="1"/>
  <c r="Q737" i="6"/>
  <c r="W737" s="1"/>
  <c r="W735"/>
  <c r="G733" i="125" s="1"/>
  <c r="J753" i="6"/>
  <c r="I28" i="2"/>
  <c r="E28" s="1"/>
  <c r="Q747" i="6"/>
  <c r="W747" s="1"/>
  <c r="W745"/>
  <c r="G743" i="125" s="1"/>
  <c r="I803" i="6"/>
  <c r="J803" s="1"/>
  <c r="M795"/>
  <c r="R793"/>
  <c r="R795" s="1"/>
  <c r="O40" i="5"/>
  <c r="O43" s="1"/>
  <c r="O46" s="1"/>
  <c r="Q818" i="6"/>
  <c r="W818" s="1"/>
  <c r="W816"/>
  <c r="G804" i="125" s="1"/>
  <c r="Q707" i="6"/>
  <c r="W707" s="1"/>
  <c r="W705"/>
  <c r="G703" i="125" s="1"/>
  <c r="W800" i="6"/>
  <c r="Q662"/>
  <c r="W662" s="1"/>
  <c r="W660"/>
  <c r="G658" i="125" s="1"/>
  <c r="Q727" i="6"/>
  <c r="W727" s="1"/>
  <c r="W725"/>
  <c r="G723" i="125" s="1"/>
  <c r="Q712" i="6"/>
  <c r="W712" s="1"/>
  <c r="W710"/>
  <c r="G708" i="125" s="1"/>
  <c r="Q692" i="6"/>
  <c r="W692" s="1"/>
  <c r="W690"/>
  <c r="G688" i="125" s="1"/>
  <c r="Q697" i="6"/>
  <c r="W697" s="1"/>
  <c r="W695"/>
  <c r="G693" i="125" s="1"/>
  <c r="Q687" i="6"/>
  <c r="W687" s="1"/>
  <c r="W685"/>
  <c r="G683" i="125" s="1"/>
  <c r="Q828" i="6"/>
  <c r="W828" s="1"/>
  <c r="W826"/>
  <c r="G814" i="125" s="1"/>
  <c r="Q732" i="6"/>
  <c r="W732" s="1"/>
  <c r="W730"/>
  <c r="G728" i="125" s="1"/>
  <c r="Q717" i="6"/>
  <c r="W717" s="1"/>
  <c r="W715"/>
  <c r="G713" i="125" s="1"/>
  <c r="Q770" i="6"/>
  <c r="W770" s="1"/>
  <c r="W768"/>
  <c r="G766" i="125" s="1"/>
  <c r="Q677" i="6"/>
  <c r="W677" s="1"/>
  <c r="W675"/>
  <c r="G673" i="125" s="1"/>
  <c r="U799" l="1"/>
  <c r="O69" i="5"/>
  <c r="O70" s="1"/>
  <c r="O73" s="1"/>
  <c r="I788" i="125"/>
  <c r="U788" s="1"/>
  <c r="U787"/>
  <c r="W750" i="6"/>
  <c r="I806"/>
  <c r="J806" s="1"/>
  <c r="G29" i="2"/>
  <c r="N29" s="1"/>
  <c r="N792" i="125"/>
  <c r="N1244" i="3"/>
  <c r="E806" i="6"/>
  <c r="M792" i="125"/>
  <c r="J792"/>
  <c r="I792"/>
  <c r="G768"/>
  <c r="O766"/>
  <c r="I766"/>
  <c r="I46" i="520" s="1"/>
  <c r="L766" i="125"/>
  <c r="J766"/>
  <c r="G46" i="520"/>
  <c r="N766" i="125"/>
  <c r="K766"/>
  <c r="H766"/>
  <c r="M766"/>
  <c r="G36" i="520"/>
  <c r="G256" s="1"/>
  <c r="G715" i="125"/>
  <c r="G30" i="520"/>
  <c r="G250" s="1"/>
  <c r="G685" i="125"/>
  <c r="G32" i="520"/>
  <c r="G695" i="125"/>
  <c r="L688"/>
  <c r="G31" i="520"/>
  <c r="G251" s="1"/>
  <c r="H688" i="125"/>
  <c r="I688"/>
  <c r="I31" i="520" s="1"/>
  <c r="O688" i="125"/>
  <c r="K688"/>
  <c r="M688"/>
  <c r="N688"/>
  <c r="J688"/>
  <c r="G690"/>
  <c r="G35" i="520"/>
  <c r="G710" i="125"/>
  <c r="J723"/>
  <c r="M723"/>
  <c r="L723"/>
  <c r="G38" i="520"/>
  <c r="I723" i="125"/>
  <c r="O723"/>
  <c r="K723"/>
  <c r="H723"/>
  <c r="N723"/>
  <c r="G725"/>
  <c r="N658"/>
  <c r="H658"/>
  <c r="I658"/>
  <c r="I25" i="520" s="1"/>
  <c r="O658" i="125"/>
  <c r="J658"/>
  <c r="M658"/>
  <c r="K658"/>
  <c r="G25" i="520"/>
  <c r="G283" s="1"/>
  <c r="L658" i="125"/>
  <c r="G660"/>
  <c r="Q806" i="6"/>
  <c r="W806" s="1"/>
  <c r="J29" i="2" s="1"/>
  <c r="R31" i="123" s="1"/>
  <c r="G34" i="520"/>
  <c r="G705" i="125"/>
  <c r="N804"/>
  <c r="H804"/>
  <c r="M804"/>
  <c r="O804"/>
  <c r="I804"/>
  <c r="I55" i="520" s="1"/>
  <c r="K804" i="125"/>
  <c r="J804"/>
  <c r="L804"/>
  <c r="G55" i="520"/>
  <c r="G806" i="125"/>
  <c r="G745"/>
  <c r="Q753" i="6"/>
  <c r="K781" i="125"/>
  <c r="L781"/>
  <c r="G783"/>
  <c r="G49" i="520"/>
  <c r="G297" s="1"/>
  <c r="J781" i="125"/>
  <c r="O781"/>
  <c r="M781"/>
  <c r="H781"/>
  <c r="N781"/>
  <c r="I781"/>
  <c r="I49" i="520" s="1"/>
  <c r="P799" i="125"/>
  <c r="H54" i="520"/>
  <c r="O54"/>
  <c r="L54"/>
  <c r="R29" i="123"/>
  <c r="L27" i="2"/>
  <c r="I718" i="125"/>
  <c r="I37" i="520" s="1"/>
  <c r="H718" i="125"/>
  <c r="K718"/>
  <c r="J718"/>
  <c r="G37" i="520"/>
  <c r="G291" s="1"/>
  <c r="N718" i="125"/>
  <c r="L718"/>
  <c r="O718"/>
  <c r="M718"/>
  <c r="G720"/>
  <c r="K792"/>
  <c r="R757"/>
  <c r="N939" i="3"/>
  <c r="R788" i="6"/>
  <c r="M790"/>
  <c r="M806" s="1"/>
  <c r="M803"/>
  <c r="U788"/>
  <c r="N790"/>
  <c r="N806" s="1"/>
  <c r="G758" i="125"/>
  <c r="L756"/>
  <c r="N756"/>
  <c r="G44" i="520"/>
  <c r="M756" i="125"/>
  <c r="K756"/>
  <c r="O756"/>
  <c r="H756"/>
  <c r="J756"/>
  <c r="J44" i="520" s="1"/>
  <c r="I756" i="125"/>
  <c r="G791"/>
  <c r="G794" s="1"/>
  <c r="G281" i="520"/>
  <c r="G21"/>
  <c r="G28"/>
  <c r="G249" s="1"/>
  <c r="G675" i="125"/>
  <c r="G39" i="520"/>
  <c r="G257" s="1"/>
  <c r="G730" i="125"/>
  <c r="O814"/>
  <c r="O816" s="1"/>
  <c r="J814"/>
  <c r="J816" s="1"/>
  <c r="M814"/>
  <c r="M816" s="1"/>
  <c r="H814"/>
  <c r="I814"/>
  <c r="N814"/>
  <c r="N816" s="1"/>
  <c r="K814"/>
  <c r="K816" s="1"/>
  <c r="L814"/>
  <c r="L816" s="1"/>
  <c r="G816"/>
  <c r="G40" i="520"/>
  <c r="G258" s="1"/>
  <c r="G735" i="125"/>
  <c r="J678"/>
  <c r="I678"/>
  <c r="M678"/>
  <c r="O678"/>
  <c r="N678"/>
  <c r="H678"/>
  <c r="G29" i="520"/>
  <c r="K678" i="125"/>
  <c r="L678"/>
  <c r="G680"/>
  <c r="M771"/>
  <c r="I771"/>
  <c r="I47" i="520" s="1"/>
  <c r="L771" i="125"/>
  <c r="O771"/>
  <c r="H771"/>
  <c r="J771"/>
  <c r="K771"/>
  <c r="N771"/>
  <c r="G47" i="520"/>
  <c r="G295" s="1"/>
  <c r="G773" i="125"/>
  <c r="L761"/>
  <c r="K761"/>
  <c r="G45" i="520"/>
  <c r="G260" s="1"/>
  <c r="I761" i="125"/>
  <c r="I45" i="520" s="1"/>
  <c r="M761" i="125"/>
  <c r="N761"/>
  <c r="H761"/>
  <c r="J761"/>
  <c r="O761"/>
  <c r="G763"/>
  <c r="M54" i="520"/>
  <c r="K54"/>
  <c r="G262"/>
  <c r="N54"/>
  <c r="G33"/>
  <c r="G700" i="125"/>
  <c r="G740"/>
  <c r="J668"/>
  <c r="H668"/>
  <c r="L668"/>
  <c r="O668"/>
  <c r="N668"/>
  <c r="K668"/>
  <c r="G27" i="520"/>
  <c r="M668" i="125"/>
  <c r="I668"/>
  <c r="I27" i="520" s="1"/>
  <c r="G670" i="125"/>
  <c r="I776"/>
  <c r="I48" i="520" s="1"/>
  <c r="G48"/>
  <c r="G296" s="1"/>
  <c r="M776" i="125"/>
  <c r="G778"/>
  <c r="O776"/>
  <c r="H776"/>
  <c r="L776"/>
  <c r="J776"/>
  <c r="N776"/>
  <c r="K776"/>
  <c r="G749"/>
  <c r="H788"/>
  <c r="P787"/>
  <c r="H792"/>
  <c r="O792"/>
  <c r="L792"/>
  <c r="R664"/>
  <c r="P665"/>
  <c r="R665" s="1"/>
  <c r="G748"/>
  <c r="M28" i="2"/>
  <c r="W803" i="6"/>
  <c r="W813"/>
  <c r="G801" i="125"/>
  <c r="O800"/>
  <c r="J800"/>
  <c r="H800"/>
  <c r="H801" s="1"/>
  <c r="I800"/>
  <c r="M800"/>
  <c r="N800"/>
  <c r="L800"/>
  <c r="K800"/>
  <c r="G286" i="520" l="1"/>
  <c r="G322" s="1"/>
  <c r="L322" s="1"/>
  <c r="G292"/>
  <c r="G328" s="1"/>
  <c r="G285"/>
  <c r="L285" s="1"/>
  <c r="J260"/>
  <c r="J705" s="1"/>
  <c r="I260"/>
  <c r="J291"/>
  <c r="I291"/>
  <c r="I295"/>
  <c r="I707" s="1"/>
  <c r="I791" s="1"/>
  <c r="J295"/>
  <c r="J707" s="1"/>
  <c r="J297"/>
  <c r="J709" s="1"/>
  <c r="I297"/>
  <c r="I709" s="1"/>
  <c r="I793" s="1"/>
  <c r="J296"/>
  <c r="J708" s="1"/>
  <c r="I296"/>
  <c r="I708" s="1"/>
  <c r="I792" s="1"/>
  <c r="I262"/>
  <c r="J262"/>
  <c r="J714" s="1"/>
  <c r="J283"/>
  <c r="J685" s="1"/>
  <c r="I283"/>
  <c r="I685" s="1"/>
  <c r="I769" s="1"/>
  <c r="J251"/>
  <c r="J691" s="1"/>
  <c r="I251"/>
  <c r="U678" i="125"/>
  <c r="I29" i="520"/>
  <c r="J680" i="125"/>
  <c r="J29" i="520"/>
  <c r="J773" i="125"/>
  <c r="J47" i="520"/>
  <c r="J725" i="125"/>
  <c r="J38" i="520"/>
  <c r="J768" i="125"/>
  <c r="J46" i="520"/>
  <c r="J720" i="125"/>
  <c r="J37" i="520"/>
  <c r="J806" i="125"/>
  <c r="J55" i="520"/>
  <c r="J778" i="125"/>
  <c r="J48" i="520"/>
  <c r="J763" i="125"/>
  <c r="J45" i="520"/>
  <c r="U723" i="125"/>
  <c r="I38" i="520"/>
  <c r="J690" i="125"/>
  <c r="J31" i="520"/>
  <c r="J783" i="125"/>
  <c r="J49" i="520"/>
  <c r="J670" i="125"/>
  <c r="J27" i="520"/>
  <c r="U756" i="125"/>
  <c r="I44" i="520"/>
  <c r="J660" i="125"/>
  <c r="J25" i="520"/>
  <c r="U668" i="125"/>
  <c r="U800"/>
  <c r="U781"/>
  <c r="U792"/>
  <c r="U776"/>
  <c r="U718"/>
  <c r="U804"/>
  <c r="U688"/>
  <c r="I816"/>
  <c r="U816" s="1"/>
  <c r="U814"/>
  <c r="U761"/>
  <c r="U771"/>
  <c r="U658"/>
  <c r="U766"/>
  <c r="I29" i="2"/>
  <c r="M29" s="1"/>
  <c r="G41" i="520"/>
  <c r="J801" i="125"/>
  <c r="P788"/>
  <c r="R788" s="1"/>
  <c r="R787"/>
  <c r="K801"/>
  <c r="L801"/>
  <c r="M801"/>
  <c r="O801"/>
  <c r="G751"/>
  <c r="N48" i="520"/>
  <c r="N778" i="125"/>
  <c r="L778"/>
  <c r="L48" i="520"/>
  <c r="O778" i="125"/>
  <c r="O48" i="520"/>
  <c r="I670" i="125"/>
  <c r="N27" i="520"/>
  <c r="N670" i="125"/>
  <c r="L27" i="520"/>
  <c r="L670" i="125"/>
  <c r="Q54" i="520"/>
  <c r="R54" s="1"/>
  <c r="W54"/>
  <c r="M262"/>
  <c r="M714" s="1"/>
  <c r="M798" s="1"/>
  <c r="L262"/>
  <c r="L714" s="1"/>
  <c r="L798" s="1"/>
  <c r="K262"/>
  <c r="K714" s="1"/>
  <c r="G714"/>
  <c r="N262"/>
  <c r="N714" s="1"/>
  <c r="N798" s="1"/>
  <c r="O262"/>
  <c r="O714" s="1"/>
  <c r="H262"/>
  <c r="H714" s="1"/>
  <c r="O45"/>
  <c r="O763" i="125"/>
  <c r="N763"/>
  <c r="N45" i="520"/>
  <c r="I763" i="125"/>
  <c r="M260" i="520"/>
  <c r="M705" s="1"/>
  <c r="H260"/>
  <c r="H705" s="1"/>
  <c r="K260"/>
  <c r="K705" s="1"/>
  <c r="L260"/>
  <c r="L705" s="1"/>
  <c r="N260"/>
  <c r="N705" s="1"/>
  <c r="O260"/>
  <c r="O705" s="1"/>
  <c r="G705"/>
  <c r="G789" s="1"/>
  <c r="L45"/>
  <c r="L763" i="125"/>
  <c r="M295" i="520"/>
  <c r="M707" s="1"/>
  <c r="K295"/>
  <c r="K707" s="1"/>
  <c r="L295"/>
  <c r="L707" s="1"/>
  <c r="N295"/>
  <c r="N707" s="1"/>
  <c r="H295"/>
  <c r="O295"/>
  <c r="O707" s="1"/>
  <c r="G707"/>
  <c r="G791" s="1"/>
  <c r="K47"/>
  <c r="K773" i="125"/>
  <c r="P771"/>
  <c r="H47" i="520"/>
  <c r="H773" i="125"/>
  <c r="O47" i="520"/>
  <c r="O773" i="125"/>
  <c r="L29" i="520"/>
  <c r="L680" i="125"/>
  <c r="P678"/>
  <c r="H29" i="520"/>
  <c r="H680" i="125"/>
  <c r="N29" i="520"/>
  <c r="N680" i="125"/>
  <c r="M29" i="520"/>
  <c r="M680" i="125"/>
  <c r="P814"/>
  <c r="H816"/>
  <c r="G688" i="520"/>
  <c r="G772" s="1"/>
  <c r="G679"/>
  <c r="I758" i="125"/>
  <c r="I791"/>
  <c r="K758"/>
  <c r="K44" i="520"/>
  <c r="K791" i="125"/>
  <c r="K794" s="1"/>
  <c r="J31" i="123" s="1"/>
  <c r="L758" i="125"/>
  <c r="L44" i="520"/>
  <c r="L791" i="125"/>
  <c r="L794" s="1"/>
  <c r="K31" i="123" s="1"/>
  <c r="U790" i="6"/>
  <c r="U806" s="1"/>
  <c r="U905" s="1"/>
  <c r="U803"/>
  <c r="P792" i="125"/>
  <c r="R792" s="1"/>
  <c r="M37" i="520"/>
  <c r="M720" i="125"/>
  <c r="G327" i="520"/>
  <c r="H291"/>
  <c r="K291"/>
  <c r="O291"/>
  <c r="L291"/>
  <c r="N291"/>
  <c r="M291"/>
  <c r="P718" i="125"/>
  <c r="H37" i="520"/>
  <c r="H720" i="125"/>
  <c r="R799"/>
  <c r="I783"/>
  <c r="N49" i="520"/>
  <c r="N783" i="125"/>
  <c r="M783"/>
  <c r="M49" i="520"/>
  <c r="L49"/>
  <c r="L783" i="125"/>
  <c r="K55" i="520"/>
  <c r="K806" i="125"/>
  <c r="O55" i="520"/>
  <c r="O806" i="125"/>
  <c r="H55" i="520"/>
  <c r="P804" i="125"/>
  <c r="H806"/>
  <c r="N55" i="520"/>
  <c r="N806" i="125"/>
  <c r="L25" i="520"/>
  <c r="L660" i="125"/>
  <c r="K25" i="520"/>
  <c r="K660" i="125"/>
  <c r="O25" i="520"/>
  <c r="O660" i="125"/>
  <c r="K725"/>
  <c r="K38" i="520"/>
  <c r="O725" i="125"/>
  <c r="O38" i="520"/>
  <c r="I725" i="125"/>
  <c r="L725"/>
  <c r="L38" i="520"/>
  <c r="M725" i="125"/>
  <c r="M38" i="520"/>
  <c r="N31"/>
  <c r="N690" i="125"/>
  <c r="K31" i="520"/>
  <c r="K690" i="125"/>
  <c r="I690"/>
  <c r="L31" i="520"/>
  <c r="L690" i="125"/>
  <c r="G690" i="520"/>
  <c r="G774" s="1"/>
  <c r="K46"/>
  <c r="K768" i="125"/>
  <c r="N768"/>
  <c r="N46" i="520"/>
  <c r="G294"/>
  <c r="G261"/>
  <c r="I768" i="125"/>
  <c r="N801"/>
  <c r="P800"/>
  <c r="K778"/>
  <c r="K48" i="520"/>
  <c r="P776" i="125"/>
  <c r="H778"/>
  <c r="H48" i="520"/>
  <c r="M48"/>
  <c r="M778" i="125"/>
  <c r="N296" i="520"/>
  <c r="N708" s="1"/>
  <c r="H296"/>
  <c r="H708" s="1"/>
  <c r="G708"/>
  <c r="G792" s="1"/>
  <c r="K296"/>
  <c r="K708" s="1"/>
  <c r="O296"/>
  <c r="O708" s="1"/>
  <c r="L296"/>
  <c r="L708" s="1"/>
  <c r="M296"/>
  <c r="M708" s="1"/>
  <c r="I778" i="125"/>
  <c r="M27" i="520"/>
  <c r="M670" i="125"/>
  <c r="K27" i="520"/>
  <c r="K670" i="125"/>
  <c r="O27" i="520"/>
  <c r="O670" i="125"/>
  <c r="P668"/>
  <c r="H27" i="520"/>
  <c r="H670" i="125"/>
  <c r="I801"/>
  <c r="P761"/>
  <c r="H763"/>
  <c r="H45" i="520"/>
  <c r="M45"/>
  <c r="M763" i="125"/>
  <c r="K763"/>
  <c r="K45" i="520"/>
  <c r="N47"/>
  <c r="N773" i="125"/>
  <c r="L773"/>
  <c r="L47" i="520"/>
  <c r="I773" i="125"/>
  <c r="M773"/>
  <c r="M47" i="520"/>
  <c r="K29"/>
  <c r="K680" i="125"/>
  <c r="O29" i="520"/>
  <c r="O680" i="125"/>
  <c r="I680"/>
  <c r="G700" i="520"/>
  <c r="G784" s="1"/>
  <c r="G699"/>
  <c r="G783" s="1"/>
  <c r="J758" i="125"/>
  <c r="J791"/>
  <c r="J794" s="1"/>
  <c r="I31" i="123" s="1"/>
  <c r="H758" i="125"/>
  <c r="H44" i="520"/>
  <c r="P756" i="125"/>
  <c r="H791"/>
  <c r="H794" s="1"/>
  <c r="G31" i="123" s="1"/>
  <c r="O44" i="520"/>
  <c r="O758" i="125"/>
  <c r="O791"/>
  <c r="O794" s="1"/>
  <c r="N31" i="123" s="1"/>
  <c r="M44" i="520"/>
  <c r="M758" i="125"/>
  <c r="M791"/>
  <c r="M794" s="1"/>
  <c r="L31" i="123" s="1"/>
  <c r="G259" i="520"/>
  <c r="G293"/>
  <c r="G51"/>
  <c r="N758" i="125"/>
  <c r="N44" i="520"/>
  <c r="N791" i="125"/>
  <c r="N794" s="1"/>
  <c r="M31" i="123" s="1"/>
  <c r="R790" i="6"/>
  <c r="R806" s="1"/>
  <c r="R905" s="1"/>
  <c r="R936" s="1"/>
  <c r="R950" s="1"/>
  <c r="R953" s="1"/>
  <c r="R956" s="1"/>
  <c r="R803"/>
  <c r="O37" i="520"/>
  <c r="O720" i="125"/>
  <c r="L37" i="520"/>
  <c r="L720" i="125"/>
  <c r="N37" i="520"/>
  <c r="N720" i="125"/>
  <c r="K37" i="520"/>
  <c r="K720" i="125"/>
  <c r="I720"/>
  <c r="H49" i="520"/>
  <c r="P781" i="125"/>
  <c r="H783"/>
  <c r="O49" i="520"/>
  <c r="O783" i="125"/>
  <c r="G709" i="520"/>
  <c r="G793" s="1"/>
  <c r="K297"/>
  <c r="K709" s="1"/>
  <c r="M297"/>
  <c r="M709" s="1"/>
  <c r="N297"/>
  <c r="N709" s="1"/>
  <c r="H297"/>
  <c r="H709" s="1"/>
  <c r="L297"/>
  <c r="L709" s="1"/>
  <c r="O297"/>
  <c r="O709" s="1"/>
  <c r="K783" i="125"/>
  <c r="K49" i="520"/>
  <c r="W753" i="6"/>
  <c r="J28" i="2" s="1"/>
  <c r="G263" i="520"/>
  <c r="G299"/>
  <c r="L55"/>
  <c r="L806" i="125"/>
  <c r="I806"/>
  <c r="M55" i="520"/>
  <c r="M806" i="125"/>
  <c r="L283" i="520"/>
  <c r="L685" s="1"/>
  <c r="G685"/>
  <c r="G769" s="1"/>
  <c r="O283"/>
  <c r="O685" s="1"/>
  <c r="K283"/>
  <c r="K685" s="1"/>
  <c r="H283"/>
  <c r="H685" s="1"/>
  <c r="N283"/>
  <c r="N685" s="1"/>
  <c r="M283"/>
  <c r="M685" s="1"/>
  <c r="M25"/>
  <c r="M660" i="125"/>
  <c r="I660"/>
  <c r="H25" i="520"/>
  <c r="P658" i="125"/>
  <c r="H660"/>
  <c r="N25" i="520"/>
  <c r="N660" i="125"/>
  <c r="N38" i="520"/>
  <c r="N725" i="125"/>
  <c r="H38" i="520"/>
  <c r="H725" i="125"/>
  <c r="P723"/>
  <c r="M31" i="520"/>
  <c r="M690" i="125"/>
  <c r="O31" i="520"/>
  <c r="O690" i="125"/>
  <c r="H31" i="520"/>
  <c r="P688" i="125"/>
  <c r="H690"/>
  <c r="M251" i="520"/>
  <c r="M691" s="1"/>
  <c r="N251"/>
  <c r="N691" s="1"/>
  <c r="K251"/>
  <c r="K691" s="1"/>
  <c r="L251"/>
  <c r="L691" s="1"/>
  <c r="H251"/>
  <c r="H691" s="1"/>
  <c r="G691"/>
  <c r="G775" s="1"/>
  <c r="O251"/>
  <c r="O691" s="1"/>
  <c r="G696"/>
  <c r="G780" s="1"/>
  <c r="M768" i="125"/>
  <c r="M46" i="520"/>
  <c r="H46"/>
  <c r="H768" i="125"/>
  <c r="P766"/>
  <c r="L46" i="520"/>
  <c r="L768" i="125"/>
  <c r="O46" i="520"/>
  <c r="O768" i="125"/>
  <c r="J292" i="520" l="1"/>
  <c r="W292" s="1"/>
  <c r="N292"/>
  <c r="H292"/>
  <c r="K292"/>
  <c r="M292"/>
  <c r="L292"/>
  <c r="O292"/>
  <c r="I292"/>
  <c r="G321"/>
  <c r="L321" s="1"/>
  <c r="U763" i="125"/>
  <c r="U768"/>
  <c r="U680"/>
  <c r="U720"/>
  <c r="J791" i="520"/>
  <c r="U783" i="125"/>
  <c r="J775" i="520"/>
  <c r="J793"/>
  <c r="J769"/>
  <c r="J789"/>
  <c r="J792"/>
  <c r="G698"/>
  <c r="G782" s="1"/>
  <c r="I328"/>
  <c r="J328"/>
  <c r="G697"/>
  <c r="G781" s="1"/>
  <c r="J327"/>
  <c r="J697" s="1"/>
  <c r="J781" s="1"/>
  <c r="I327"/>
  <c r="I697" s="1"/>
  <c r="I781" s="1"/>
  <c r="J261"/>
  <c r="J706" s="1"/>
  <c r="J790" s="1"/>
  <c r="I261"/>
  <c r="N322"/>
  <c r="J286"/>
  <c r="I286"/>
  <c r="I285"/>
  <c r="J285"/>
  <c r="I691"/>
  <c r="I775" s="1"/>
  <c r="W251"/>
  <c r="X251" s="1"/>
  <c r="J798"/>
  <c r="J299"/>
  <c r="I299"/>
  <c r="J293"/>
  <c r="I293"/>
  <c r="J294"/>
  <c r="I294"/>
  <c r="I714"/>
  <c r="Q714" s="1"/>
  <c r="W262"/>
  <c r="X262" s="1"/>
  <c r="I705"/>
  <c r="I789" s="1"/>
  <c r="W260"/>
  <c r="X260" s="1"/>
  <c r="I263"/>
  <c r="J263"/>
  <c r="J715" s="1"/>
  <c r="J799" s="1"/>
  <c r="J259"/>
  <c r="J704" s="1"/>
  <c r="I259"/>
  <c r="U773" i="125"/>
  <c r="U778"/>
  <c r="J51" i="520"/>
  <c r="Q685"/>
  <c r="U660" i="125"/>
  <c r="U725"/>
  <c r="U690"/>
  <c r="Q709" i="520"/>
  <c r="Q708"/>
  <c r="I51"/>
  <c r="U670" i="125"/>
  <c r="U806"/>
  <c r="U801"/>
  <c r="E29" i="2"/>
  <c r="I794" i="125"/>
  <c r="U791"/>
  <c r="U758"/>
  <c r="N793" i="520"/>
  <c r="L792"/>
  <c r="K769"/>
  <c r="L775"/>
  <c r="N775"/>
  <c r="M792"/>
  <c r="K775"/>
  <c r="K792"/>
  <c r="N792"/>
  <c r="L769"/>
  <c r="O769"/>
  <c r="L793"/>
  <c r="O775"/>
  <c r="O793"/>
  <c r="O792"/>
  <c r="M793"/>
  <c r="H775"/>
  <c r="M775"/>
  <c r="H792"/>
  <c r="N789"/>
  <c r="O789"/>
  <c r="M769"/>
  <c r="K791"/>
  <c r="P725" i="125"/>
  <c r="R725" s="1"/>
  <c r="R723"/>
  <c r="R658"/>
  <c r="P660"/>
  <c r="R660" s="1"/>
  <c r="N769" i="520"/>
  <c r="L299"/>
  <c r="H299"/>
  <c r="M299"/>
  <c r="N299"/>
  <c r="K299"/>
  <c r="O299"/>
  <c r="K793"/>
  <c r="W37"/>
  <c r="Q37"/>
  <c r="R37" s="1"/>
  <c r="O293"/>
  <c r="N293"/>
  <c r="K293"/>
  <c r="H293"/>
  <c r="M293"/>
  <c r="L293"/>
  <c r="H51"/>
  <c r="M51"/>
  <c r="L51"/>
  <c r="R761" i="125"/>
  <c r="P763"/>
  <c r="R763" s="1"/>
  <c r="W48" i="520"/>
  <c r="Q48"/>
  <c r="R48" s="1"/>
  <c r="Q296"/>
  <c r="R296" s="1"/>
  <c r="W296"/>
  <c r="R776" i="125"/>
  <c r="P778"/>
  <c r="R778" s="1"/>
  <c r="R800"/>
  <c r="N294" i="520"/>
  <c r="M294"/>
  <c r="K294"/>
  <c r="L294"/>
  <c r="H294"/>
  <c r="O294"/>
  <c r="Q31"/>
  <c r="R31" s="1"/>
  <c r="W31"/>
  <c r="R804" i="125"/>
  <c r="P806"/>
  <c r="R806" s="1"/>
  <c r="W291" i="520"/>
  <c r="Q291"/>
  <c r="R291" s="1"/>
  <c r="N327"/>
  <c r="N697" s="1"/>
  <c r="N781" s="1"/>
  <c r="O327"/>
  <c r="O697" s="1"/>
  <c r="O781" s="1"/>
  <c r="H327"/>
  <c r="H697" s="1"/>
  <c r="L327"/>
  <c r="L697" s="1"/>
  <c r="L781" s="1"/>
  <c r="M327"/>
  <c r="M697" s="1"/>
  <c r="M781" s="1"/>
  <c r="K327"/>
  <c r="K697" s="1"/>
  <c r="K781" s="1"/>
  <c r="W44"/>
  <c r="Q44"/>
  <c r="R44" s="1"/>
  <c r="R814" i="125"/>
  <c r="P816"/>
  <c r="R816" s="1"/>
  <c r="R771"/>
  <c r="P773"/>
  <c r="R773" s="1"/>
  <c r="K51" i="520"/>
  <c r="N791"/>
  <c r="L791"/>
  <c r="M791"/>
  <c r="L789"/>
  <c r="H789"/>
  <c r="M789"/>
  <c r="Q262"/>
  <c r="R262" s="1"/>
  <c r="K798"/>
  <c r="M285"/>
  <c r="N285"/>
  <c r="O285"/>
  <c r="H285"/>
  <c r="K285"/>
  <c r="Q27"/>
  <c r="R27" s="1"/>
  <c r="W27"/>
  <c r="R766" i="125"/>
  <c r="P768"/>
  <c r="R768" s="1"/>
  <c r="Q251" i="520"/>
  <c r="R251" s="1"/>
  <c r="R688" i="125"/>
  <c r="P690"/>
  <c r="R690" s="1"/>
  <c r="K328" i="520"/>
  <c r="O328"/>
  <c r="N328"/>
  <c r="H328"/>
  <c r="M328"/>
  <c r="L328"/>
  <c r="L698" s="1"/>
  <c r="L782" s="1"/>
  <c r="W25"/>
  <c r="Q25"/>
  <c r="R25" s="1"/>
  <c r="Q283"/>
  <c r="R283" s="1"/>
  <c r="W283"/>
  <c r="H769"/>
  <c r="W55"/>
  <c r="Q55"/>
  <c r="R55" s="1"/>
  <c r="M263"/>
  <c r="M715" s="1"/>
  <c r="M799" s="1"/>
  <c r="H263"/>
  <c r="H715" s="1"/>
  <c r="G715"/>
  <c r="G799" s="1"/>
  <c r="N263"/>
  <c r="N715" s="1"/>
  <c r="N799" s="1"/>
  <c r="L263"/>
  <c r="L715" s="1"/>
  <c r="L799" s="1"/>
  <c r="O263"/>
  <c r="O715" s="1"/>
  <c r="O799" s="1"/>
  <c r="K263"/>
  <c r="K715" s="1"/>
  <c r="K799" s="1"/>
  <c r="L28" i="2"/>
  <c r="R30" i="123"/>
  <c r="W297" i="520"/>
  <c r="Q297"/>
  <c r="R297" s="1"/>
  <c r="H793"/>
  <c r="P783" i="125"/>
  <c r="R783" s="1"/>
  <c r="R781"/>
  <c r="H259" i="520"/>
  <c r="H704" s="1"/>
  <c r="O259"/>
  <c r="O704" s="1"/>
  <c r="N259"/>
  <c r="N704" s="1"/>
  <c r="M259"/>
  <c r="M704" s="1"/>
  <c r="K259"/>
  <c r="K704" s="1"/>
  <c r="L259"/>
  <c r="L704" s="1"/>
  <c r="G704"/>
  <c r="P758" i="125"/>
  <c r="R758" s="1"/>
  <c r="R756"/>
  <c r="P791"/>
  <c r="Q29" i="520"/>
  <c r="R29" s="1"/>
  <c r="W29"/>
  <c r="Q47"/>
  <c r="R47" s="1"/>
  <c r="W47"/>
  <c r="N51"/>
  <c r="R668" i="125"/>
  <c r="P670"/>
  <c r="R670" s="1"/>
  <c r="Q46" i="520"/>
  <c r="R46" s="1"/>
  <c r="W46"/>
  <c r="K261"/>
  <c r="K706" s="1"/>
  <c r="K790" s="1"/>
  <c r="N261"/>
  <c r="N706" s="1"/>
  <c r="N790" s="1"/>
  <c r="H261"/>
  <c r="H706" s="1"/>
  <c r="L261"/>
  <c r="L706" s="1"/>
  <c r="L790" s="1"/>
  <c r="M261"/>
  <c r="M706" s="1"/>
  <c r="M790" s="1"/>
  <c r="O261"/>
  <c r="O706" s="1"/>
  <c r="O790" s="1"/>
  <c r="G706"/>
  <c r="G790" s="1"/>
  <c r="W38"/>
  <c r="Q38"/>
  <c r="R38" s="1"/>
  <c r="Q49"/>
  <c r="R49" s="1"/>
  <c r="W49"/>
  <c r="P801" i="125"/>
  <c r="R801" s="1"/>
  <c r="R718"/>
  <c r="P720"/>
  <c r="R720" s="1"/>
  <c r="G763" i="520"/>
  <c r="G681"/>
  <c r="G765" s="1"/>
  <c r="R678" i="125"/>
  <c r="P680"/>
  <c r="R680" s="1"/>
  <c r="M286" i="520"/>
  <c r="O286"/>
  <c r="H286"/>
  <c r="K286"/>
  <c r="N286"/>
  <c r="L286"/>
  <c r="O51"/>
  <c r="O791"/>
  <c r="H707"/>
  <c r="Q707" s="1"/>
  <c r="Q295"/>
  <c r="R295" s="1"/>
  <c r="W295"/>
  <c r="Q260"/>
  <c r="R260" s="1"/>
  <c r="K789"/>
  <c r="W45"/>
  <c r="Q45"/>
  <c r="R45" s="1"/>
  <c r="H798"/>
  <c r="O798"/>
  <c r="G798"/>
  <c r="J698" l="1"/>
  <c r="J782" s="1"/>
  <c r="N698"/>
  <c r="N782" s="1"/>
  <c r="H698"/>
  <c r="H782" s="1"/>
  <c r="O698"/>
  <c r="O782" s="1"/>
  <c r="K698"/>
  <c r="K782" s="1"/>
  <c r="Q292"/>
  <c r="R292" s="1"/>
  <c r="I698"/>
  <c r="I782" s="1"/>
  <c r="M698"/>
  <c r="M782" s="1"/>
  <c r="G687"/>
  <c r="G771" s="1"/>
  <c r="H322"/>
  <c r="H689" s="1"/>
  <c r="M322"/>
  <c r="M689" s="1"/>
  <c r="M773" s="1"/>
  <c r="K322"/>
  <c r="K689" s="1"/>
  <c r="K773" s="1"/>
  <c r="L689"/>
  <c r="O322"/>
  <c r="O689" s="1"/>
  <c r="O773" s="1"/>
  <c r="G689"/>
  <c r="G773" s="1"/>
  <c r="N321"/>
  <c r="N687" s="1"/>
  <c r="N771" s="1"/>
  <c r="O321"/>
  <c r="O687" s="1"/>
  <c r="O771" s="1"/>
  <c r="L687"/>
  <c r="L771" s="1"/>
  <c r="K321"/>
  <c r="K687" s="1"/>
  <c r="K771" s="1"/>
  <c r="H321"/>
  <c r="H687" s="1"/>
  <c r="M321"/>
  <c r="M687" s="1"/>
  <c r="M771" s="1"/>
  <c r="Q705"/>
  <c r="R705" s="1"/>
  <c r="Q691"/>
  <c r="R691" s="1"/>
  <c r="W259"/>
  <c r="X259" s="1"/>
  <c r="I704"/>
  <c r="Q704" s="1"/>
  <c r="J711"/>
  <c r="J795" s="1"/>
  <c r="J788"/>
  <c r="I322"/>
  <c r="I689" s="1"/>
  <c r="I773" s="1"/>
  <c r="J322"/>
  <c r="J689" s="1"/>
  <c r="J773" s="1"/>
  <c r="I321"/>
  <c r="I687" s="1"/>
  <c r="I771" s="1"/>
  <c r="J321"/>
  <c r="J687" s="1"/>
  <c r="J771" s="1"/>
  <c r="I706"/>
  <c r="I790" s="1"/>
  <c r="W261"/>
  <c r="X261" s="1"/>
  <c r="I715"/>
  <c r="I799" s="1"/>
  <c r="W263"/>
  <c r="X263" s="1"/>
  <c r="I798"/>
  <c r="Q798" s="1"/>
  <c r="Q793"/>
  <c r="Q789"/>
  <c r="Q697"/>
  <c r="Q775"/>
  <c r="Q769"/>
  <c r="Q792"/>
  <c r="H31" i="123"/>
  <c r="U794" i="125"/>
  <c r="H781" i="520"/>
  <c r="Q781" s="1"/>
  <c r="H791"/>
  <c r="Q791" s="1"/>
  <c r="R707"/>
  <c r="H790"/>
  <c r="H799"/>
  <c r="W697"/>
  <c r="W294"/>
  <c r="Q294"/>
  <c r="R294" s="1"/>
  <c r="W708"/>
  <c r="R708"/>
  <c r="W293"/>
  <c r="Q293"/>
  <c r="R293" s="1"/>
  <c r="W299"/>
  <c r="Q299"/>
  <c r="R299" s="1"/>
  <c r="W707"/>
  <c r="W286"/>
  <c r="Q286"/>
  <c r="R286" s="1"/>
  <c r="R791" i="125"/>
  <c r="P794"/>
  <c r="L788" i="520"/>
  <c r="L711"/>
  <c r="L795" s="1"/>
  <c r="Q259"/>
  <c r="R259" s="1"/>
  <c r="M788"/>
  <c r="M711"/>
  <c r="M795" s="1"/>
  <c r="O788"/>
  <c r="O711"/>
  <c r="O795" s="1"/>
  <c r="W328"/>
  <c r="Q328"/>
  <c r="R328" s="1"/>
  <c r="W691"/>
  <c r="Q285"/>
  <c r="R285" s="1"/>
  <c r="W285"/>
  <c r="R714"/>
  <c r="W714"/>
  <c r="W705"/>
  <c r="Q261"/>
  <c r="R261" s="1"/>
  <c r="G788"/>
  <c r="G711"/>
  <c r="G795" s="1"/>
  <c r="K788"/>
  <c r="K711"/>
  <c r="K795" s="1"/>
  <c r="N788"/>
  <c r="N711"/>
  <c r="N795" s="1"/>
  <c r="H788"/>
  <c r="H711"/>
  <c r="W709"/>
  <c r="R709"/>
  <c r="Q263"/>
  <c r="R263" s="1"/>
  <c r="W685"/>
  <c r="R685"/>
  <c r="Q51"/>
  <c r="R51" s="1"/>
  <c r="W51"/>
  <c r="W327"/>
  <c r="Q327"/>
  <c r="R327" s="1"/>
  <c r="N689"/>
  <c r="W698" l="1"/>
  <c r="Q782"/>
  <c r="Q698"/>
  <c r="R698" s="1"/>
  <c r="Q799"/>
  <c r="Q790"/>
  <c r="Q706"/>
  <c r="R706" s="1"/>
  <c r="W322"/>
  <c r="Q322"/>
  <c r="R322" s="1"/>
  <c r="W321"/>
  <c r="Q321"/>
  <c r="R321" s="1"/>
  <c r="Q715"/>
  <c r="R715" s="1"/>
  <c r="I711"/>
  <c r="I795" s="1"/>
  <c r="I788"/>
  <c r="Q788" s="1"/>
  <c r="Q687"/>
  <c r="R687" s="1"/>
  <c r="Q689"/>
  <c r="R689" s="1"/>
  <c r="F31" i="123"/>
  <c r="Q31"/>
  <c r="S31" s="1"/>
  <c r="H795" i="520"/>
  <c r="H771"/>
  <c r="Q771" s="1"/>
  <c r="H773"/>
  <c r="R697"/>
  <c r="N773"/>
  <c r="W689"/>
  <c r="W769"/>
  <c r="R769"/>
  <c r="W793"/>
  <c r="R793"/>
  <c r="W789"/>
  <c r="R789"/>
  <c r="W798"/>
  <c r="R798"/>
  <c r="W704"/>
  <c r="R704"/>
  <c r="R791"/>
  <c r="W791"/>
  <c r="W687"/>
  <c r="W792"/>
  <c r="R792"/>
  <c r="W781"/>
  <c r="W782"/>
  <c r="W715"/>
  <c r="W706"/>
  <c r="R775"/>
  <c r="W775"/>
  <c r="R794" i="125"/>
  <c r="O31" i="123"/>
  <c r="L773" i="520"/>
  <c r="Q795" l="1"/>
  <c r="Q711"/>
  <c r="R711" s="1"/>
  <c r="Q773"/>
  <c r="R773" s="1"/>
  <c r="W790"/>
  <c r="R790"/>
  <c r="W799"/>
  <c r="R799"/>
  <c r="W771"/>
  <c r="R771"/>
  <c r="W711"/>
  <c r="R782"/>
  <c r="R781"/>
  <c r="W788"/>
  <c r="R788"/>
  <c r="W773"/>
  <c r="W795" l="1"/>
  <c r="R795"/>
  <c r="AI237" i="650" l="1"/>
  <c r="AK237"/>
  <c r="AX237" s="1"/>
  <c r="AH237"/>
  <c r="V235" s="1"/>
  <c r="W235" l="1"/>
  <c r="V236"/>
  <c r="W236" l="1"/>
  <c r="V237"/>
  <c r="X235"/>
  <c r="Y235" l="1"/>
  <c r="X236"/>
  <c r="W237"/>
  <c r="V275"/>
  <c r="V284" s="1"/>
  <c r="V516"/>
  <c r="V513"/>
  <c r="V514"/>
  <c r="V515" l="1"/>
  <c r="Y236"/>
  <c r="X237"/>
  <c r="X514" s="1"/>
  <c r="W516"/>
  <c r="W275"/>
  <c r="W284" s="1"/>
  <c r="W513"/>
  <c r="W514"/>
  <c r="Z235"/>
  <c r="AA235" l="1"/>
  <c r="Z236"/>
  <c r="Z237" s="1"/>
  <c r="Y237"/>
  <c r="Y514" s="1"/>
  <c r="W515"/>
  <c r="X516"/>
  <c r="X275"/>
  <c r="X284" s="1"/>
  <c r="X513"/>
  <c r="X515" s="1"/>
  <c r="Z516" l="1"/>
  <c r="Z513"/>
  <c r="AB235"/>
  <c r="Y516"/>
  <c r="Y513"/>
  <c r="Y515" s="1"/>
  <c r="Z514"/>
  <c r="AA236"/>
  <c r="AB236" l="1"/>
  <c r="AC235"/>
  <c r="AA237"/>
  <c r="Z515"/>
  <c r="AA516" l="1"/>
  <c r="AA513"/>
  <c r="AD235"/>
  <c r="AC236"/>
  <c r="AB237"/>
  <c r="AA514"/>
  <c r="AD236" l="1"/>
  <c r="AD237" s="1"/>
  <c r="AE235"/>
  <c r="AB516"/>
  <c r="AB513"/>
  <c r="AB514"/>
  <c r="AC237"/>
  <c r="AA515"/>
  <c r="AD516" l="1"/>
  <c r="AD513"/>
  <c r="AC516"/>
  <c r="AC513"/>
  <c r="AB515"/>
  <c r="AF235"/>
  <c r="AD514"/>
  <c r="AE236"/>
  <c r="AE237" s="1"/>
  <c r="AC514"/>
  <c r="AE516" l="1"/>
  <c r="AE513"/>
  <c r="AC515"/>
  <c r="AE514"/>
  <c r="AF236"/>
  <c r="AF237" s="1"/>
  <c r="AG235"/>
  <c r="AJ235" s="1"/>
  <c r="AD515"/>
  <c r="AG516" l="1"/>
  <c r="AF516"/>
  <c r="AF513"/>
  <c r="AM233" i="4"/>
  <c r="AG513" i="650"/>
  <c r="AK235"/>
  <c r="AN233" i="4"/>
  <c r="AF514" i="650"/>
  <c r="AG236"/>
  <c r="AJ236" s="1"/>
  <c r="AE515"/>
  <c r="AL235" l="1"/>
  <c r="AM235" s="1"/>
  <c r="AN235" s="1"/>
  <c r="AO235" s="1"/>
  <c r="AP235" s="1"/>
  <c r="AQ235" s="1"/>
  <c r="AR235" s="1"/>
  <c r="AS235" s="1"/>
  <c r="AT235" s="1"/>
  <c r="AU235" s="1"/>
  <c r="AV235" s="1"/>
  <c r="AW235" s="1"/>
  <c r="AM234" i="4"/>
  <c r="AM235" s="1"/>
  <c r="AG514" i="650"/>
  <c r="AG515" s="1"/>
  <c r="AK236"/>
  <c r="AL236" s="1"/>
  <c r="AM236" s="1"/>
  <c r="AN236" s="1"/>
  <c r="AO236" s="1"/>
  <c r="AP236" s="1"/>
  <c r="AQ236" s="1"/>
  <c r="AR236" s="1"/>
  <c r="AS236" s="1"/>
  <c r="AT236" s="1"/>
  <c r="AU236" s="1"/>
  <c r="AV236" s="1"/>
  <c r="AN234" i="4"/>
  <c r="AJ237" i="650"/>
  <c r="AF515"/>
  <c r="AW236" l="1"/>
  <c r="AL237"/>
  <c r="AL513" s="1"/>
  <c r="AN235" i="4"/>
  <c r="AM237" i="650"/>
  <c r="AM513" s="1"/>
  <c r="AL514" l="1"/>
  <c r="AL515" s="1"/>
  <c r="AM514"/>
  <c r="AM515" s="1"/>
  <c r="AN237" l="1"/>
  <c r="AN513" l="1"/>
  <c r="AO237"/>
  <c r="AO514" s="1"/>
  <c r="AN514"/>
  <c r="AP237" l="1"/>
  <c r="AP514" s="1"/>
  <c r="AO513"/>
  <c r="AO515" s="1"/>
  <c r="AN515"/>
  <c r="AQ237" l="1"/>
  <c r="AP513"/>
  <c r="AP515" s="1"/>
  <c r="AQ513" l="1"/>
  <c r="AR237"/>
  <c r="AQ514"/>
  <c r="AQ515" l="1"/>
  <c r="AR513"/>
  <c r="AS237"/>
  <c r="AR514"/>
  <c r="AR515" l="1"/>
  <c r="BA235"/>
  <c r="AS513"/>
  <c r="AT237"/>
  <c r="AT514" s="1"/>
  <c r="AS514"/>
  <c r="AU237" l="1"/>
  <c r="AO233" i="4"/>
  <c r="AR233" s="1"/>
  <c r="AT513" i="650"/>
  <c r="AT515" s="1"/>
  <c r="AS515"/>
  <c r="AP233" i="4"/>
  <c r="AS233" l="1"/>
  <c r="BB233"/>
  <c r="BC233" s="1"/>
  <c r="AU513" i="650"/>
  <c r="BA236"/>
  <c r="AV237"/>
  <c r="AU514"/>
  <c r="AV233" i="4" l="1"/>
  <c r="F1168" i="3"/>
  <c r="AO1168" s="1"/>
  <c r="AO234" i="4"/>
  <c r="AR234" s="1"/>
  <c r="BA237" i="650"/>
  <c r="AV517"/>
  <c r="AV513"/>
  <c r="AP234" i="4"/>
  <c r="AV516" i="650"/>
  <c r="AV514"/>
  <c r="AU515"/>
  <c r="BB234" i="4" l="1"/>
  <c r="AS234"/>
  <c r="AQ1168" i="3"/>
  <c r="G1186" i="6" s="1"/>
  <c r="AV515" i="650"/>
  <c r="AP235" i="4"/>
  <c r="AO235"/>
  <c r="AY237" i="650"/>
  <c r="AW516"/>
  <c r="AX516" s="1"/>
  <c r="AW517"/>
  <c r="AX517" s="1"/>
  <c r="AM516"/>
  <c r="AL516"/>
  <c r="AN516"/>
  <c r="AO516"/>
  <c r="AP516"/>
  <c r="AQ516"/>
  <c r="AR516"/>
  <c r="AS516"/>
  <c r="AT516"/>
  <c r="AW513"/>
  <c r="AU516"/>
  <c r="AW514"/>
  <c r="AX514" s="1"/>
  <c r="AR235" i="4" l="1"/>
  <c r="AS235" s="1"/>
  <c r="AV235" s="1"/>
  <c r="AR1168" i="3"/>
  <c r="E1186" i="6"/>
  <c r="I1186"/>
  <c r="AV234" i="4"/>
  <c r="F1169" i="3"/>
  <c r="AO1169" s="1"/>
  <c r="BB235" i="4"/>
  <c r="BC234"/>
  <c r="BC235" s="1"/>
  <c r="AX513" i="650"/>
  <c r="AW515"/>
  <c r="AX515" s="1"/>
  <c r="F1170" i="3" l="1"/>
  <c r="G65" i="5" s="1"/>
  <c r="AA65" s="1"/>
  <c r="J1186" i="6"/>
  <c r="M1186"/>
  <c r="Q1186" s="1"/>
  <c r="N1186"/>
  <c r="T1186" s="1"/>
  <c r="W1186" l="1"/>
  <c r="AQ1169" i="3"/>
  <c r="AO1170"/>
  <c r="AV160" i="650"/>
  <c r="AP34" i="4"/>
  <c r="AP158" s="1"/>
  <c r="BD158" i="647"/>
  <c r="AW160" i="650"/>
  <c r="BC158" i="647"/>
  <c r="BA36" i="650"/>
  <c r="BA160" s="1"/>
  <c r="Z65" i="5" l="1"/>
  <c r="AB65" s="1"/>
  <c r="AQ1170" i="3"/>
  <c r="G1187" i="6"/>
  <c r="AR1169" i="3" s="1"/>
  <c r="BF158" i="647"/>
  <c r="BG158" s="1"/>
  <c r="BF30"/>
  <c r="BG30" s="1"/>
  <c r="AO34" i="4"/>
  <c r="BC189" i="647"/>
  <c r="BD189" s="1"/>
  <c r="AY160" i="650"/>
  <c r="G1188" i="6" l="1"/>
  <c r="AR1170" i="3" s="1"/>
  <c r="E1187" i="6"/>
  <c r="I1187"/>
  <c r="AO158" i="4"/>
  <c r="AR158" s="1"/>
  <c r="AR34"/>
  <c r="AS34" l="1"/>
  <c r="AB3" i="639"/>
  <c r="BB34" i="4"/>
  <c r="BC34" s="1"/>
  <c r="AS158"/>
  <c r="BB158"/>
  <c r="BC158" s="1"/>
  <c r="AB133" i="639"/>
  <c r="M1187" i="6"/>
  <c r="J1187"/>
  <c r="N1187"/>
  <c r="I1188"/>
  <c r="E1188"/>
  <c r="G64" i="2"/>
  <c r="M1188" i="6" l="1"/>
  <c r="Q1187"/>
  <c r="AD133" i="639"/>
  <c r="AV158" i="4"/>
  <c r="N64" i="2"/>
  <c r="J1188" i="6"/>
  <c r="I64" i="2"/>
  <c r="E64" s="1"/>
  <c r="N1188" i="6"/>
  <c r="T1187"/>
  <c r="T1188" s="1"/>
  <c r="F969" i="3"/>
  <c r="AO969" s="1"/>
  <c r="AD3" i="639"/>
  <c r="AV34" i="4"/>
  <c r="F1093" i="3" l="1"/>
  <c r="AO1093" s="1"/>
  <c r="W1187" i="6"/>
  <c r="G1176" i="125" s="1"/>
  <c r="Q1188" i="6"/>
  <c r="W1188" s="1"/>
  <c r="J64" i="2" s="1"/>
  <c r="M64"/>
  <c r="AQ969" i="3" l="1"/>
  <c r="G985" i="6" s="1"/>
  <c r="E985" s="1"/>
  <c r="R66" i="123"/>
  <c r="L64" i="2"/>
  <c r="J1176" i="125"/>
  <c r="H1176"/>
  <c r="K1176"/>
  <c r="M1176"/>
  <c r="I1176"/>
  <c r="O1176"/>
  <c r="G1177"/>
  <c r="G210" i="520"/>
  <c r="G394" s="1"/>
  <c r="L1176" i="125"/>
  <c r="N1176"/>
  <c r="I985" i="6" l="1"/>
  <c r="N985" s="1"/>
  <c r="AR969" i="3"/>
  <c r="U1176" i="125"/>
  <c r="I210" i="520"/>
  <c r="J1177" i="125"/>
  <c r="I66" i="123" s="1"/>
  <c r="J210" i="520"/>
  <c r="G1111" i="6"/>
  <c r="E1111" s="1"/>
  <c r="AQ1093" i="3"/>
  <c r="M1177" i="125"/>
  <c r="L66" i="123" s="1"/>
  <c r="M210" i="520"/>
  <c r="O210"/>
  <c r="O1177" i="125"/>
  <c r="N66" i="123" s="1"/>
  <c r="I1177" i="125"/>
  <c r="K1177"/>
  <c r="J66" i="123" s="1"/>
  <c r="K210" i="520"/>
  <c r="N1177" i="125"/>
  <c r="M66" i="123" s="1"/>
  <c r="N210" i="520"/>
  <c r="H210"/>
  <c r="P1176" i="125"/>
  <c r="H1177"/>
  <c r="G66" i="123" s="1"/>
  <c r="L1177" i="125"/>
  <c r="K66" i="123" s="1"/>
  <c r="L210" i="520"/>
  <c r="G581"/>
  <c r="G649" s="1"/>
  <c r="M985" i="6" l="1"/>
  <c r="Q985" s="1"/>
  <c r="J985"/>
  <c r="I1111"/>
  <c r="J1111" s="1"/>
  <c r="H66" i="123"/>
  <c r="Q66" s="1"/>
  <c r="S66" s="1"/>
  <c r="U1177" i="125"/>
  <c r="T985" i="6"/>
  <c r="T1111" s="1"/>
  <c r="N1111"/>
  <c r="W210" i="520"/>
  <c r="Q210"/>
  <c r="R210" s="1"/>
  <c r="R1176" i="125"/>
  <c r="P1177"/>
  <c r="AR1093" i="3"/>
  <c r="D10" i="50" l="1"/>
  <c r="D15" s="1"/>
  <c r="F66" i="123"/>
  <c r="M1111" i="6"/>
  <c r="Q1111"/>
  <c r="W985"/>
  <c r="G973" i="125" s="1"/>
  <c r="R1177"/>
  <c r="O66" i="123"/>
  <c r="G168" i="520" l="1"/>
  <c r="W1111" i="6"/>
  <c r="G353" i="520" l="1"/>
  <c r="G539" l="1"/>
  <c r="G607" l="1"/>
  <c r="AW37" i="650" l="1"/>
  <c r="AT316" s="1"/>
  <c r="BD31" i="647"/>
  <c r="BD86" s="1"/>
  <c r="AW159" i="650"/>
  <c r="AV159"/>
  <c r="AP33" i="4"/>
  <c r="BA35" i="650"/>
  <c r="AV37"/>
  <c r="BC157" i="647"/>
  <c r="AV316" i="650" l="1"/>
  <c r="BD157" i="647"/>
  <c r="BD160" s="1"/>
  <c r="BD173" s="1"/>
  <c r="BD178" s="1"/>
  <c r="AW313" i="650"/>
  <c r="AX313" s="1"/>
  <c r="BA37"/>
  <c r="BA90" s="1"/>
  <c r="BA159"/>
  <c r="AO33" i="4"/>
  <c r="AR33" s="1"/>
  <c r="AP35"/>
  <c r="AP88" s="1"/>
  <c r="AP157"/>
  <c r="BC188" i="647"/>
  <c r="BC160"/>
  <c r="BF29"/>
  <c r="BG29" s="1"/>
  <c r="BC31"/>
  <c r="AV90" i="650"/>
  <c r="AV317"/>
  <c r="AV314"/>
  <c r="AV313"/>
  <c r="AW162"/>
  <c r="AW437" s="1"/>
  <c r="AX437" s="1"/>
  <c r="AY159"/>
  <c r="AV162"/>
  <c r="AV437" s="1"/>
  <c r="AW316"/>
  <c r="AX316" s="1"/>
  <c r="AY37"/>
  <c r="AW164" s="1"/>
  <c r="AU316"/>
  <c r="AL316"/>
  <c r="AR316"/>
  <c r="AM316"/>
  <c r="AN316"/>
  <c r="AW314"/>
  <c r="AX314" s="1"/>
  <c r="AW317"/>
  <c r="AX317" s="1"/>
  <c r="AW90"/>
  <c r="AY90" s="1"/>
  <c r="AO316"/>
  <c r="AQ316"/>
  <c r="AS316"/>
  <c r="AP316"/>
  <c r="BF157" i="647" l="1"/>
  <c r="BG157" s="1"/>
  <c r="AS33" i="4"/>
  <c r="BB33"/>
  <c r="BC33" s="1"/>
  <c r="AB2" i="639"/>
  <c r="BD180" i="647"/>
  <c r="AV315" i="650"/>
  <c r="BA162"/>
  <c r="AW315"/>
  <c r="AX315" s="1"/>
  <c r="AV441"/>
  <c r="AV439"/>
  <c r="AV438"/>
  <c r="AV436"/>
  <c r="AL441"/>
  <c r="AS441"/>
  <c r="AY162"/>
  <c r="BB162"/>
  <c r="AR441"/>
  <c r="AN441"/>
  <c r="AW163"/>
  <c r="AU441"/>
  <c r="AO441"/>
  <c r="AX162"/>
  <c r="AV442" s="1"/>
  <c r="AP441"/>
  <c r="AM441"/>
  <c r="AQ441"/>
  <c r="AT441"/>
  <c r="AW439"/>
  <c r="AX439" s="1"/>
  <c r="AW441"/>
  <c r="AX441" s="1"/>
  <c r="AW438"/>
  <c r="AX438" s="1"/>
  <c r="AW442"/>
  <c r="AX442" s="1"/>
  <c r="AW436"/>
  <c r="BC86" i="647"/>
  <c r="BF86" s="1"/>
  <c r="BG86" s="1"/>
  <c r="BF31"/>
  <c r="BG31" s="1"/>
  <c r="BC180"/>
  <c r="BF160"/>
  <c r="BG160" s="1"/>
  <c r="BD162"/>
  <c r="H393" i="139" s="1"/>
  <c r="BC173" i="647"/>
  <c r="BC191"/>
  <c r="BD188"/>
  <c r="BD191" s="1"/>
  <c r="AP160" i="4"/>
  <c r="AO35"/>
  <c r="AO157"/>
  <c r="AR157" s="1"/>
  <c r="AB132" i="639" l="1"/>
  <c r="AS157" i="4"/>
  <c r="BB157"/>
  <c r="BC157" s="1"/>
  <c r="F968" i="3"/>
  <c r="AO968" s="1"/>
  <c r="AV33" i="4"/>
  <c r="AS35"/>
  <c r="AD2" i="639"/>
  <c r="AO88" i="4"/>
  <c r="AR88" s="1"/>
  <c r="AR35"/>
  <c r="AB4" i="639" s="1"/>
  <c r="AB60" s="1"/>
  <c r="AV440" i="650"/>
  <c r="H390" i="139"/>
  <c r="H391"/>
  <c r="H389"/>
  <c r="H388"/>
  <c r="J388" s="1"/>
  <c r="K388" s="1"/>
  <c r="G900" i="3" s="1"/>
  <c r="BE181" i="647"/>
  <c r="I15"/>
  <c r="AO160" i="4"/>
  <c r="AR160" s="1"/>
  <c r="BC178" i="647"/>
  <c r="BE179" s="1"/>
  <c r="BC176"/>
  <c r="AX436" i="650"/>
  <c r="AW440"/>
  <c r="AX440" s="1"/>
  <c r="H20" i="639" l="1"/>
  <c r="K20" s="1"/>
  <c r="O20" s="1"/>
  <c r="X901" i="3" s="1"/>
  <c r="J389" i="139"/>
  <c r="K389" s="1"/>
  <c r="G901" i="3" s="1"/>
  <c r="AV35" i="4"/>
  <c r="AD4" i="639"/>
  <c r="AD60" s="1"/>
  <c r="AS88" i="4"/>
  <c r="AV88" s="1"/>
  <c r="H22" i="639"/>
  <c r="K22" s="1"/>
  <c r="O22" s="1"/>
  <c r="X903" i="3" s="1"/>
  <c r="J391" i="139"/>
  <c r="K391" s="1"/>
  <c r="G903" i="3" s="1"/>
  <c r="F1092"/>
  <c r="AO1092" s="1"/>
  <c r="E968"/>
  <c r="F970"/>
  <c r="AO970" s="1"/>
  <c r="H21" i="639"/>
  <c r="K21" s="1"/>
  <c r="O21" s="1"/>
  <c r="X902" i="3" s="1"/>
  <c r="J390" i="139"/>
  <c r="K390" s="1"/>
  <c r="G902" i="3" s="1"/>
  <c r="AD132" i="639"/>
  <c r="AV157" i="4"/>
  <c r="AS160"/>
  <c r="AB135" i="639"/>
  <c r="BB160" i="4"/>
  <c r="BC160" s="1"/>
  <c r="AC132" i="639"/>
  <c r="AC133"/>
  <c r="BD165" i="647"/>
  <c r="BD176" s="1"/>
  <c r="AV180" i="650"/>
  <c r="I20" i="647"/>
  <c r="I22" s="1"/>
  <c r="I18"/>
  <c r="H19" i="639"/>
  <c r="H392" i="139"/>
  <c r="AO902" i="3" l="1"/>
  <c r="AO901"/>
  <c r="AO903"/>
  <c r="AV176" i="650"/>
  <c r="AV178"/>
  <c r="AV177"/>
  <c r="AV179"/>
  <c r="AQ968" i="3"/>
  <c r="G984" i="6" s="1"/>
  <c r="G986" s="1"/>
  <c r="G904" i="3"/>
  <c r="G913" s="1"/>
  <c r="H401" i="139"/>
  <c r="J401" s="1"/>
  <c r="K401" s="1"/>
  <c r="J392"/>
  <c r="K392" s="1"/>
  <c r="F1023" i="3"/>
  <c r="AE132" i="639"/>
  <c r="AE133"/>
  <c r="H23"/>
  <c r="K23" s="1"/>
  <c r="K19"/>
  <c r="O19" s="1"/>
  <c r="F1095" i="3"/>
  <c r="AD135" i="639"/>
  <c r="AV160" i="4"/>
  <c r="AW180" i="650"/>
  <c r="AX181"/>
  <c r="H37" i="5" l="1"/>
  <c r="AR968" i="3"/>
  <c r="I984" i="6"/>
  <c r="I986" s="1"/>
  <c r="G1110"/>
  <c r="E1110" s="1"/>
  <c r="E984"/>
  <c r="AV459" i="650"/>
  <c r="AW177"/>
  <c r="AW179"/>
  <c r="AW176"/>
  <c r="AW178"/>
  <c r="AQ901" i="3"/>
  <c r="G914" i="6" s="1"/>
  <c r="AR901" i="3" s="1"/>
  <c r="AQ902"/>
  <c r="G915" i="6" s="1"/>
  <c r="AR902" i="3" s="1"/>
  <c r="AQ903"/>
  <c r="G916" i="6" s="1"/>
  <c r="AR903" i="3" s="1"/>
  <c r="G1039" i="6"/>
  <c r="E1039" s="1"/>
  <c r="E986"/>
  <c r="AQ1092" i="3"/>
  <c r="AO1095"/>
  <c r="X900"/>
  <c r="AO900" s="1"/>
  <c r="O23" i="639"/>
  <c r="G52" i="5"/>
  <c r="AQ970" i="3"/>
  <c r="AO1023"/>
  <c r="AX180" i="650"/>
  <c r="AV460" s="1"/>
  <c r="AY183"/>
  <c r="AY180"/>
  <c r="AL459"/>
  <c r="AU459"/>
  <c r="AO459"/>
  <c r="AQ459"/>
  <c r="AN459"/>
  <c r="AS459"/>
  <c r="AP459"/>
  <c r="AM459"/>
  <c r="AT459"/>
  <c r="AR459"/>
  <c r="AW459"/>
  <c r="AX459" s="1"/>
  <c r="M984" i="6" l="1"/>
  <c r="M986" s="1"/>
  <c r="M1039" s="1"/>
  <c r="N984"/>
  <c r="N986" s="1"/>
  <c r="N1039" s="1"/>
  <c r="G1113"/>
  <c r="G50" i="2" s="1"/>
  <c r="I1110" i="6"/>
  <c r="E10" i="50" s="1"/>
  <c r="J984" i="6"/>
  <c r="I916"/>
  <c r="J916" s="1"/>
  <c r="E916"/>
  <c r="AA52" i="5"/>
  <c r="J986" i="6"/>
  <c r="I1039"/>
  <c r="J1039" s="1"/>
  <c r="I914"/>
  <c r="E914"/>
  <c r="Z52" i="5"/>
  <c r="X904" i="3"/>
  <c r="X913" s="1"/>
  <c r="AO913" s="1"/>
  <c r="AR1092"/>
  <c r="AQ1095"/>
  <c r="I915" i="6"/>
  <c r="E915"/>
  <c r="AQ1023" i="3"/>
  <c r="AR1023" s="1"/>
  <c r="AR970"/>
  <c r="AL194" i="650"/>
  <c r="AL281" s="1"/>
  <c r="AW460"/>
  <c r="AX460" s="1"/>
  <c r="AL193"/>
  <c r="M1110" i="6" l="1"/>
  <c r="T984"/>
  <c r="T986" s="1"/>
  <c r="T1039" s="1"/>
  <c r="E1113"/>
  <c r="Q984"/>
  <c r="Q1110" s="1"/>
  <c r="N1110"/>
  <c r="I1113"/>
  <c r="J1113" s="1"/>
  <c r="J1110"/>
  <c r="AL457" i="650"/>
  <c r="AL456"/>
  <c r="AL455"/>
  <c r="E15" i="50"/>
  <c r="F10"/>
  <c r="AB52" i="5"/>
  <c r="X923" i="3"/>
  <c r="Y37" i="5"/>
  <c r="AL192" i="650"/>
  <c r="M915" i="6"/>
  <c r="Q915" s="1"/>
  <c r="J915"/>
  <c r="N915"/>
  <c r="T915" s="1"/>
  <c r="N50" i="2"/>
  <c r="AR1095" i="3"/>
  <c r="M914" i="6"/>
  <c r="Q914" s="1"/>
  <c r="J914"/>
  <c r="N914"/>
  <c r="T914" s="1"/>
  <c r="AQ900" i="3"/>
  <c r="AO904"/>
  <c r="AL454" i="650"/>
  <c r="AL191"/>
  <c r="AL278" s="1"/>
  <c r="AM193"/>
  <c r="AM456"/>
  <c r="AM457"/>
  <c r="AM194"/>
  <c r="AM281" s="1"/>
  <c r="AM455"/>
  <c r="AM192"/>
  <c r="AM191"/>
  <c r="AM278" s="1"/>
  <c r="AM454"/>
  <c r="T1110" i="6" l="1"/>
  <c r="Q986"/>
  <c r="Q1039" s="1"/>
  <c r="W984"/>
  <c r="G972" i="125" s="1"/>
  <c r="I50" i="2"/>
  <c r="E50" s="1"/>
  <c r="W915" i="6"/>
  <c r="G903" i="125" s="1"/>
  <c r="G74" i="520" s="1"/>
  <c r="W914" i="6"/>
  <c r="G902" i="125" s="1"/>
  <c r="AL458" i="650"/>
  <c r="F15" i="50"/>
  <c r="D18" s="1"/>
  <c r="AQ913" i="3"/>
  <c r="Z37" i="5"/>
  <c r="G913" i="6"/>
  <c r="AQ904" i="3"/>
  <c r="AA37" i="5"/>
  <c r="W1110" i="6"/>
  <c r="X933" i="3"/>
  <c r="X936" s="1"/>
  <c r="X939" s="1"/>
  <c r="X1226"/>
  <c r="X1230" s="1"/>
  <c r="X1232" s="1"/>
  <c r="X1237" s="1"/>
  <c r="Y39" i="5"/>
  <c r="Y40" s="1"/>
  <c r="Y43" s="1"/>
  <c r="Y46" s="1"/>
  <c r="AN193" i="650"/>
  <c r="AN456"/>
  <c r="AM458"/>
  <c r="AN454"/>
  <c r="AN191"/>
  <c r="AN278" s="1"/>
  <c r="AN455"/>
  <c r="AN192"/>
  <c r="AN457"/>
  <c r="AN194"/>
  <c r="AN281" s="1"/>
  <c r="M50" i="2" l="1"/>
  <c r="W986" i="6"/>
  <c r="W1039" s="1"/>
  <c r="E18" i="50"/>
  <c r="N2" i="6" s="1"/>
  <c r="AR900" i="3"/>
  <c r="I913" i="6"/>
  <c r="G917"/>
  <c r="AR904" i="3" s="1"/>
  <c r="E913" i="6"/>
  <c r="AB37" i="5"/>
  <c r="G974" i="125"/>
  <c r="G1100"/>
  <c r="Y69" i="5"/>
  <c r="Y70" s="1"/>
  <c r="Y73" s="1"/>
  <c r="X1247" i="3"/>
  <c r="X1244"/>
  <c r="M2" i="6"/>
  <c r="AN458" i="650"/>
  <c r="AO457"/>
  <c r="AO194"/>
  <c r="AO281" s="1"/>
  <c r="AO191"/>
  <c r="AO454"/>
  <c r="AO192"/>
  <c r="AO455"/>
  <c r="AO193"/>
  <c r="AO456"/>
  <c r="U285" i="4" l="1"/>
  <c r="AD201"/>
  <c r="Q203" i="650" s="1"/>
  <c r="N1137" i="6"/>
  <c r="N1138" s="1"/>
  <c r="N1163"/>
  <c r="T1163" s="1"/>
  <c r="AA201" i="4"/>
  <c r="AA268" s="1"/>
  <c r="AA277" s="1"/>
  <c r="F28" i="137"/>
  <c r="X203" i="650"/>
  <c r="X481" s="1"/>
  <c r="N1170" i="6"/>
  <c r="T1170" s="1"/>
  <c r="T1171" s="1"/>
  <c r="W201" i="4"/>
  <c r="W268" s="1"/>
  <c r="W277" s="1"/>
  <c r="N923" i="6"/>
  <c r="N924" s="1"/>
  <c r="N1177"/>
  <c r="T1177" s="1"/>
  <c r="T1178" s="1"/>
  <c r="O19" i="583"/>
  <c r="AE285" i="4"/>
  <c r="N1056" i="6"/>
  <c r="N1057" s="1"/>
  <c r="T1057" s="1"/>
  <c r="Y285" i="4"/>
  <c r="D28" i="137"/>
  <c r="N1205" i="6"/>
  <c r="T1205" s="1"/>
  <c r="T1206" s="1"/>
  <c r="N916"/>
  <c r="T916" s="1"/>
  <c r="T917" s="1"/>
  <c r="E21" i="583"/>
  <c r="U201" i="4"/>
  <c r="U268" s="1"/>
  <c r="U277" s="1"/>
  <c r="N1212" i="6"/>
  <c r="T1212" s="1"/>
  <c r="T1213" s="1"/>
  <c r="N1062"/>
  <c r="N1063" s="1"/>
  <c r="T1063" s="1"/>
  <c r="S201" i="4"/>
  <c r="F203" i="666" s="1"/>
  <c r="AC201" i="4"/>
  <c r="AC268" s="1"/>
  <c r="AC277" s="1"/>
  <c r="W285"/>
  <c r="N19" i="583"/>
  <c r="AE201" i="4"/>
  <c r="AJ201" s="1"/>
  <c r="Y201"/>
  <c r="Y268" s="1"/>
  <c r="Y277" s="1"/>
  <c r="F18" i="50"/>
  <c r="N1198" i="6"/>
  <c r="N1199" s="1"/>
  <c r="Z285" i="4"/>
  <c r="N1123" i="6"/>
  <c r="N1124" s="1"/>
  <c r="V285" i="4"/>
  <c r="N1216" i="6"/>
  <c r="N1217" s="1"/>
  <c r="W203" i="650"/>
  <c r="W270" s="1"/>
  <c r="W279" s="1"/>
  <c r="T285" i="4"/>
  <c r="Z201"/>
  <c r="M203" i="666" s="1"/>
  <c r="AB201" i="4"/>
  <c r="AB268" s="1"/>
  <c r="AB277" s="1"/>
  <c r="AA285"/>
  <c r="N1085" i="6"/>
  <c r="N1086" s="1"/>
  <c r="T1086" s="1"/>
  <c r="AD285" i="4"/>
  <c r="X201"/>
  <c r="K203" i="650" s="1"/>
  <c r="T201" i="4"/>
  <c r="G203" i="650" s="1"/>
  <c r="C13" i="582"/>
  <c r="E13" s="1"/>
  <c r="W839" i="3" s="1"/>
  <c r="W887" s="1"/>
  <c r="AB285" i="4"/>
  <c r="N1073" i="6"/>
  <c r="N1074" s="1"/>
  <c r="T1074" s="1"/>
  <c r="W25" i="42"/>
  <c r="N1096" i="6"/>
  <c r="T1096" s="1"/>
  <c r="S285" i="4"/>
  <c r="N1191" i="6"/>
  <c r="T1191" s="1"/>
  <c r="T1192" s="1"/>
  <c r="V203" i="650"/>
  <c r="V481" s="1"/>
  <c r="V201" i="4"/>
  <c r="I203" i="666" s="1"/>
  <c r="F21" i="583"/>
  <c r="E28" i="137"/>
  <c r="AC285" i="4"/>
  <c r="N1050" i="6"/>
  <c r="N1051" s="1"/>
  <c r="T1051" s="1"/>
  <c r="X285" i="4"/>
  <c r="H16" i="42"/>
  <c r="I16" s="1"/>
  <c r="D21" i="583"/>
  <c r="N1079" i="6"/>
  <c r="T1079" s="1"/>
  <c r="D5" i="443"/>
  <c r="G926" i="6"/>
  <c r="E917"/>
  <c r="I917"/>
  <c r="N913"/>
  <c r="J913"/>
  <c r="M913"/>
  <c r="M1062"/>
  <c r="M1212"/>
  <c r="F27" i="137"/>
  <c r="X286" i="4"/>
  <c r="W202"/>
  <c r="Y202"/>
  <c r="M916" i="6"/>
  <c r="Q916" s="1"/>
  <c r="W916" s="1"/>
  <c r="G904" i="125" s="1"/>
  <c r="S286" i="4"/>
  <c r="AA286"/>
  <c r="M1050" i="6"/>
  <c r="Y286" i="4"/>
  <c r="D27" i="137"/>
  <c r="Z202" i="4"/>
  <c r="AC202"/>
  <c r="Z286"/>
  <c r="U286"/>
  <c r="O18" i="583"/>
  <c r="C12" i="582"/>
  <c r="E12" s="1"/>
  <c r="W838" i="3" s="1"/>
  <c r="M1123" i="6"/>
  <c r="V202" i="4"/>
  <c r="M923" i="6"/>
  <c r="D20" i="583"/>
  <c r="N18"/>
  <c r="AD202" i="4"/>
  <c r="W204" i="650"/>
  <c r="W24" i="42"/>
  <c r="T286" i="4"/>
  <c r="X202"/>
  <c r="AA202"/>
  <c r="AC286"/>
  <c r="W286"/>
  <c r="X204" i="650"/>
  <c r="M1191" i="6"/>
  <c r="AE286" i="4"/>
  <c r="E27" i="137"/>
  <c r="V286" i="4"/>
  <c r="AB202"/>
  <c r="AE202"/>
  <c r="AB286"/>
  <c r="M1085" i="6"/>
  <c r="M1177"/>
  <c r="M1216"/>
  <c r="S202" i="4"/>
  <c r="M1163" i="6"/>
  <c r="M1205"/>
  <c r="E20" i="583"/>
  <c r="M1198" i="6"/>
  <c r="M1096"/>
  <c r="AD286" i="4"/>
  <c r="V204" i="650"/>
  <c r="M1170" i="6"/>
  <c r="H15" i="42"/>
  <c r="M1073" i="6"/>
  <c r="T202" i="4"/>
  <c r="F20" i="583"/>
  <c r="M1056" i="6"/>
  <c r="M1079"/>
  <c r="U202" i="4"/>
  <c r="M1137" i="6"/>
  <c r="AP456" i="650"/>
  <c r="AP193"/>
  <c r="AO197"/>
  <c r="AO278"/>
  <c r="AP455"/>
  <c r="AP192"/>
  <c r="AO458"/>
  <c r="AP191"/>
  <c r="AP278" s="1"/>
  <c r="AP454"/>
  <c r="AP457"/>
  <c r="AP194"/>
  <c r="AP281" s="1"/>
  <c r="H21" i="583" l="1"/>
  <c r="V843" i="3" s="1"/>
  <c r="V887" s="1"/>
  <c r="N1164" i="6"/>
  <c r="AD268" i="4"/>
  <c r="AD277" s="1"/>
  <c r="H28" i="137"/>
  <c r="T843" i="3" s="1"/>
  <c r="T887" s="1"/>
  <c r="N203" i="666"/>
  <c r="T1137" i="6"/>
  <c r="T1138" s="1"/>
  <c r="X270" i="650"/>
  <c r="X279" s="1"/>
  <c r="N1192" i="6"/>
  <c r="Q203" i="666"/>
  <c r="Q270" s="1"/>
  <c r="Q279" s="1"/>
  <c r="P203" i="650"/>
  <c r="P270" s="1"/>
  <c r="P279" s="1"/>
  <c r="N203"/>
  <c r="X268" i="4"/>
  <c r="X277" s="1"/>
  <c r="H203" i="666"/>
  <c r="U270" s="1"/>
  <c r="T1056" i="6"/>
  <c r="J203" i="650"/>
  <c r="N1213" i="6"/>
  <c r="T923"/>
  <c r="T924" s="1"/>
  <c r="T926" s="1"/>
  <c r="J203" i="666"/>
  <c r="J270" s="1"/>
  <c r="J279" s="1"/>
  <c r="N1171" i="6"/>
  <c r="G203" i="666"/>
  <c r="G270" s="1"/>
  <c r="G279" s="1"/>
  <c r="Z268" i="4"/>
  <c r="Z277" s="1"/>
  <c r="N1206" i="6"/>
  <c r="S268" i="4"/>
  <c r="S277" s="1"/>
  <c r="N1178" i="6"/>
  <c r="P203" i="666"/>
  <c r="P270" s="1"/>
  <c r="P279" s="1"/>
  <c r="T1050" i="6"/>
  <c r="M203" i="650"/>
  <c r="M270" s="1"/>
  <c r="M279" s="1"/>
  <c r="H203"/>
  <c r="U270" s="1"/>
  <c r="E22" i="583"/>
  <c r="O20"/>
  <c r="K203" i="666"/>
  <c r="K270" s="1"/>
  <c r="K279" s="1"/>
  <c r="L203"/>
  <c r="L270" s="1"/>
  <c r="L279" s="1"/>
  <c r="F203" i="650"/>
  <c r="F270" s="1"/>
  <c r="F279" s="1"/>
  <c r="N20" i="583"/>
  <c r="AE268" i="4"/>
  <c r="AJ268" s="1"/>
  <c r="AJ277" s="1"/>
  <c r="R203" i="650"/>
  <c r="U203" s="1"/>
  <c r="F1154" i="6"/>
  <c r="F1221" s="1"/>
  <c r="BA201" i="4"/>
  <c r="BA268" s="1"/>
  <c r="T1062" i="6"/>
  <c r="V270" i="650"/>
  <c r="V279" s="1"/>
  <c r="R203" i="666"/>
  <c r="R270" s="1"/>
  <c r="R279" s="1"/>
  <c r="N1097" i="6"/>
  <c r="T1097" s="1"/>
  <c r="L203" i="650"/>
  <c r="L270" s="1"/>
  <c r="L279" s="1"/>
  <c r="N1080" i="6"/>
  <c r="T1080" s="1"/>
  <c r="O203" i="666"/>
  <c r="O270" s="1"/>
  <c r="O279" s="1"/>
  <c r="T1216" i="6"/>
  <c r="T1217" s="1"/>
  <c r="D22" i="583"/>
  <c r="W481" i="650"/>
  <c r="N1223" i="6"/>
  <c r="T1085"/>
  <c r="AG201" i="4"/>
  <c r="AG268" s="1"/>
  <c r="I203" i="650"/>
  <c r="T1198" i="6"/>
  <c r="T1199" s="1"/>
  <c r="V268" i="4"/>
  <c r="V277" s="1"/>
  <c r="O203" i="650"/>
  <c r="O270" s="1"/>
  <c r="O279" s="1"/>
  <c r="T1073" i="6"/>
  <c r="T1123"/>
  <c r="T1124" s="1"/>
  <c r="T268" i="4"/>
  <c r="T277" s="1"/>
  <c r="W26" i="42"/>
  <c r="H27" i="137"/>
  <c r="T842" i="3" s="1"/>
  <c r="T886" s="1"/>
  <c r="N204" i="666"/>
  <c r="N205" s="1"/>
  <c r="N204" i="650"/>
  <c r="AA269" i="4"/>
  <c r="AA278" s="1"/>
  <c r="AA280" s="1"/>
  <c r="Q1212" i="6"/>
  <c r="M1213"/>
  <c r="T1164"/>
  <c r="Q1216"/>
  <c r="M1217"/>
  <c r="K204" i="650"/>
  <c r="K271" s="1"/>
  <c r="K280" s="1"/>
  <c r="K204" i="666"/>
  <c r="K271" s="1"/>
  <c r="K280" s="1"/>
  <c r="X269" i="4"/>
  <c r="X278" s="1"/>
  <c r="AC269"/>
  <c r="AC278" s="1"/>
  <c r="AC280" s="1"/>
  <c r="P204" i="650"/>
  <c r="P271" s="1"/>
  <c r="P280" s="1"/>
  <c r="P204" i="666"/>
  <c r="P271" s="1"/>
  <c r="P280" s="1"/>
  <c r="K270" i="650"/>
  <c r="K279" s="1"/>
  <c r="Q1056" i="6"/>
  <c r="W1056" s="1"/>
  <c r="G1046" i="125" s="1"/>
  <c r="M1057" i="6"/>
  <c r="Q1057" s="1"/>
  <c r="W1057" s="1"/>
  <c r="I15" i="42"/>
  <c r="H17"/>
  <c r="I17" s="1"/>
  <c r="M1086" i="6"/>
  <c r="Q1086" s="1"/>
  <c r="W1086" s="1"/>
  <c r="Q1085"/>
  <c r="W1085" s="1"/>
  <c r="G1075" i="125" s="1"/>
  <c r="M1192" i="6"/>
  <c r="Q1191"/>
  <c r="Q1123"/>
  <c r="M1124"/>
  <c r="Z269" i="4"/>
  <c r="Z278" s="1"/>
  <c r="M204" i="666"/>
  <c r="M205" s="1"/>
  <c r="M204" i="650"/>
  <c r="M271" s="1"/>
  <c r="M280" s="1"/>
  <c r="G75" i="520"/>
  <c r="G35" i="2"/>
  <c r="E926" i="6"/>
  <c r="AR913" i="3"/>
  <c r="N270" i="650"/>
  <c r="N279" s="1"/>
  <c r="H204" i="666"/>
  <c r="H204" i="650"/>
  <c r="U269" i="4"/>
  <c r="U278" s="1"/>
  <c r="U280" s="1"/>
  <c r="U913" i="6"/>
  <c r="U917" s="1"/>
  <c r="U926" s="1"/>
  <c r="U936" s="1"/>
  <c r="U950" s="1"/>
  <c r="U953" s="1"/>
  <c r="U956" s="1"/>
  <c r="N917"/>
  <c r="N926" s="1"/>
  <c r="M270" i="666"/>
  <c r="M279" s="1"/>
  <c r="Q1073" i="6"/>
  <c r="W1073" s="1"/>
  <c r="G1063" i="125" s="1"/>
  <c r="M1074" i="6"/>
  <c r="Q1074" s="1"/>
  <c r="W1074" s="1"/>
  <c r="I204" i="666"/>
  <c r="I205" s="1"/>
  <c r="V269" i="4"/>
  <c r="V278" s="1"/>
  <c r="I204" i="650"/>
  <c r="F22" i="583"/>
  <c r="H22" s="1"/>
  <c r="H20"/>
  <c r="V842" i="3" s="1"/>
  <c r="V482" i="650"/>
  <c r="V483" s="1"/>
  <c r="V271"/>
  <c r="V280" s="1"/>
  <c r="Q1205" i="6"/>
  <c r="M1206"/>
  <c r="W271" i="650"/>
  <c r="W280" s="1"/>
  <c r="W482"/>
  <c r="W269" i="4"/>
  <c r="W278" s="1"/>
  <c r="W280" s="1"/>
  <c r="J204" i="666"/>
  <c r="J204" i="650"/>
  <c r="G270"/>
  <c r="G279" s="1"/>
  <c r="J270"/>
  <c r="J279" s="1"/>
  <c r="F270" i="666"/>
  <c r="F279" s="1"/>
  <c r="M1199" i="6"/>
  <c r="Q1198"/>
  <c r="Q1079"/>
  <c r="W1079" s="1"/>
  <c r="G1069" i="125" s="1"/>
  <c r="M1080" i="6"/>
  <c r="Q1080" s="1"/>
  <c r="W1080" s="1"/>
  <c r="Q270" i="650"/>
  <c r="Q279" s="1"/>
  <c r="M1063" i="6"/>
  <c r="Q1063" s="1"/>
  <c r="W1063" s="1"/>
  <c r="Q1062"/>
  <c r="W1062" s="1"/>
  <c r="G1052" i="125" s="1"/>
  <c r="X271" i="650"/>
  <c r="X280" s="1"/>
  <c r="X482"/>
  <c r="X483" s="1"/>
  <c r="N270" i="666"/>
  <c r="N279" s="1"/>
  <c r="T269" i="4"/>
  <c r="T278" s="1"/>
  <c r="G204" i="666"/>
  <c r="G271" s="1"/>
  <c r="G280" s="1"/>
  <c r="G204" i="650"/>
  <c r="G271" s="1"/>
  <c r="G280" s="1"/>
  <c r="AG202" i="4"/>
  <c r="Q1163" i="6"/>
  <c r="M1164"/>
  <c r="M1223"/>
  <c r="BA202" i="4"/>
  <c r="BA269" s="1"/>
  <c r="BA278" s="1"/>
  <c r="R204" i="666"/>
  <c r="F1155" i="6"/>
  <c r="AE269" i="4"/>
  <c r="R204" i="650"/>
  <c r="AJ202" i="4"/>
  <c r="AJ203" s="1"/>
  <c r="AJ273" s="1"/>
  <c r="AJ282" s="1"/>
  <c r="AD269"/>
  <c r="AD278" s="1"/>
  <c r="Q204" i="650"/>
  <c r="Q271" s="1"/>
  <c r="Q280" s="1"/>
  <c r="Q204" i="666"/>
  <c r="Q913" i="6"/>
  <c r="M917"/>
  <c r="M1051"/>
  <c r="Q1051" s="1"/>
  <c r="W1051" s="1"/>
  <c r="Q1050"/>
  <c r="W1050" s="1"/>
  <c r="G1040" i="125" s="1"/>
  <c r="I270" i="666"/>
  <c r="I279" s="1"/>
  <c r="Q923" i="6"/>
  <c r="M924"/>
  <c r="C20" i="12"/>
  <c r="C56" s="1"/>
  <c r="I926" i="6"/>
  <c r="J917"/>
  <c r="Q1177"/>
  <c r="M1178"/>
  <c r="M1171"/>
  <c r="Q1170"/>
  <c r="W840" i="3"/>
  <c r="W886"/>
  <c r="L204" i="666"/>
  <c r="L204" i="650"/>
  <c r="Y269" i="4"/>
  <c r="Y278" s="1"/>
  <c r="Y280" s="1"/>
  <c r="M1138" i="6"/>
  <c r="Q1137"/>
  <c r="M1097"/>
  <c r="Q1096"/>
  <c r="W1096" s="1"/>
  <c r="G1086" i="125" s="1"/>
  <c r="S269" i="4"/>
  <c r="S278" s="1"/>
  <c r="F204" i="666"/>
  <c r="F204" i="650"/>
  <c r="AB269" i="4"/>
  <c r="AB278" s="1"/>
  <c r="AB280" s="1"/>
  <c r="O204" i="650"/>
  <c r="O204" i="666"/>
  <c r="AP458" i="650"/>
  <c r="AQ194"/>
  <c r="AQ281" s="1"/>
  <c r="AQ457"/>
  <c r="AQ191"/>
  <c r="AQ278" s="1"/>
  <c r="AQ454"/>
  <c r="AQ192"/>
  <c r="AQ455"/>
  <c r="AQ456"/>
  <c r="AQ193"/>
  <c r="AD280" i="4" l="1"/>
  <c r="J205" i="650"/>
  <c r="J275" s="1"/>
  <c r="J284" s="1"/>
  <c r="T889" i="3"/>
  <c r="U33" i="5" s="1"/>
  <c r="U34" s="1"/>
  <c r="F205" i="650"/>
  <c r="F275" s="1"/>
  <c r="F284" s="1"/>
  <c r="H270" i="666"/>
  <c r="H279" s="1"/>
  <c r="H205"/>
  <c r="H482" s="1"/>
  <c r="Z280" i="4"/>
  <c r="N205" i="650"/>
  <c r="N275" s="1"/>
  <c r="N284" s="1"/>
  <c r="X280" i="4"/>
  <c r="S280"/>
  <c r="J205" i="666"/>
  <c r="J482" s="1"/>
  <c r="H205" i="650"/>
  <c r="U275" s="1"/>
  <c r="H270"/>
  <c r="U279" s="1"/>
  <c r="AE277" i="4"/>
  <c r="AL268"/>
  <c r="AL277" s="1"/>
  <c r="U203" i="666"/>
  <c r="L205" i="650"/>
  <c r="L481" s="1"/>
  <c r="F1156" i="6"/>
  <c r="F58" i="2" s="1"/>
  <c r="F69" s="1"/>
  <c r="R205" i="666"/>
  <c r="R482" s="1"/>
  <c r="R270" i="650"/>
  <c r="R279" s="1"/>
  <c r="T203" i="666"/>
  <c r="T270" s="1"/>
  <c r="T279" s="1"/>
  <c r="N1105" i="6"/>
  <c r="N1112" s="1"/>
  <c r="N1113" s="1"/>
  <c r="T1105"/>
  <c r="T1112" s="1"/>
  <c r="T1113" s="1"/>
  <c r="V280" i="4"/>
  <c r="T1223" i="6"/>
  <c r="O205" i="666"/>
  <c r="W483" i="650"/>
  <c r="T203"/>
  <c r="T270" s="1"/>
  <c r="T279" s="1"/>
  <c r="AK201" i="4"/>
  <c r="AL201"/>
  <c r="K205" i="666"/>
  <c r="K482" s="1"/>
  <c r="I270" i="650"/>
  <c r="I279" s="1"/>
  <c r="I205"/>
  <c r="Y205" s="1"/>
  <c r="T844" i="3"/>
  <c r="T280" i="4"/>
  <c r="W889" i="3"/>
  <c r="W892" s="1"/>
  <c r="M205" i="650"/>
  <c r="M481" s="1"/>
  <c r="K205"/>
  <c r="K482" s="1"/>
  <c r="P205" i="666"/>
  <c r="P481" s="1"/>
  <c r="G205" i="650"/>
  <c r="G275" s="1"/>
  <c r="G284" s="1"/>
  <c r="BA203" i="4"/>
  <c r="J481" i="650"/>
  <c r="W1191" i="6"/>
  <c r="G1180" i="125" s="1"/>
  <c r="Q1192" i="6"/>
  <c r="W1192" s="1"/>
  <c r="J65" i="2" s="1"/>
  <c r="N481" i="666"/>
  <c r="N275"/>
  <c r="N284" s="1"/>
  <c r="AK202" i="4"/>
  <c r="AG269"/>
  <c r="AL202"/>
  <c r="F1230" i="6"/>
  <c r="F1262" s="1"/>
  <c r="L30" i="126"/>
  <c r="L64"/>
  <c r="N35" i="2"/>
  <c r="G1076" i="125"/>
  <c r="F271" i="650"/>
  <c r="F280" s="1"/>
  <c r="T204"/>
  <c r="T271" s="1"/>
  <c r="T280" s="1"/>
  <c r="G1041" i="125"/>
  <c r="M926" i="6"/>
  <c r="AL269" i="4"/>
  <c r="AL278" s="1"/>
  <c r="AE278"/>
  <c r="AJ269"/>
  <c r="AJ278" s="1"/>
  <c r="I271" i="650"/>
  <c r="I280" s="1"/>
  <c r="G1064" i="125"/>
  <c r="Q1213" i="6"/>
  <c r="W1213" s="1"/>
  <c r="W1212"/>
  <c r="G1201" i="125" s="1"/>
  <c r="O271" i="650"/>
  <c r="O280" s="1"/>
  <c r="M481" i="666"/>
  <c r="M275"/>
  <c r="M284" s="1"/>
  <c r="Q1171" i="6"/>
  <c r="W1171" s="1"/>
  <c r="J61" i="2" s="1"/>
  <c r="W1170" i="6"/>
  <c r="G1160" i="125" s="1"/>
  <c r="J271" i="650"/>
  <c r="J280" s="1"/>
  <c r="G205" i="666"/>
  <c r="T892" i="3"/>
  <c r="R271" i="666"/>
  <c r="R280" s="1"/>
  <c r="U204"/>
  <c r="J271"/>
  <c r="J280" s="1"/>
  <c r="V886" i="3"/>
  <c r="V844"/>
  <c r="I271" i="666"/>
  <c r="I280" s="1"/>
  <c r="I482"/>
  <c r="O205" i="650"/>
  <c r="U271"/>
  <c r="H271"/>
  <c r="P205"/>
  <c r="N271"/>
  <c r="N280" s="1"/>
  <c r="Q1138" i="6"/>
  <c r="W1138" s="1"/>
  <c r="J54" i="2" s="1"/>
  <c r="W1137" i="6"/>
  <c r="G1127" i="125" s="1"/>
  <c r="Q924" i="6"/>
  <c r="W923"/>
  <c r="G911" i="125" s="1"/>
  <c r="U204" i="650"/>
  <c r="R271"/>
  <c r="R280" s="1"/>
  <c r="T204" i="666"/>
  <c r="T271" s="1"/>
  <c r="T280" s="1"/>
  <c r="F271"/>
  <c r="F280" s="1"/>
  <c r="F1222" i="6"/>
  <c r="F1231" s="1"/>
  <c r="F1263" s="1"/>
  <c r="G1070" i="125"/>
  <c r="M271" i="666"/>
  <c r="M280" s="1"/>
  <c r="M482"/>
  <c r="W1216" i="6"/>
  <c r="G1205" i="125" s="1"/>
  <c r="Q1217" i="6"/>
  <c r="W1217" s="1"/>
  <c r="R205" i="650"/>
  <c r="L271"/>
  <c r="L280" s="1"/>
  <c r="I35" i="2"/>
  <c r="E35" s="1"/>
  <c r="J926" i="6"/>
  <c r="Q271" i="666"/>
  <c r="Q280" s="1"/>
  <c r="Q205"/>
  <c r="Q482" s="1"/>
  <c r="U271"/>
  <c r="H271"/>
  <c r="N271"/>
  <c r="N280" s="1"/>
  <c r="N482"/>
  <c r="O271"/>
  <c r="O280" s="1"/>
  <c r="W1163" i="6"/>
  <c r="G1153" i="125" s="1"/>
  <c r="Q1164" i="6"/>
  <c r="W1164" s="1"/>
  <c r="J60" i="2" s="1"/>
  <c r="Q1223" i="6"/>
  <c r="W1223" s="1"/>
  <c r="Q1199"/>
  <c r="W1199" s="1"/>
  <c r="J66" i="2" s="1"/>
  <c r="W1198" i="6"/>
  <c r="G1187" i="125" s="1"/>
  <c r="W1205" i="6"/>
  <c r="G1194" i="125" s="1"/>
  <c r="Q1206" i="6"/>
  <c r="W1206" s="1"/>
  <c r="W913"/>
  <c r="G901" i="125" s="1"/>
  <c r="Q917" i="6"/>
  <c r="G1053" i="125"/>
  <c r="F205" i="666"/>
  <c r="F275" s="1"/>
  <c r="F284" s="1"/>
  <c r="G1087" i="125"/>
  <c r="Q1097" i="6"/>
  <c r="M1105"/>
  <c r="M1112" s="1"/>
  <c r="L271" i="666"/>
  <c r="L280" s="1"/>
  <c r="Q1178" i="6"/>
  <c r="W1178" s="1"/>
  <c r="J62" i="2" s="1"/>
  <c r="W1177" i="6"/>
  <c r="G1167" i="125" s="1"/>
  <c r="I481" i="666"/>
  <c r="I275"/>
  <c r="I284" s="1"/>
  <c r="AG277" i="4"/>
  <c r="AK268"/>
  <c r="AK277" s="1"/>
  <c r="Q205" i="650"/>
  <c r="BA273" i="4"/>
  <c r="BA282" s="1"/>
  <c r="BA277"/>
  <c r="L205" i="666"/>
  <c r="W1123" i="6"/>
  <c r="G1113" i="125" s="1"/>
  <c r="Q1124" i="6"/>
  <c r="W1124" s="1"/>
  <c r="J52" i="2" s="1"/>
  <c r="G1047" i="125"/>
  <c r="AQ458" i="650"/>
  <c r="AR455"/>
  <c r="AR192"/>
  <c r="AR193"/>
  <c r="AR456"/>
  <c r="AR191"/>
  <c r="AR454"/>
  <c r="AR194"/>
  <c r="AR281" s="1"/>
  <c r="AR457"/>
  <c r="J482" l="1"/>
  <c r="J483" s="1"/>
  <c r="L482"/>
  <c r="L483" s="1"/>
  <c r="U279" i="666"/>
  <c r="H275" i="650"/>
  <c r="H284" s="1"/>
  <c r="N481"/>
  <c r="AE280" i="4"/>
  <c r="H279" i="650"/>
  <c r="U205" i="666"/>
  <c r="N482" i="650"/>
  <c r="H481"/>
  <c r="H275" i="666"/>
  <c r="H284" s="1"/>
  <c r="U275"/>
  <c r="H481"/>
  <c r="H483" s="1"/>
  <c r="H482" i="650"/>
  <c r="L275"/>
  <c r="L284" s="1"/>
  <c r="J275" i="666"/>
  <c r="J284" s="1"/>
  <c r="J481"/>
  <c r="J483" s="1"/>
  <c r="R206"/>
  <c r="R481"/>
  <c r="R483" s="1"/>
  <c r="R275"/>
  <c r="R284" s="1"/>
  <c r="K275"/>
  <c r="K284" s="1"/>
  <c r="K481"/>
  <c r="K483" s="1"/>
  <c r="AK203" i="4"/>
  <c r="AK273" s="1"/>
  <c r="AK282" s="1"/>
  <c r="O482" i="666"/>
  <c r="I482" i="650"/>
  <c r="O275" i="666"/>
  <c r="O284" s="1"/>
  <c r="O481"/>
  <c r="I275" i="650"/>
  <c r="I284" s="1"/>
  <c r="I481"/>
  <c r="M275"/>
  <c r="M284" s="1"/>
  <c r="G484"/>
  <c r="G481"/>
  <c r="X33" i="5"/>
  <c r="X34" s="1"/>
  <c r="J67" i="2"/>
  <c r="L67" s="1"/>
  <c r="P482" i="666"/>
  <c r="P483" s="1"/>
  <c r="M482" i="650"/>
  <c r="M483" s="1"/>
  <c r="G482"/>
  <c r="K481"/>
  <c r="K483" s="1"/>
  <c r="Z205"/>
  <c r="Z203" s="1"/>
  <c r="K275"/>
  <c r="K284" s="1"/>
  <c r="M484" i="666"/>
  <c r="P275"/>
  <c r="P284" s="1"/>
  <c r="K484" i="650"/>
  <c r="V889" i="3"/>
  <c r="V892" s="1"/>
  <c r="J484" i="650"/>
  <c r="L484"/>
  <c r="I483" i="666"/>
  <c r="N484" i="650"/>
  <c r="G1154" i="125"/>
  <c r="G201" i="520"/>
  <c r="G1212" i="125"/>
  <c r="L62" i="2"/>
  <c r="R64" i="123"/>
  <c r="H280" i="666"/>
  <c r="U280"/>
  <c r="L54" i="2"/>
  <c r="R56" i="123"/>
  <c r="T1223" i="3"/>
  <c r="T923"/>
  <c r="F1226" i="6"/>
  <c r="F1235" s="1"/>
  <c r="F1267" s="1"/>
  <c r="N483" i="666"/>
  <c r="R54" i="123"/>
  <c r="L52" i="2"/>
  <c r="Q482" i="650"/>
  <c r="Q275"/>
  <c r="Q284" s="1"/>
  <c r="Q484"/>
  <c r="Q481"/>
  <c r="I901" i="125"/>
  <c r="I73" i="520" s="1"/>
  <c r="L901" i="125"/>
  <c r="J901"/>
  <c r="J73" i="520" s="1"/>
  <c r="N901" i="125"/>
  <c r="K901"/>
  <c r="M901"/>
  <c r="H901"/>
  <c r="O901"/>
  <c r="G73" i="520"/>
  <c r="G905" i="125"/>
  <c r="H484" i="666"/>
  <c r="D21" i="12"/>
  <c r="W924" i="6"/>
  <c r="E21" i="12" s="1"/>
  <c r="E57" s="1"/>
  <c r="O481" i="650"/>
  <c r="O275"/>
  <c r="O284" s="1"/>
  <c r="O484"/>
  <c r="N484" i="666"/>
  <c r="G188" i="520"/>
  <c r="G365" s="1"/>
  <c r="G1114" i="125"/>
  <c r="G208" i="520"/>
  <c r="G1168" i="125"/>
  <c r="G1206"/>
  <c r="G1128"/>
  <c r="G196" i="520"/>
  <c r="G385" s="1"/>
  <c r="W1223" i="3"/>
  <c r="W923"/>
  <c r="O482" i="650"/>
  <c r="T205"/>
  <c r="T275" s="1"/>
  <c r="T284" s="1"/>
  <c r="L482" i="666"/>
  <c r="T205"/>
  <c r="T275" s="1"/>
  <c r="T284" s="1"/>
  <c r="G482"/>
  <c r="G275"/>
  <c r="G284" s="1"/>
  <c r="G484"/>
  <c r="G481"/>
  <c r="K484"/>
  <c r="M484" i="650"/>
  <c r="R67" i="123"/>
  <c r="L65" i="2"/>
  <c r="F72"/>
  <c r="F75" s="1"/>
  <c r="L481" i="666"/>
  <c r="L484"/>
  <c r="L275"/>
  <c r="L284" s="1"/>
  <c r="P484"/>
  <c r="P482" i="650"/>
  <c r="P275"/>
  <c r="P284" s="1"/>
  <c r="P484"/>
  <c r="P481"/>
  <c r="M35" i="2"/>
  <c r="K1180" i="125"/>
  <c r="L1180"/>
  <c r="J1180"/>
  <c r="O1180"/>
  <c r="G1181"/>
  <c r="I1180"/>
  <c r="I211" i="520" s="1"/>
  <c r="N1180" i="125"/>
  <c r="G211" i="520"/>
  <c r="G387" s="1"/>
  <c r="M1180" i="125"/>
  <c r="H1180"/>
  <c r="O484" i="666"/>
  <c r="I484"/>
  <c r="M1113" i="6"/>
  <c r="G219" i="520"/>
  <c r="G1195" i="125"/>
  <c r="G1161"/>
  <c r="G205" i="520"/>
  <c r="M483" i="666"/>
  <c r="J484"/>
  <c r="Q1105" i="6"/>
  <c r="Q1112" s="1"/>
  <c r="W1097"/>
  <c r="W1105" s="1"/>
  <c r="G1188" i="125"/>
  <c r="G215" i="520"/>
  <c r="Q481" i="666"/>
  <c r="Q483" s="1"/>
  <c r="Q275"/>
  <c r="Q284" s="1"/>
  <c r="Q484"/>
  <c r="U280" i="650"/>
  <c r="H280"/>
  <c r="L61" i="2"/>
  <c r="R63" i="123"/>
  <c r="G223" i="520"/>
  <c r="G1202" i="125"/>
  <c r="AK269" i="4"/>
  <c r="AK278" s="1"/>
  <c r="AG278"/>
  <c r="R484" i="666"/>
  <c r="G1095" i="125"/>
  <c r="Q926" i="6"/>
  <c r="D20" i="12"/>
  <c r="W917" i="6"/>
  <c r="E20" i="12" s="1"/>
  <c r="E56" s="1"/>
  <c r="L66" i="2"/>
  <c r="R68" i="123"/>
  <c r="R62"/>
  <c r="L60" i="2"/>
  <c r="R482" i="650"/>
  <c r="U205"/>
  <c r="R275"/>
  <c r="R284" s="1"/>
  <c r="R206"/>
  <c r="R484"/>
  <c r="R481"/>
  <c r="G912" i="125"/>
  <c r="H484" i="650"/>
  <c r="I484"/>
  <c r="Y203"/>
  <c r="Y275"/>
  <c r="Y284" s="1"/>
  <c r="Y204"/>
  <c r="AR458"/>
  <c r="AS454"/>
  <c r="AS191"/>
  <c r="AS457"/>
  <c r="AS194"/>
  <c r="AS281" s="1"/>
  <c r="AR278"/>
  <c r="AR197"/>
  <c r="AS193"/>
  <c r="AS456"/>
  <c r="AS192"/>
  <c r="AS455"/>
  <c r="H483" l="1"/>
  <c r="N483"/>
  <c r="U284" i="666"/>
  <c r="U284" i="650"/>
  <c r="O483" i="666"/>
  <c r="I483" i="650"/>
  <c r="J387" i="520"/>
  <c r="J582" s="1"/>
  <c r="I387"/>
  <c r="I582" s="1"/>
  <c r="I650" s="1"/>
  <c r="J1181" i="125"/>
  <c r="I67" i="123" s="1"/>
  <c r="J211" i="520"/>
  <c r="U1180" i="125"/>
  <c r="U901"/>
  <c r="G483" i="650"/>
  <c r="R69" i="123"/>
  <c r="AA205" i="650"/>
  <c r="AA275" s="1"/>
  <c r="AA284" s="1"/>
  <c r="W33" i="5"/>
  <c r="W34" s="1"/>
  <c r="Z204" i="650"/>
  <c r="Z271" s="1"/>
  <c r="Z280" s="1"/>
  <c r="Z275"/>
  <c r="Z284" s="1"/>
  <c r="G483" i="666"/>
  <c r="N1181" i="125"/>
  <c r="M67" i="123" s="1"/>
  <c r="N211" i="520"/>
  <c r="Z481" i="650"/>
  <c r="Z270"/>
  <c r="Z279" s="1"/>
  <c r="W1226" i="3"/>
  <c r="W1230" s="1"/>
  <c r="W1232" s="1"/>
  <c r="W1237" s="1"/>
  <c r="X39" i="5"/>
  <c r="X40" s="1"/>
  <c r="X43" s="1"/>
  <c r="X46" s="1"/>
  <c r="W933" i="3"/>
  <c r="W936" s="1"/>
  <c r="W939" s="1"/>
  <c r="G914" i="125"/>
  <c r="I1181"/>
  <c r="Y482" i="650"/>
  <c r="Y271"/>
  <c r="Y280" s="1"/>
  <c r="V1223" i="3"/>
  <c r="V923"/>
  <c r="O73" i="520"/>
  <c r="Q483" i="650"/>
  <c r="N75" i="2"/>
  <c r="F77"/>
  <c r="N77" s="1"/>
  <c r="L73" i="520"/>
  <c r="G300"/>
  <c r="G77"/>
  <c r="W1112" i="6"/>
  <c r="Q1113"/>
  <c r="O1181" i="125"/>
  <c r="N67" i="123" s="1"/>
  <c r="O211" i="520"/>
  <c r="P483" i="650"/>
  <c r="O483"/>
  <c r="G559" i="520"/>
  <c r="G627" s="1"/>
  <c r="F21" i="12"/>
  <c r="D57"/>
  <c r="F57" s="1"/>
  <c r="H73" i="520"/>
  <c r="P901" i="125"/>
  <c r="F20" i="12"/>
  <c r="D56"/>
  <c r="F56" s="1"/>
  <c r="M73" i="520"/>
  <c r="U39" i="5"/>
  <c r="U40" s="1"/>
  <c r="U43" s="1"/>
  <c r="U46" s="1"/>
  <c r="T933" i="3"/>
  <c r="T936" s="1"/>
  <c r="T939" s="1"/>
  <c r="T1226"/>
  <c r="T1230" s="1"/>
  <c r="T1232" s="1"/>
  <c r="T1237" s="1"/>
  <c r="W926" i="6"/>
  <c r="J35" i="2" s="1"/>
  <c r="H1181" i="125"/>
  <c r="G67" i="123" s="1"/>
  <c r="H211" i="520"/>
  <c r="P1180" i="125"/>
  <c r="L1181"/>
  <c r="K67" i="123" s="1"/>
  <c r="L211" i="520"/>
  <c r="V203" i="666"/>
  <c r="V204"/>
  <c r="L483"/>
  <c r="K73" i="520"/>
  <c r="Y481" i="650"/>
  <c r="Y270"/>
  <c r="Y279" s="1"/>
  <c r="G1102" i="125"/>
  <c r="G181" i="520"/>
  <c r="M211"/>
  <c r="M1181" i="125"/>
  <c r="L67" i="123" s="1"/>
  <c r="K211" i="520"/>
  <c r="K1181" i="125"/>
  <c r="J67" i="123" s="1"/>
  <c r="N73" i="520"/>
  <c r="R483" i="650"/>
  <c r="K387" i="520"/>
  <c r="K582" s="1"/>
  <c r="N387"/>
  <c r="N582" s="1"/>
  <c r="G582"/>
  <c r="G650" s="1"/>
  <c r="L387"/>
  <c r="L582" s="1"/>
  <c r="O387"/>
  <c r="O582" s="1"/>
  <c r="H387"/>
  <c r="H582" s="1"/>
  <c r="M387"/>
  <c r="M582" s="1"/>
  <c r="G567"/>
  <c r="G635" s="1"/>
  <c r="AT192" i="650"/>
  <c r="AT455"/>
  <c r="AT193"/>
  <c r="AT456"/>
  <c r="AS278"/>
  <c r="AS197"/>
  <c r="AT454"/>
  <c r="AT191"/>
  <c r="AT194"/>
  <c r="AT281" s="1"/>
  <c r="AT457"/>
  <c r="AS458"/>
  <c r="J650" i="520" l="1"/>
  <c r="I300"/>
  <c r="I733" s="1"/>
  <c r="I817" s="1"/>
  <c r="J300"/>
  <c r="J733" s="1"/>
  <c r="J817" s="1"/>
  <c r="Q582"/>
  <c r="H67" i="123"/>
  <c r="F67" s="1"/>
  <c r="U1181" i="125"/>
  <c r="AB205" i="650"/>
  <c r="AB275" s="1"/>
  <c r="AB284" s="1"/>
  <c r="AA203"/>
  <c r="AA481" s="1"/>
  <c r="AA204"/>
  <c r="AA271" s="1"/>
  <c r="AA280" s="1"/>
  <c r="Z482"/>
  <c r="Z483" s="1"/>
  <c r="M650" i="520"/>
  <c r="O650"/>
  <c r="Y483" i="650"/>
  <c r="N650" i="520"/>
  <c r="L650"/>
  <c r="K650"/>
  <c r="G364"/>
  <c r="T1247" i="3"/>
  <c r="T1244"/>
  <c r="U69" i="5"/>
  <c r="U70" s="1"/>
  <c r="U73" s="1"/>
  <c r="K300" i="520"/>
  <c r="K733" s="1"/>
  <c r="O300"/>
  <c r="O733" s="1"/>
  <c r="G733"/>
  <c r="N300"/>
  <c r="N733" s="1"/>
  <c r="H300"/>
  <c r="H733" s="1"/>
  <c r="M300"/>
  <c r="M733" s="1"/>
  <c r="M817" s="1"/>
  <c r="L300"/>
  <c r="L733" s="1"/>
  <c r="X69" i="5"/>
  <c r="X70" s="1"/>
  <c r="X73" s="1"/>
  <c r="W1247" i="3"/>
  <c r="W1244"/>
  <c r="Q73" i="520"/>
  <c r="R73" s="1"/>
  <c r="W73"/>
  <c r="W211"/>
  <c r="Q211"/>
  <c r="R211" s="1"/>
  <c r="H650"/>
  <c r="W204" i="666"/>
  <c r="V271"/>
  <c r="V280" s="1"/>
  <c r="P1181" i="125"/>
  <c r="R1180"/>
  <c r="L35" i="2"/>
  <c r="R37" i="123"/>
  <c r="W1113" i="6"/>
  <c r="J50" i="2" s="1"/>
  <c r="W203" i="666"/>
  <c r="V270"/>
  <c r="V279" s="1"/>
  <c r="V205"/>
  <c r="V482" s="1"/>
  <c r="R901" i="125"/>
  <c r="V933" i="3"/>
  <c r="V936" s="1"/>
  <c r="V939" s="1"/>
  <c r="V1226"/>
  <c r="V1230" s="1"/>
  <c r="V1232" s="1"/>
  <c r="V1237" s="1"/>
  <c r="W39" i="5"/>
  <c r="W40" s="1"/>
  <c r="W43" s="1"/>
  <c r="W46" s="1"/>
  <c r="Q387" i="520"/>
  <c r="R387" s="1"/>
  <c r="W387"/>
  <c r="AU457" i="650"/>
  <c r="AU194"/>
  <c r="AU281" s="1"/>
  <c r="AT458"/>
  <c r="AU456"/>
  <c r="AU193"/>
  <c r="AT278"/>
  <c r="AT197"/>
  <c r="AU454"/>
  <c r="AU191"/>
  <c r="AU455"/>
  <c r="AU192"/>
  <c r="Q67" i="123" l="1"/>
  <c r="S67" s="1"/>
  <c r="AB203" i="650"/>
  <c r="AB481" s="1"/>
  <c r="AC205"/>
  <c r="AD205" s="1"/>
  <c r="AB204"/>
  <c r="AB482" s="1"/>
  <c r="Q650" i="520"/>
  <c r="Q733"/>
  <c r="AA270" i="650"/>
  <c r="AA279" s="1"/>
  <c r="AA482"/>
  <c r="AA483" s="1"/>
  <c r="V481" i="666"/>
  <c r="V483" s="1"/>
  <c r="G817" i="520"/>
  <c r="O817"/>
  <c r="G552"/>
  <c r="O67" i="123"/>
  <c r="R1181" i="125"/>
  <c r="Q300" i="520"/>
  <c r="R300" s="1"/>
  <c r="W300"/>
  <c r="V1247" i="3"/>
  <c r="W69" i="5"/>
  <c r="W70" s="1"/>
  <c r="W73" s="1"/>
  <c r="V1244" i="3"/>
  <c r="L817" i="520"/>
  <c r="K817"/>
  <c r="V275" i="666"/>
  <c r="V284" s="1"/>
  <c r="H817" i="520"/>
  <c r="AK271" i="666"/>
  <c r="W271"/>
  <c r="X204"/>
  <c r="W582" i="520"/>
  <c r="R582"/>
  <c r="X203" i="666"/>
  <c r="W270"/>
  <c r="AK270"/>
  <c r="W205"/>
  <c r="W482" s="1"/>
  <c r="L50" i="2"/>
  <c r="R52" i="123"/>
  <c r="N817" i="520"/>
  <c r="AU458" i="650"/>
  <c r="BA177"/>
  <c r="AV455"/>
  <c r="AV192"/>
  <c r="BA178"/>
  <c r="AV456"/>
  <c r="AV193"/>
  <c r="AU278"/>
  <c r="AU197"/>
  <c r="AV191"/>
  <c r="AV454"/>
  <c r="BA179"/>
  <c r="AV457"/>
  <c r="AV194"/>
  <c r="AV281" s="1"/>
  <c r="AB271" l="1"/>
  <c r="AB280" s="1"/>
  <c r="AC203"/>
  <c r="AC270" s="1"/>
  <c r="AC279" s="1"/>
  <c r="AC275"/>
  <c r="AC284" s="1"/>
  <c r="AC204"/>
  <c r="AC482" s="1"/>
  <c r="AB270"/>
  <c r="AB279" s="1"/>
  <c r="Q817" i="520"/>
  <c r="W481" i="666"/>
  <c r="W483" s="1"/>
  <c r="AB483" i="650"/>
  <c r="X270" i="666"/>
  <c r="X279" s="1"/>
  <c r="X205"/>
  <c r="X481" s="1"/>
  <c r="Y203"/>
  <c r="AD203" i="650"/>
  <c r="AD275"/>
  <c r="AD284" s="1"/>
  <c r="AD204"/>
  <c r="AE205"/>
  <c r="X271" i="666"/>
  <c r="X280" s="1"/>
  <c r="Y204"/>
  <c r="W280"/>
  <c r="AK280"/>
  <c r="G620" i="520"/>
  <c r="W275" i="666"/>
  <c r="AK275"/>
  <c r="R733" i="520"/>
  <c r="W733"/>
  <c r="W650"/>
  <c r="R650"/>
  <c r="W279" i="666"/>
  <c r="AK279"/>
  <c r="AV458" i="650"/>
  <c r="BA194"/>
  <c r="BA281" s="1"/>
  <c r="AO177" i="4"/>
  <c r="BA193" i="650"/>
  <c r="AO176" i="4"/>
  <c r="AO175"/>
  <c r="BA192" i="650"/>
  <c r="AW454"/>
  <c r="AW191"/>
  <c r="AP174" i="4"/>
  <c r="BA176" i="650"/>
  <c r="AV197"/>
  <c r="AV278"/>
  <c r="AW457"/>
  <c r="AX457" s="1"/>
  <c r="AP177" i="4"/>
  <c r="AP192" s="1"/>
  <c r="AP279" s="1"/>
  <c r="AW194" i="650"/>
  <c r="AW193"/>
  <c r="AW456"/>
  <c r="AX456" s="1"/>
  <c r="AP176" i="4"/>
  <c r="AP191" s="1"/>
  <c r="AW455" i="650"/>
  <c r="AX455" s="1"/>
  <c r="AW192"/>
  <c r="AP175" i="4"/>
  <c r="AP190" s="1"/>
  <c r="AC271" i="650" l="1"/>
  <c r="AC280" s="1"/>
  <c r="AC481"/>
  <c r="R817" i="520"/>
  <c r="W817"/>
  <c r="X275" i="666"/>
  <c r="X284" s="1"/>
  <c r="AK284"/>
  <c r="W284"/>
  <c r="AD270" i="650"/>
  <c r="AD279" s="1"/>
  <c r="AD481"/>
  <c r="AC483"/>
  <c r="AO190" i="4"/>
  <c r="AR175"/>
  <c r="Y205" i="666"/>
  <c r="Y482" s="1"/>
  <c r="Y271"/>
  <c r="Y280" s="1"/>
  <c r="Z204"/>
  <c r="AE204" i="650"/>
  <c r="AE203"/>
  <c r="AE275"/>
  <c r="AE284" s="1"/>
  <c r="AF205"/>
  <c r="AO191" i="4"/>
  <c r="AR176"/>
  <c r="X482" i="666"/>
  <c r="X483" s="1"/>
  <c r="AO192" i="4"/>
  <c r="AR177"/>
  <c r="AD271" i="650"/>
  <c r="AD280" s="1"/>
  <c r="AD482"/>
  <c r="Y270" i="666"/>
  <c r="Y279" s="1"/>
  <c r="Z203"/>
  <c r="AY192" i="650"/>
  <c r="AY279" s="1"/>
  <c r="AY193"/>
  <c r="AY280" s="1"/>
  <c r="AO174" i="4"/>
  <c r="AR174" s="1"/>
  <c r="BA191" i="650"/>
  <c r="BA180"/>
  <c r="AY191"/>
  <c r="AY278" s="1"/>
  <c r="AW278"/>
  <c r="AW197"/>
  <c r="AY194"/>
  <c r="AY281" s="1"/>
  <c r="AW281"/>
  <c r="AP178" i="4"/>
  <c r="AP189"/>
  <c r="AX454" i="650"/>
  <c r="AW458"/>
  <c r="AX458" s="1"/>
  <c r="AD483" l="1"/>
  <c r="Y481" i="666"/>
  <c r="Y483" s="1"/>
  <c r="BB177" i="4"/>
  <c r="BC177" s="1"/>
  <c r="AS177"/>
  <c r="AF204" i="650"/>
  <c r="AF203"/>
  <c r="AF275"/>
  <c r="AF284" s="1"/>
  <c r="AG205"/>
  <c r="Z271" i="666"/>
  <c r="Z280" s="1"/>
  <c r="AA204"/>
  <c r="AE270" i="650"/>
  <c r="AE279" s="1"/>
  <c r="AE481"/>
  <c r="Y275" i="666"/>
  <c r="Y284" s="1"/>
  <c r="Z270"/>
  <c r="Z279" s="1"/>
  <c r="Z205"/>
  <c r="Z481" s="1"/>
  <c r="AA203"/>
  <c r="BB176" i="4"/>
  <c r="BC176" s="1"/>
  <c r="AS176"/>
  <c r="AE271" i="650"/>
  <c r="AE280" s="1"/>
  <c r="AE482"/>
  <c r="BB175" i="4"/>
  <c r="BC175" s="1"/>
  <c r="AS175"/>
  <c r="AO279"/>
  <c r="AR279" s="1"/>
  <c r="AR192"/>
  <c r="BB174"/>
  <c r="BC174" s="1"/>
  <c r="F22" i="17"/>
  <c r="AS174" i="4"/>
  <c r="AR191"/>
  <c r="AR190"/>
  <c r="AP276"/>
  <c r="AP195"/>
  <c r="AY197" i="650"/>
  <c r="BA278"/>
  <c r="BA197"/>
  <c r="AO189" i="4"/>
  <c r="AR189" s="1"/>
  <c r="AO178"/>
  <c r="AR178" s="1"/>
  <c r="AE483" i="650" l="1"/>
  <c r="AV175" i="4"/>
  <c r="F1110" i="3"/>
  <c r="AO1110" s="1"/>
  <c r="AA271" i="666"/>
  <c r="AA280" s="1"/>
  <c r="AB204"/>
  <c r="BB192" i="4"/>
  <c r="AS192"/>
  <c r="AS191"/>
  <c r="BB191"/>
  <c r="AA270" i="666"/>
  <c r="AA279" s="1"/>
  <c r="AA205"/>
  <c r="AA481" s="1"/>
  <c r="AB203"/>
  <c r="AF484" i="650"/>
  <c r="AG484"/>
  <c r="X484"/>
  <c r="AG203"/>
  <c r="AJ203" s="1"/>
  <c r="AG204"/>
  <c r="AJ204" s="1"/>
  <c r="AI205"/>
  <c r="AI275" s="1"/>
  <c r="AI284" s="1"/>
  <c r="W484"/>
  <c r="AK205"/>
  <c r="AL205" s="1"/>
  <c r="AG275"/>
  <c r="Z484"/>
  <c r="Y484"/>
  <c r="AA484"/>
  <c r="V484"/>
  <c r="AB484"/>
  <c r="AC484"/>
  <c r="AD484"/>
  <c r="AE484"/>
  <c r="AV174" i="4"/>
  <c r="F1109" i="3"/>
  <c r="F30" i="17"/>
  <c r="H22"/>
  <c r="Z482" i="666"/>
  <c r="Z483" s="1"/>
  <c r="Z275"/>
  <c r="Z284" s="1"/>
  <c r="AV177" i="4"/>
  <c r="F1112" i="3"/>
  <c r="AO1112" s="1"/>
  <c r="BB189" i="4"/>
  <c r="AS189"/>
  <c r="BB190"/>
  <c r="AS190"/>
  <c r="AV176"/>
  <c r="F1111" i="3"/>
  <c r="AO1111" s="1"/>
  <c r="AF481" i="650"/>
  <c r="AF270"/>
  <c r="AF279" s="1"/>
  <c r="BB178" i="4"/>
  <c r="BC178" s="1"/>
  <c r="AS178"/>
  <c r="AV178" s="1"/>
  <c r="AF271" i="650"/>
  <c r="AF280" s="1"/>
  <c r="AF482"/>
  <c r="I36" i="660"/>
  <c r="AO195" i="4"/>
  <c r="AO276"/>
  <c r="AF483" i="650" l="1"/>
  <c r="F1126" i="3"/>
  <c r="AV189" i="4"/>
  <c r="AS276"/>
  <c r="AV276" s="1"/>
  <c r="AK275" i="650"/>
  <c r="AG284"/>
  <c r="AK284" s="1"/>
  <c r="AA482" i="666"/>
  <c r="AA483" s="1"/>
  <c r="AA275"/>
  <c r="AA284" s="1"/>
  <c r="AR276" i="4"/>
  <c r="BC189"/>
  <c r="BB276"/>
  <c r="BC276" s="1"/>
  <c r="F1124" i="3"/>
  <c r="F1211" s="1"/>
  <c r="F1241" s="1"/>
  <c r="F1113"/>
  <c r="AL204" i="650"/>
  <c r="AM205"/>
  <c r="AL275"/>
  <c r="AL284" s="1"/>
  <c r="AL203"/>
  <c r="AV191" i="4"/>
  <c r="BC192"/>
  <c r="BB279"/>
  <c r="BC279" s="1"/>
  <c r="AR195"/>
  <c r="AV190"/>
  <c r="F1127" i="3"/>
  <c r="F1214" s="1"/>
  <c r="F1244" s="1"/>
  <c r="AB205" i="666"/>
  <c r="AB482" s="1"/>
  <c r="AB271"/>
  <c r="AB280" s="1"/>
  <c r="AC204"/>
  <c r="F1125" i="3"/>
  <c r="BC190" i="4"/>
  <c r="AK204" i="650"/>
  <c r="AG482"/>
  <c r="AG271"/>
  <c r="AN202" i="4"/>
  <c r="AN269" s="1"/>
  <c r="AN278" s="1"/>
  <c r="AM202"/>
  <c r="AM269" s="1"/>
  <c r="AM278" s="1"/>
  <c r="AJ271" i="650"/>
  <c r="AJ280" s="1"/>
  <c r="AM201" i="4"/>
  <c r="AJ270" i="650"/>
  <c r="AJ279" s="1"/>
  <c r="AJ205"/>
  <c r="AJ275" s="1"/>
  <c r="AJ284" s="1"/>
  <c r="AG270"/>
  <c r="AG481"/>
  <c r="AK203"/>
  <c r="AN201" i="4"/>
  <c r="H30" i="17"/>
  <c r="H33" s="1"/>
  <c r="K1109" i="3"/>
  <c r="AO1109" s="1"/>
  <c r="AB270" i="666"/>
  <c r="AB279" s="1"/>
  <c r="AC203"/>
  <c r="BC191" i="4"/>
  <c r="AS279"/>
  <c r="AV279" s="1"/>
  <c r="AV192"/>
  <c r="I38" i="660"/>
  <c r="I37"/>
  <c r="AN268" i="4" l="1"/>
  <c r="AN277" s="1"/>
  <c r="AN280" s="1"/>
  <c r="AN273"/>
  <c r="AN282" s="1"/>
  <c r="AM268"/>
  <c r="AM277" s="1"/>
  <c r="AM280" s="1"/>
  <c r="AG483" i="650"/>
  <c r="AQ1110" i="3"/>
  <c r="AO1125"/>
  <c r="AG279" i="650"/>
  <c r="AK279" s="1"/>
  <c r="AK270"/>
  <c r="AM203"/>
  <c r="AN205"/>
  <c r="AM275"/>
  <c r="AM284" s="1"/>
  <c r="AM204"/>
  <c r="AQ1111" i="3"/>
  <c r="AO1126"/>
  <c r="AL270" i="650"/>
  <c r="AL279" s="1"/>
  <c r="AL481"/>
  <c r="G55" i="5"/>
  <c r="F1130" i="3"/>
  <c r="K1124"/>
  <c r="K1211" s="1"/>
  <c r="K1241" s="1"/>
  <c r="AO1241" s="1"/>
  <c r="K1113"/>
  <c r="AC271" i="666"/>
  <c r="AC280" s="1"/>
  <c r="AD204"/>
  <c r="AL482" i="650"/>
  <c r="AL271"/>
  <c r="AL280" s="1"/>
  <c r="AC270" i="666"/>
  <c r="AC279" s="1"/>
  <c r="AC205"/>
  <c r="AC481" s="1"/>
  <c r="AD203"/>
  <c r="AB275"/>
  <c r="AB284" s="1"/>
  <c r="AB481"/>
  <c r="AB483" s="1"/>
  <c r="AS195" i="4"/>
  <c r="BB195"/>
  <c r="BC195" s="1"/>
  <c r="AG280" i="650"/>
  <c r="AK280" s="1"/>
  <c r="AK271"/>
  <c r="AQ1112" i="3"/>
  <c r="AO1127"/>
  <c r="AM273" i="4" l="1"/>
  <c r="AM282" s="1"/>
  <c r="G33" i="660"/>
  <c r="I15"/>
  <c r="AQ1241" i="3"/>
  <c r="AO1214"/>
  <c r="AL483" i="650"/>
  <c r="AC275" i="666"/>
  <c r="AC284" s="1"/>
  <c r="AV195" i="4"/>
  <c r="AN204" i="650"/>
  <c r="AN275"/>
  <c r="AN284" s="1"/>
  <c r="AN203"/>
  <c r="AO205"/>
  <c r="K1130" i="3"/>
  <c r="K1217" s="1"/>
  <c r="K1247" s="1"/>
  <c r="L55" i="5"/>
  <c r="L57" s="1"/>
  <c r="L73" s="1"/>
  <c r="G1128" i="6"/>
  <c r="AQ1125" i="3"/>
  <c r="G57" i="5"/>
  <c r="AQ1109" i="3"/>
  <c r="AO1113"/>
  <c r="AO1124"/>
  <c r="AC482" i="666"/>
  <c r="AC483" s="1"/>
  <c r="G1129" i="6"/>
  <c r="AR1111" i="3" s="1"/>
  <c r="AQ1126"/>
  <c r="AM482" i="650"/>
  <c r="AM271"/>
  <c r="AM280" s="1"/>
  <c r="AD205" i="666"/>
  <c r="AD482" s="1"/>
  <c r="AD271"/>
  <c r="AD280" s="1"/>
  <c r="AE204"/>
  <c r="AM270" i="650"/>
  <c r="AM279" s="1"/>
  <c r="AM481"/>
  <c r="G1130" i="6"/>
  <c r="AQ1127" i="3"/>
  <c r="AQ1214" s="1"/>
  <c r="AD270" i="666"/>
  <c r="AD279" s="1"/>
  <c r="AE203"/>
  <c r="M15" i="660" l="1"/>
  <c r="I21"/>
  <c r="G34"/>
  <c r="G35"/>
  <c r="AA55" i="5"/>
  <c r="AA57" s="1"/>
  <c r="AO1211" i="3"/>
  <c r="AD481" i="666"/>
  <c r="AD483" s="1"/>
  <c r="AM483" i="650"/>
  <c r="AE270" i="666"/>
  <c r="AE279" s="1"/>
  <c r="AF203"/>
  <c r="G1145" i="6"/>
  <c r="I1130"/>
  <c r="E1130"/>
  <c r="AO275" i="650"/>
  <c r="AO284" s="1"/>
  <c r="AO203"/>
  <c r="AO204"/>
  <c r="AP205"/>
  <c r="Z55" i="5"/>
  <c r="AO1130" i="3"/>
  <c r="E1128" i="6"/>
  <c r="I1128"/>
  <c r="G1143"/>
  <c r="AR1125" i="3" s="1"/>
  <c r="E1129" i="6"/>
  <c r="I1129"/>
  <c r="G1144"/>
  <c r="AQ1124" i="3"/>
  <c r="AQ1211" s="1"/>
  <c r="AQ1113"/>
  <c r="AQ1130" s="1"/>
  <c r="G1127" i="6"/>
  <c r="AR1109" i="3" s="1"/>
  <c r="AN481" i="650"/>
  <c r="AN270"/>
  <c r="AN279" s="1"/>
  <c r="AE205" i="666"/>
  <c r="AE481" s="1"/>
  <c r="AE271"/>
  <c r="AE280" s="1"/>
  <c r="AF204"/>
  <c r="AN482" i="650"/>
  <c r="AN271"/>
  <c r="AN280" s="1"/>
  <c r="AR1112" i="3"/>
  <c r="AD275" i="666"/>
  <c r="AD284" s="1"/>
  <c r="AR1110" i="3"/>
  <c r="M21" i="660" l="1"/>
  <c r="H409" i="139"/>
  <c r="AE482" i="666"/>
  <c r="AE483" s="1"/>
  <c r="E1143" i="6"/>
  <c r="AE275" i="666"/>
  <c r="AE284" s="1"/>
  <c r="M1128" i="6"/>
  <c r="N1128"/>
  <c r="J1128"/>
  <c r="I1143"/>
  <c r="AB55" i="5"/>
  <c r="AB57" s="1"/>
  <c r="Z57"/>
  <c r="AO482" i="650"/>
  <c r="AO271"/>
  <c r="AO280" s="1"/>
  <c r="AP203"/>
  <c r="AP275"/>
  <c r="AP284" s="1"/>
  <c r="AP204"/>
  <c r="AQ205"/>
  <c r="G1131" i="6"/>
  <c r="I1127"/>
  <c r="E1127"/>
  <c r="G1142"/>
  <c r="AO270" i="650"/>
  <c r="AO279" s="1"/>
  <c r="AO481"/>
  <c r="J1130" i="6"/>
  <c r="B25" i="50"/>
  <c r="I1145" i="6"/>
  <c r="N1130"/>
  <c r="M1130"/>
  <c r="E1144"/>
  <c r="AR1127" i="3"/>
  <c r="E1145" i="6"/>
  <c r="G1232"/>
  <c r="AN483" i="650"/>
  <c r="J1129" i="6"/>
  <c r="N1129"/>
  <c r="M1129"/>
  <c r="I1144"/>
  <c r="AR1126" i="3"/>
  <c r="AF205" i="666"/>
  <c r="AF482" s="1"/>
  <c r="AF270"/>
  <c r="AF279" s="1"/>
  <c r="AG203"/>
  <c r="AJ203" s="1"/>
  <c r="AF271"/>
  <c r="AF280" s="1"/>
  <c r="AG204"/>
  <c r="AJ204" s="1"/>
  <c r="AJ271" s="1"/>
  <c r="AJ280" s="1"/>
  <c r="J409" i="139" l="1"/>
  <c r="K409" s="1"/>
  <c r="H425"/>
  <c r="H407"/>
  <c r="J407" s="1"/>
  <c r="K407" s="1"/>
  <c r="G919" i="3" s="1"/>
  <c r="H408" i="139"/>
  <c r="J408" s="1"/>
  <c r="K408" s="1"/>
  <c r="G920" i="3" s="1"/>
  <c r="H406" i="139"/>
  <c r="J406" s="1"/>
  <c r="K406" s="1"/>
  <c r="G918" i="3" s="1"/>
  <c r="AO918" s="1"/>
  <c r="H430" i="139"/>
  <c r="J430" s="1"/>
  <c r="K430" s="1"/>
  <c r="AF481" i="666"/>
  <c r="AF483" s="1"/>
  <c r="AO483" i="650"/>
  <c r="AJ270" i="666"/>
  <c r="AJ279" s="1"/>
  <c r="AJ205"/>
  <c r="AJ275" s="1"/>
  <c r="AJ284" s="1"/>
  <c r="AP271" i="650"/>
  <c r="AP280" s="1"/>
  <c r="AP482"/>
  <c r="T1129" i="6"/>
  <c r="T1144" s="1"/>
  <c r="N1144"/>
  <c r="M1127"/>
  <c r="I1131"/>
  <c r="J1127"/>
  <c r="I1142"/>
  <c r="N1127"/>
  <c r="J1143"/>
  <c r="AQ204" i="650"/>
  <c r="AQ275"/>
  <c r="AQ284" s="1"/>
  <c r="AQ203"/>
  <c r="AR205"/>
  <c r="J1144" i="6"/>
  <c r="AG270" i="666"/>
  <c r="AG279" s="1"/>
  <c r="AK203"/>
  <c r="AG205"/>
  <c r="AF484" s="1"/>
  <c r="T1130" i="6"/>
  <c r="N1145"/>
  <c r="N1232" s="1"/>
  <c r="T1128"/>
  <c r="T1143" s="1"/>
  <c r="N1143"/>
  <c r="AR1124" i="3"/>
  <c r="E1142" i="6"/>
  <c r="G1229"/>
  <c r="E1232"/>
  <c r="AR1214" i="3"/>
  <c r="AR1113"/>
  <c r="E1131" i="6"/>
  <c r="G53" i="2"/>
  <c r="G1148" i="6"/>
  <c r="AP270" i="650"/>
  <c r="AP279" s="1"/>
  <c r="AP481"/>
  <c r="J1145" i="6"/>
  <c r="I1232"/>
  <c r="Q1128"/>
  <c r="M1143"/>
  <c r="Q1129"/>
  <c r="M1144"/>
  <c r="Q1130"/>
  <c r="M1145"/>
  <c r="M1232" s="1"/>
  <c r="AK204" i="666"/>
  <c r="AG271"/>
  <c r="AG280" s="1"/>
  <c r="AF275"/>
  <c r="AF284" s="1"/>
  <c r="E27" i="50"/>
  <c r="D27"/>
  <c r="AO920" i="3" l="1"/>
  <c r="AQ920" s="1"/>
  <c r="G933" i="6" s="1"/>
  <c r="AR920" i="3" s="1"/>
  <c r="AO919"/>
  <c r="AQ919" s="1"/>
  <c r="G932" i="6" s="1"/>
  <c r="AR919" i="3" s="1"/>
  <c r="H428" i="139"/>
  <c r="J425"/>
  <c r="K425" s="1"/>
  <c r="G921" i="3"/>
  <c r="AG481" i="666"/>
  <c r="AP483" i="650"/>
  <c r="E1229" i="6"/>
  <c r="G1261"/>
  <c r="AR1211" i="3"/>
  <c r="F27" i="50"/>
  <c r="N53" i="2"/>
  <c r="G55"/>
  <c r="AR275" i="650"/>
  <c r="AR284" s="1"/>
  <c r="AR203"/>
  <c r="AR204"/>
  <c r="AS205"/>
  <c r="M1142" i="6"/>
  <c r="M1229" s="1"/>
  <c r="M1261" s="1"/>
  <c r="Q1127"/>
  <c r="M1131"/>
  <c r="M1148" s="1"/>
  <c r="T1131"/>
  <c r="T1148" s="1"/>
  <c r="T1145"/>
  <c r="T1232" s="1"/>
  <c r="U1127"/>
  <c r="N1142"/>
  <c r="N1229" s="1"/>
  <c r="N1261" s="1"/>
  <c r="N1131"/>
  <c r="N1148" s="1"/>
  <c r="W1130"/>
  <c r="G1120" i="125" s="1"/>
  <c r="Q1145" i="6"/>
  <c r="AG482" i="666"/>
  <c r="AG483" s="1"/>
  <c r="AK205"/>
  <c r="AG484"/>
  <c r="AG275"/>
  <c r="AG284" s="1"/>
  <c r="AI205"/>
  <c r="V484"/>
  <c r="W484"/>
  <c r="X484"/>
  <c r="Y484"/>
  <c r="Z484"/>
  <c r="AA484"/>
  <c r="AB484"/>
  <c r="AC484"/>
  <c r="AD484"/>
  <c r="AE484"/>
  <c r="AQ481" i="650"/>
  <c r="AQ270"/>
  <c r="AQ279" s="1"/>
  <c r="I1229" i="6"/>
  <c r="J1142"/>
  <c r="W1128"/>
  <c r="G1118" i="125" s="1"/>
  <c r="Q1143" i="6"/>
  <c r="J1232"/>
  <c r="E1148"/>
  <c r="AR1130" i="3"/>
  <c r="W1129" i="6"/>
  <c r="G1119" i="125" s="1"/>
  <c r="Q1144" i="6"/>
  <c r="AQ482" i="650"/>
  <c r="AQ271"/>
  <c r="AQ280" s="1"/>
  <c r="J1131" i="6"/>
  <c r="I53" i="2"/>
  <c r="I55" s="1"/>
  <c r="I1148" i="6"/>
  <c r="H38" i="5" l="1"/>
  <c r="AA38" s="1"/>
  <c r="G923" i="3"/>
  <c r="G933" s="1"/>
  <c r="G1225"/>
  <c r="AO1225" s="1"/>
  <c r="E932" i="6"/>
  <c r="I932"/>
  <c r="AQ918" i="3"/>
  <c r="AO921"/>
  <c r="H431" i="139"/>
  <c r="J428"/>
  <c r="E933" i="6"/>
  <c r="I933"/>
  <c r="M53" i="2"/>
  <c r="AR481" i="650"/>
  <c r="AR270"/>
  <c r="AR279" s="1"/>
  <c r="J1148" i="6"/>
  <c r="W1144"/>
  <c r="J1229"/>
  <c r="I1261"/>
  <c r="AR271" i="650"/>
  <c r="AR280" s="1"/>
  <c r="AR482"/>
  <c r="F19" i="443"/>
  <c r="G191" i="520"/>
  <c r="AQ483" i="650"/>
  <c r="W1145" i="6"/>
  <c r="Q1232"/>
  <c r="G192" i="520"/>
  <c r="G375" s="1"/>
  <c r="G1135" i="125"/>
  <c r="G1221" s="1"/>
  <c r="E55" i="2"/>
  <c r="N55"/>
  <c r="M55" s="1"/>
  <c r="W1143" i="6"/>
  <c r="AL203" i="666"/>
  <c r="AL204"/>
  <c r="W1127" i="6"/>
  <c r="G1117" i="125" s="1"/>
  <c r="Q1142" i="6"/>
  <c r="Q1131"/>
  <c r="E53" i="2"/>
  <c r="G1133" i="125"/>
  <c r="AI275" i="666"/>
  <c r="AI284" s="1"/>
  <c r="AG206"/>
  <c r="E1261" i="6"/>
  <c r="AR1241" i="3"/>
  <c r="U1142" i="6"/>
  <c r="U1229" s="1"/>
  <c r="U1261" s="1"/>
  <c r="U1131"/>
  <c r="U1148" s="1"/>
  <c r="U1235" s="1"/>
  <c r="U1267" s="1"/>
  <c r="AS203" i="650"/>
  <c r="AS275"/>
  <c r="AS284" s="1"/>
  <c r="AS204"/>
  <c r="AT205"/>
  <c r="J933" i="6" l="1"/>
  <c r="M933"/>
  <c r="Q933" s="1"/>
  <c r="W933" s="1"/>
  <c r="G921" i="125" s="1"/>
  <c r="G81" i="520" s="1"/>
  <c r="N933" i="6"/>
  <c r="T933" s="1"/>
  <c r="J431" i="139"/>
  <c r="K431" s="1"/>
  <c r="K428"/>
  <c r="Z38" i="5"/>
  <c r="N932" i="6"/>
  <c r="T932" s="1"/>
  <c r="M932"/>
  <c r="Q932" s="1"/>
  <c r="W932" s="1"/>
  <c r="G920" i="125" s="1"/>
  <c r="G80" i="520" s="1"/>
  <c r="J932" i="6"/>
  <c r="G936" i="3"/>
  <c r="H39" i="5"/>
  <c r="G1226" i="3"/>
  <c r="G1230" s="1"/>
  <c r="AQ921"/>
  <c r="G931" i="6"/>
  <c r="AR918" i="3" s="1"/>
  <c r="AQ1225"/>
  <c r="AS271" i="650"/>
  <c r="AS280" s="1"/>
  <c r="AS482"/>
  <c r="AS270"/>
  <c r="AS279" s="1"/>
  <c r="AS481"/>
  <c r="W1131" i="6"/>
  <c r="J53" i="2" s="1"/>
  <c r="Q1132" i="6"/>
  <c r="Q1148"/>
  <c r="AL205" i="666"/>
  <c r="AL481" s="1"/>
  <c r="AL270"/>
  <c r="AL279" s="1"/>
  <c r="G563" i="520"/>
  <c r="G631" s="1"/>
  <c r="W1142" i="6"/>
  <c r="Q1229"/>
  <c r="AM203" i="666"/>
  <c r="W1232" i="6"/>
  <c r="AR483" i="650"/>
  <c r="AM204" i="666"/>
  <c r="AL271"/>
  <c r="AL280" s="1"/>
  <c r="G1132" i="125"/>
  <c r="M1117"/>
  <c r="K1117"/>
  <c r="L1117"/>
  <c r="G190" i="520"/>
  <c r="O1117" i="125"/>
  <c r="I1117"/>
  <c r="I190" i="520" s="1"/>
  <c r="H1117" i="125"/>
  <c r="J1117"/>
  <c r="N1117"/>
  <c r="G1121"/>
  <c r="J1261" i="6"/>
  <c r="C25" i="50"/>
  <c r="AT203" i="650"/>
  <c r="AT275"/>
  <c r="AT284" s="1"/>
  <c r="AT204"/>
  <c r="AU205"/>
  <c r="E931" i="6" l="1"/>
  <c r="G934"/>
  <c r="AR921" i="3" s="1"/>
  <c r="I931" i="6"/>
  <c r="AB38" i="5"/>
  <c r="G1232" i="3"/>
  <c r="H40" i="5"/>
  <c r="H43" s="1"/>
  <c r="H46" s="1"/>
  <c r="G939" i="3"/>
  <c r="J1132" i="125"/>
  <c r="J1218" s="1"/>
  <c r="J190" i="520"/>
  <c r="U1117" i="125"/>
  <c r="AL482" i="666"/>
  <c r="AL483" s="1"/>
  <c r="O1132" i="125"/>
  <c r="O190" i="520"/>
  <c r="AM271" i="666"/>
  <c r="AM280" s="1"/>
  <c r="AN204"/>
  <c r="R55" i="123"/>
  <c r="R57" s="1"/>
  <c r="L53" i="2"/>
  <c r="L55" s="1"/>
  <c r="J55"/>
  <c r="AU275" i="650"/>
  <c r="AU284" s="1"/>
  <c r="AU203"/>
  <c r="AU204"/>
  <c r="AV205"/>
  <c r="G412" i="520"/>
  <c r="L190"/>
  <c r="L1132" i="125"/>
  <c r="AT482" i="650"/>
  <c r="AT271"/>
  <c r="AT280" s="1"/>
  <c r="K190" i="520"/>
  <c r="K1132" i="125"/>
  <c r="AM270" i="666"/>
  <c r="AM279" s="1"/>
  <c r="AM205"/>
  <c r="AM481" s="1"/>
  <c r="AN203"/>
  <c r="N190" i="520"/>
  <c r="N1132" i="125"/>
  <c r="AT481" i="650"/>
  <c r="AT270"/>
  <c r="AT279" s="1"/>
  <c r="G1218" i="125"/>
  <c r="AL275" i="666"/>
  <c r="AL284" s="1"/>
  <c r="M190" i="520"/>
  <c r="M1132" i="125"/>
  <c r="Q1261" i="6"/>
  <c r="W1261" s="1"/>
  <c r="W1229"/>
  <c r="E29" i="50"/>
  <c r="D29"/>
  <c r="H190" i="520"/>
  <c r="P1117" i="125"/>
  <c r="H1132"/>
  <c r="W1148" i="6"/>
  <c r="I1132" i="125"/>
  <c r="AS483" i="650"/>
  <c r="N931" i="6" l="1"/>
  <c r="I934"/>
  <c r="M931"/>
  <c r="J931"/>
  <c r="G1237" i="3"/>
  <c r="G1243" i="6"/>
  <c r="G36" i="2"/>
  <c r="N36" s="1"/>
  <c r="E934" i="6"/>
  <c r="U1132" i="125"/>
  <c r="I412" i="520"/>
  <c r="I561" s="1"/>
  <c r="I629" s="1"/>
  <c r="J412"/>
  <c r="J561" s="1"/>
  <c r="J629" s="1"/>
  <c r="AT483" i="650"/>
  <c r="F29" i="50"/>
  <c r="AN271" i="666"/>
  <c r="AN280" s="1"/>
  <c r="AO204"/>
  <c r="M1218" i="125"/>
  <c r="W190" i="520"/>
  <c r="Q190"/>
  <c r="R190" s="1"/>
  <c r="AU271" i="650"/>
  <c r="AU280" s="1"/>
  <c r="AU482"/>
  <c r="AM275" i="666"/>
  <c r="AM284" s="1"/>
  <c r="AM482"/>
  <c r="AM483" s="1"/>
  <c r="I1218" i="125"/>
  <c r="U1218" s="1"/>
  <c r="L1218"/>
  <c r="AU481" i="650"/>
  <c r="AU270"/>
  <c r="AU279" s="1"/>
  <c r="J1250" i="125"/>
  <c r="N1218"/>
  <c r="AN270" i="666"/>
  <c r="AN279" s="1"/>
  <c r="AN205"/>
  <c r="AN482" s="1"/>
  <c r="AO203"/>
  <c r="O412" i="520"/>
  <c r="O561" s="1"/>
  <c r="O629" s="1"/>
  <c r="L412"/>
  <c r="L561" s="1"/>
  <c r="L629" s="1"/>
  <c r="M412"/>
  <c r="M561" s="1"/>
  <c r="M629" s="1"/>
  <c r="K412"/>
  <c r="K561" s="1"/>
  <c r="K629" s="1"/>
  <c r="N412"/>
  <c r="N561" s="1"/>
  <c r="N629" s="1"/>
  <c r="H412"/>
  <c r="H561" s="1"/>
  <c r="G561"/>
  <c r="G629" s="1"/>
  <c r="AV203" i="650"/>
  <c r="AV485"/>
  <c r="AV275"/>
  <c r="AV284" s="1"/>
  <c r="AV204"/>
  <c r="AW205"/>
  <c r="H1218" i="125"/>
  <c r="R1117"/>
  <c r="P1132"/>
  <c r="G1250"/>
  <c r="K1218"/>
  <c r="O1218"/>
  <c r="E1243" i="6" l="1"/>
  <c r="AR1225" i="3"/>
  <c r="H69" i="5"/>
  <c r="G1244" i="3"/>
  <c r="G1247"/>
  <c r="I1243" i="6"/>
  <c r="J1243" s="1"/>
  <c r="J934"/>
  <c r="C22" i="12"/>
  <c r="I36" i="2"/>
  <c r="E36" s="1"/>
  <c r="Q931" i="6"/>
  <c r="M934"/>
  <c r="M1243" s="1"/>
  <c r="N934"/>
  <c r="T931"/>
  <c r="T934" s="1"/>
  <c r="Q561" i="520"/>
  <c r="H629"/>
  <c r="Q629" s="1"/>
  <c r="AN481" i="666"/>
  <c r="AN483" s="1"/>
  <c r="AU483" i="650"/>
  <c r="Q412" i="520"/>
  <c r="R412" s="1"/>
  <c r="W412"/>
  <c r="N1250" i="125"/>
  <c r="AV271" i="650"/>
  <c r="AV280" s="1"/>
  <c r="AV482"/>
  <c r="AW204"/>
  <c r="AW485"/>
  <c r="AX485" s="1"/>
  <c r="AY205"/>
  <c r="AY275" s="1"/>
  <c r="AY284" s="1"/>
  <c r="AW203"/>
  <c r="AW275"/>
  <c r="AW284" s="1"/>
  <c r="AW484"/>
  <c r="AX484" s="1"/>
  <c r="AL484"/>
  <c r="AM484"/>
  <c r="AN484"/>
  <c r="AO484"/>
  <c r="AP484"/>
  <c r="AQ484"/>
  <c r="AR484"/>
  <c r="AS484"/>
  <c r="AT484"/>
  <c r="AU484"/>
  <c r="K1250" i="125"/>
  <c r="H1250"/>
  <c r="I1250"/>
  <c r="U1250" s="1"/>
  <c r="M1250"/>
  <c r="AO205" i="666"/>
  <c r="AO482" s="1"/>
  <c r="AO270"/>
  <c r="AO279" s="1"/>
  <c r="AP203"/>
  <c r="AO271"/>
  <c r="AO280" s="1"/>
  <c r="AP204"/>
  <c r="O1250" i="125"/>
  <c r="R1132"/>
  <c r="P1218"/>
  <c r="AV484" i="650"/>
  <c r="L1250" i="125"/>
  <c r="AV481" i="650"/>
  <c r="AV270"/>
  <c r="AV279" s="1"/>
  <c r="AN275" i="666"/>
  <c r="AN284" s="1"/>
  <c r="N1243" i="6" l="1"/>
  <c r="M36" i="2"/>
  <c r="C58" i="12"/>
  <c r="H70" i="5"/>
  <c r="H73" s="1"/>
  <c r="Q934" i="6"/>
  <c r="W931"/>
  <c r="G919" i="125" s="1"/>
  <c r="G922" s="1"/>
  <c r="AV483" i="650"/>
  <c r="R561" i="520"/>
  <c r="W561"/>
  <c r="AW482" i="650"/>
  <c r="AX482" s="1"/>
  <c r="AP202" i="4"/>
  <c r="AP269" s="1"/>
  <c r="AP278" s="1"/>
  <c r="AW271" i="650"/>
  <c r="AW280" s="1"/>
  <c r="BA204"/>
  <c r="P1250" i="125"/>
  <c r="R1218"/>
  <c r="AP205" i="666"/>
  <c r="AP481" s="1"/>
  <c r="AP270"/>
  <c r="AP279" s="1"/>
  <c r="AQ203"/>
  <c r="AO275"/>
  <c r="AO284" s="1"/>
  <c r="AO481"/>
  <c r="AO483" s="1"/>
  <c r="AP271"/>
  <c r="AP280" s="1"/>
  <c r="AQ204"/>
  <c r="BA203" i="650"/>
  <c r="AW270"/>
  <c r="AW279" s="1"/>
  <c r="AP201" i="4"/>
  <c r="AW481" i="650"/>
  <c r="AP268" i="4" l="1"/>
  <c r="AP277" s="1"/>
  <c r="AP280" s="1"/>
  <c r="W934" i="6"/>
  <c r="D22" i="12"/>
  <c r="AP482" i="666"/>
  <c r="AP483" s="1"/>
  <c r="AO201" i="4"/>
  <c r="BA270" i="650"/>
  <c r="BA279" s="1"/>
  <c r="AQ271" i="666"/>
  <c r="AQ280" s="1"/>
  <c r="AR204"/>
  <c r="AQ270"/>
  <c r="AQ279" s="1"/>
  <c r="AQ205"/>
  <c r="AQ481" s="1"/>
  <c r="AR203"/>
  <c r="R629" i="520"/>
  <c r="W629"/>
  <c r="BA205" i="650"/>
  <c r="BA275" s="1"/>
  <c r="BA284" s="1"/>
  <c r="AO202" i="4"/>
  <c r="BA271" i="650"/>
  <c r="BA280" s="1"/>
  <c r="AP275" i="666"/>
  <c r="AP284" s="1"/>
  <c r="R1250" i="125"/>
  <c r="AX481" i="650"/>
  <c r="AW483"/>
  <c r="AX483" s="1"/>
  <c r="AP273" i="4" l="1"/>
  <c r="AR203"/>
  <c r="AS203" s="1"/>
  <c r="AO273"/>
  <c r="AO282" s="1"/>
  <c r="E22" i="12"/>
  <c r="J36" i="2"/>
  <c r="D58" i="12"/>
  <c r="F22"/>
  <c r="AO269" i="4"/>
  <c r="AR202"/>
  <c r="AR205" i="666"/>
  <c r="AR481" s="1"/>
  <c r="AR270"/>
  <c r="AR279" s="1"/>
  <c r="AS203"/>
  <c r="AQ482"/>
  <c r="AQ483" s="1"/>
  <c r="AQ275"/>
  <c r="AQ284" s="1"/>
  <c r="AO268" i="4"/>
  <c r="AR201"/>
  <c r="AR271" i="666"/>
  <c r="AR280" s="1"/>
  <c r="AS204"/>
  <c r="AV203" i="4" l="1"/>
  <c r="AS273"/>
  <c r="AP282"/>
  <c r="AR273"/>
  <c r="R38" i="123"/>
  <c r="L36" i="2"/>
  <c r="F58" i="12"/>
  <c r="E58"/>
  <c r="AR482" i="666"/>
  <c r="AR483" s="1"/>
  <c r="AS271"/>
  <c r="AS280" s="1"/>
  <c r="AT204"/>
  <c r="AS201" i="4"/>
  <c r="BB201"/>
  <c r="AR268"/>
  <c r="AO277"/>
  <c r="AS202"/>
  <c r="BB202"/>
  <c r="AR269"/>
  <c r="AO278"/>
  <c r="AR278" s="1"/>
  <c r="AS205" i="666"/>
  <c r="AS481" s="1"/>
  <c r="AS270"/>
  <c r="AS279" s="1"/>
  <c r="AT203"/>
  <c r="AR275"/>
  <c r="AR284" s="1"/>
  <c r="AV273" i="4" l="1"/>
  <c r="BC273"/>
  <c r="AS282"/>
  <c r="I33" i="660"/>
  <c r="AR282" i="4"/>
  <c r="BB282" s="1"/>
  <c r="AT270" i="666"/>
  <c r="AT279" s="1"/>
  <c r="AT205"/>
  <c r="AT482" s="1"/>
  <c r="AU203"/>
  <c r="BB203" i="4"/>
  <c r="BC203" s="1"/>
  <c r="BB268"/>
  <c r="BC201"/>
  <c r="F1137" i="3"/>
  <c r="AO1137" s="1"/>
  <c r="AS269" i="4"/>
  <c r="AV202"/>
  <c r="AR277"/>
  <c r="AO280"/>
  <c r="AR280" s="1"/>
  <c r="AT271" i="666"/>
  <c r="AT280" s="1"/>
  <c r="AU204"/>
  <c r="AS482"/>
  <c r="AS483" s="1"/>
  <c r="AS275"/>
  <c r="AS284" s="1"/>
  <c r="AS268" i="4"/>
  <c r="AV201"/>
  <c r="F1136" i="3"/>
  <c r="AO1136" s="1"/>
  <c r="BC202" i="4"/>
  <c r="BB269"/>
  <c r="I34" i="660" l="1"/>
  <c r="I35"/>
  <c r="AV282" i="4"/>
  <c r="BC282"/>
  <c r="AU271" i="666"/>
  <c r="AU280" s="1"/>
  <c r="AV204"/>
  <c r="F1203" i="3"/>
  <c r="F1212" s="1"/>
  <c r="F1242" s="1"/>
  <c r="AO1242" s="1"/>
  <c r="F1138"/>
  <c r="AV269" i="4"/>
  <c r="AS278"/>
  <c r="AV278" s="1"/>
  <c r="F1204" i="3"/>
  <c r="F1213" s="1"/>
  <c r="F1243" s="1"/>
  <c r="AO1243" s="1"/>
  <c r="BC268" i="4"/>
  <c r="BB277"/>
  <c r="BC277" s="1"/>
  <c r="AV268"/>
  <c r="AS277"/>
  <c r="AV277" s="1"/>
  <c r="AU205" i="666"/>
  <c r="AU270"/>
  <c r="AU279" s="1"/>
  <c r="AV203"/>
  <c r="AT481"/>
  <c r="AT483" s="1"/>
  <c r="AT275"/>
  <c r="AT284" s="1"/>
  <c r="BB273" i="4"/>
  <c r="BC269"/>
  <c r="BB278"/>
  <c r="BC278" s="1"/>
  <c r="AQ1242" i="3" l="1"/>
  <c r="AQ1243"/>
  <c r="AO1203"/>
  <c r="AQ1136"/>
  <c r="AV271" i="666"/>
  <c r="AV280" s="1"/>
  <c r="AW204"/>
  <c r="AU275"/>
  <c r="AU284" s="1"/>
  <c r="AU482"/>
  <c r="F1208" i="3"/>
  <c r="F1217" s="1"/>
  <c r="F1247" s="1"/>
  <c r="G60" i="5"/>
  <c r="AV270" i="666"/>
  <c r="AV279" s="1"/>
  <c r="AV205"/>
  <c r="AW203"/>
  <c r="BA203" s="1"/>
  <c r="AU481"/>
  <c r="AO1138" i="3"/>
  <c r="AQ1137"/>
  <c r="AO1204"/>
  <c r="AO1213" l="1"/>
  <c r="AO1212"/>
  <c r="AW205" i="666"/>
  <c r="AV484" s="1"/>
  <c r="AW270"/>
  <c r="AW279" s="1"/>
  <c r="BA204"/>
  <c r="BA271" s="1"/>
  <c r="BA280" s="1"/>
  <c r="AW271"/>
  <c r="AW280" s="1"/>
  <c r="BA270"/>
  <c r="BA279" s="1"/>
  <c r="AV481"/>
  <c r="AV275"/>
  <c r="AV284" s="1"/>
  <c r="AV485"/>
  <c r="AV482"/>
  <c r="AQ1203" i="3"/>
  <c r="G1154" i="6"/>
  <c r="G70" i="5"/>
  <c r="G73" s="1"/>
  <c r="AA60"/>
  <c r="AQ1138" i="3"/>
  <c r="G1155" i="6"/>
  <c r="AR1137" i="3" s="1"/>
  <c r="AQ1204"/>
  <c r="Z60" i="5"/>
  <c r="AO1208" i="3"/>
  <c r="AU483" i="666"/>
  <c r="AW481" l="1"/>
  <c r="AX481" s="1"/>
  <c r="AO1217" i="3"/>
  <c r="BA205" i="666"/>
  <c r="BA275" s="1"/>
  <c r="BA284" s="1"/>
  <c r="AB60" i="5"/>
  <c r="E1155" i="6"/>
  <c r="G1222"/>
  <c r="I1155"/>
  <c r="G1221"/>
  <c r="AR1203" i="3" s="1"/>
  <c r="E1154" i="6"/>
  <c r="G1156"/>
  <c r="I1154"/>
  <c r="AQ1213" i="3"/>
  <c r="AR1136"/>
  <c r="AV483" i="666"/>
  <c r="AQ1208" i="3"/>
  <c r="AQ1212"/>
  <c r="AW482" i="666"/>
  <c r="AX482" s="1"/>
  <c r="AW484"/>
  <c r="AX484" s="1"/>
  <c r="AW485"/>
  <c r="AX485" s="1"/>
  <c r="AY205"/>
  <c r="AW275"/>
  <c r="AW284" s="1"/>
  <c r="AL484"/>
  <c r="AM484"/>
  <c r="AN484"/>
  <c r="AO484"/>
  <c r="AP484"/>
  <c r="AQ484"/>
  <c r="AR484"/>
  <c r="AS484"/>
  <c r="AT484"/>
  <c r="AU484"/>
  <c r="AW483" l="1"/>
  <c r="AX483" s="1"/>
  <c r="G58" i="2"/>
  <c r="E1156" i="6"/>
  <c r="AY275" i="666"/>
  <c r="AY284" s="1"/>
  <c r="AW206"/>
  <c r="AQ1217" i="3"/>
  <c r="E1221" i="6"/>
  <c r="G1230"/>
  <c r="AR1138" i="3"/>
  <c r="I1156" i="6"/>
  <c r="J1155"/>
  <c r="N1155"/>
  <c r="I1222"/>
  <c r="M1155"/>
  <c r="G1226"/>
  <c r="E1222"/>
  <c r="G1231"/>
  <c r="AR1213" i="3" s="1"/>
  <c r="AR1204"/>
  <c r="M1154" i="6"/>
  <c r="N1154"/>
  <c r="I1221"/>
  <c r="J1154"/>
  <c r="E1226" l="1"/>
  <c r="G1235"/>
  <c r="E1230"/>
  <c r="G1262"/>
  <c r="E25" i="50"/>
  <c r="E32" s="1"/>
  <c r="J1221" i="6"/>
  <c r="I1226"/>
  <c r="I1230"/>
  <c r="M1156"/>
  <c r="M1222"/>
  <c r="M1231" s="1"/>
  <c r="M1263" s="1"/>
  <c r="Q1155"/>
  <c r="Q1154"/>
  <c r="M1221"/>
  <c r="J1222"/>
  <c r="D25" i="50"/>
  <c r="I1231" i="6"/>
  <c r="AR1208" i="3"/>
  <c r="N1221" i="6"/>
  <c r="T1154"/>
  <c r="N1156"/>
  <c r="T1155"/>
  <c r="T1222" s="1"/>
  <c r="T1231" s="1"/>
  <c r="T1263" s="1"/>
  <c r="N1222"/>
  <c r="N1231" s="1"/>
  <c r="N1263" s="1"/>
  <c r="AR1212" i="3"/>
  <c r="J1156" i="6"/>
  <c r="I58" i="2"/>
  <c r="E58" s="1"/>
  <c r="G1263" i="6"/>
  <c r="E1231"/>
  <c r="N58" i="2"/>
  <c r="M58" l="1"/>
  <c r="M1226" i="6"/>
  <c r="M1235" s="1"/>
  <c r="M1230"/>
  <c r="M1262" s="1"/>
  <c r="J1231"/>
  <c r="I1263"/>
  <c r="J1263" s="1"/>
  <c r="I1262"/>
  <c r="J1262" s="1"/>
  <c r="J1230"/>
  <c r="J1226"/>
  <c r="I1235"/>
  <c r="Q1221"/>
  <c r="Q1156"/>
  <c r="W1154"/>
  <c r="G1144" i="125" s="1"/>
  <c r="E1262" i="6"/>
  <c r="AR1242" i="3"/>
  <c r="E1263" i="6"/>
  <c r="AR1243" i="3"/>
  <c r="T1221" i="6"/>
  <c r="T1156"/>
  <c r="Q1222"/>
  <c r="W1155"/>
  <c r="G1145" i="125" s="1"/>
  <c r="E1235" i="6"/>
  <c r="D32" i="50"/>
  <c r="F25"/>
  <c r="AR1217" i="3"/>
  <c r="N1226" i="6"/>
  <c r="N1235" s="1"/>
  <c r="N1230"/>
  <c r="N1262" s="1"/>
  <c r="W1156" l="1"/>
  <c r="J58" i="2" s="1"/>
  <c r="L58" s="1"/>
  <c r="F32" i="50"/>
  <c r="E35" s="1"/>
  <c r="N3" i="6" s="1"/>
  <c r="G1146" i="125"/>
  <c r="G1211"/>
  <c r="G200" i="520"/>
  <c r="G1210" i="125"/>
  <c r="Q1226" i="6"/>
  <c r="W1221"/>
  <c r="Q1230"/>
  <c r="W1222"/>
  <c r="Q1231"/>
  <c r="T1226"/>
  <c r="T1235" s="1"/>
  <c r="T1230"/>
  <c r="T1262" s="1"/>
  <c r="J1235"/>
  <c r="C23" i="12"/>
  <c r="R60" i="123" l="1"/>
  <c r="D35" i="50"/>
  <c r="M3" i="6" s="1"/>
  <c r="W1230"/>
  <c r="Q1262"/>
  <c r="W1262" s="1"/>
  <c r="W1226"/>
  <c r="Q1235"/>
  <c r="W1231"/>
  <c r="Q1263"/>
  <c r="W1263" s="1"/>
  <c r="G1215" i="125"/>
  <c r="G1219"/>
  <c r="F35" i="50" l="1"/>
  <c r="D23" i="12"/>
  <c r="W1235" i="6"/>
  <c r="E23" i="12" s="1"/>
  <c r="G1251" i="125"/>
  <c r="F23" i="12" l="1"/>
  <c r="D32" i="126" l="1"/>
  <c r="G32"/>
  <c r="Q66" i="124" s="1"/>
  <c r="K32" i="126"/>
  <c r="U66" i="124" s="1"/>
  <c r="E32" i="126"/>
  <c r="O66" i="124" s="1"/>
  <c r="I32" i="126"/>
  <c r="S66" i="124" s="1"/>
  <c r="J32" i="126"/>
  <c r="T66" i="124" s="1"/>
  <c r="F32" i="126"/>
  <c r="P66" i="124" s="1"/>
  <c r="D34" i="126"/>
  <c r="E34"/>
  <c r="O70" i="124" s="1"/>
  <c r="I34" i="126"/>
  <c r="S70" i="124" s="1"/>
  <c r="G34" i="126"/>
  <c r="Q70" i="124" s="1"/>
  <c r="K34" i="126"/>
  <c r="U70" i="124" s="1"/>
  <c r="H34" i="126"/>
  <c r="R70" i="124" s="1"/>
  <c r="J34" i="126"/>
  <c r="T70" i="124" s="1"/>
  <c r="F34" i="126"/>
  <c r="P70" i="124" s="1"/>
  <c r="D36" i="126"/>
  <c r="G36"/>
  <c r="Q72" i="124" s="1"/>
  <c r="K36" i="126"/>
  <c r="U72" i="124" s="1"/>
  <c r="E36" i="126"/>
  <c r="O72" i="124" s="1"/>
  <c r="I36" i="126"/>
  <c r="S72" i="124" s="1"/>
  <c r="J36" i="126"/>
  <c r="T72" i="124" s="1"/>
  <c r="F36" i="126"/>
  <c r="P72" i="124" s="1"/>
  <c r="H36" i="126"/>
  <c r="R72" i="124" s="1"/>
  <c r="N72" l="1"/>
  <c r="V72" s="1"/>
  <c r="L36" i="126"/>
  <c r="N70" i="124"/>
  <c r="V70" s="1"/>
  <c r="L34" i="126"/>
  <c r="H32"/>
  <c r="R66" i="124" s="1"/>
  <c r="N66"/>
  <c r="L32" i="126" l="1"/>
  <c r="E40" s="1"/>
  <c r="D40" s="1"/>
  <c r="E41" s="1"/>
  <c r="E42" s="1"/>
  <c r="G987" i="125" s="1"/>
  <c r="J70" i="124"/>
  <c r="I70"/>
  <c r="M1005" i="125" s="1"/>
  <c r="E70" i="124"/>
  <c r="H70"/>
  <c r="L357" i="520" s="1"/>
  <c r="L546" s="1"/>
  <c r="D72" i="124"/>
  <c r="I72"/>
  <c r="K72"/>
  <c r="J72"/>
  <c r="G72"/>
  <c r="F72"/>
  <c r="H72"/>
  <c r="E72"/>
  <c r="N1005" i="125"/>
  <c r="G70" i="124"/>
  <c r="F70"/>
  <c r="D70"/>
  <c r="K70"/>
  <c r="V66"/>
  <c r="L40" i="126" l="1"/>
  <c r="F41" s="1"/>
  <c r="F42" s="1"/>
  <c r="G988" i="125" s="1"/>
  <c r="M1006"/>
  <c r="M175" i="520" s="1"/>
  <c r="J257"/>
  <c r="J699" s="1"/>
  <c r="J357"/>
  <c r="J546" s="1"/>
  <c r="I359"/>
  <c r="I548" s="1"/>
  <c r="I258"/>
  <c r="I250"/>
  <c r="I358"/>
  <c r="I547" s="1"/>
  <c r="I257"/>
  <c r="I357"/>
  <c r="I546" s="1"/>
  <c r="J359"/>
  <c r="J548" s="1"/>
  <c r="J258"/>
  <c r="J700" s="1"/>
  <c r="J250"/>
  <c r="J690" s="1"/>
  <c r="J358"/>
  <c r="J547" s="1"/>
  <c r="L257"/>
  <c r="L699" s="1"/>
  <c r="L729" i="125"/>
  <c r="M257" i="520"/>
  <c r="M699" s="1"/>
  <c r="M728" i="125"/>
  <c r="M39" i="520" s="1"/>
  <c r="M729" i="125"/>
  <c r="M357" i="520"/>
  <c r="M546" s="1"/>
  <c r="I1006" i="125"/>
  <c r="I175" i="520" s="1"/>
  <c r="N1006" i="125"/>
  <c r="N175" i="520" s="1"/>
  <c r="L1005" i="125"/>
  <c r="L1006"/>
  <c r="L175" i="520" s="1"/>
  <c r="L614" s="1"/>
  <c r="L728" i="125"/>
  <c r="L39" i="520" s="1"/>
  <c r="I728" i="125"/>
  <c r="I39" i="520" s="1"/>
  <c r="N728" i="125"/>
  <c r="N39" i="520" s="1"/>
  <c r="N357"/>
  <c r="N546" s="1"/>
  <c r="I1005" i="125"/>
  <c r="I729"/>
  <c r="N257" i="520"/>
  <c r="N699" s="1"/>
  <c r="N729" i="125"/>
  <c r="O1006"/>
  <c r="O175" i="520" s="1"/>
  <c r="O1005" i="125"/>
  <c r="O357" i="520"/>
  <c r="O546" s="1"/>
  <c r="O729" i="125"/>
  <c r="O728"/>
  <c r="O257" i="520"/>
  <c r="O699" s="1"/>
  <c r="J1005" i="125"/>
  <c r="J1006"/>
  <c r="J175" i="520" s="1"/>
  <c r="J729" i="125"/>
  <c r="J728"/>
  <c r="J39" i="520" s="1"/>
  <c r="I1011" i="125"/>
  <c r="I176" i="520" s="1"/>
  <c r="I1010" i="125"/>
  <c r="I1016"/>
  <c r="I177" i="520" s="1"/>
  <c r="I1015" i="125"/>
  <c r="I684"/>
  <c r="I734"/>
  <c r="I683"/>
  <c r="I30" i="520" s="1"/>
  <c r="I733" i="125"/>
  <c r="I40" i="520" s="1"/>
  <c r="J1011" i="125"/>
  <c r="J176" i="520" s="1"/>
  <c r="J1010" i="125"/>
  <c r="J1015"/>
  <c r="J1016"/>
  <c r="J177" i="520" s="1"/>
  <c r="J684" i="125"/>
  <c r="J734"/>
  <c r="J733"/>
  <c r="J40" i="520" s="1"/>
  <c r="J683" i="125"/>
  <c r="J30" i="520" s="1"/>
  <c r="N1010" i="125"/>
  <c r="N1011"/>
  <c r="N176" i="520" s="1"/>
  <c r="N358"/>
  <c r="N547" s="1"/>
  <c r="N1015" i="125"/>
  <c r="N1016"/>
  <c r="N177" i="520" s="1"/>
  <c r="N359"/>
  <c r="N548" s="1"/>
  <c r="N684" i="125"/>
  <c r="N734"/>
  <c r="N683"/>
  <c r="N733"/>
  <c r="N250" i="520"/>
  <c r="N690" s="1"/>
  <c r="N258"/>
  <c r="N700" s="1"/>
  <c r="M1010" i="125"/>
  <c r="M1011"/>
  <c r="M176" i="520" s="1"/>
  <c r="M358"/>
  <c r="M547" s="1"/>
  <c r="M1015" i="125"/>
  <c r="M1016"/>
  <c r="M177" i="520" s="1"/>
  <c r="M359"/>
  <c r="M548" s="1"/>
  <c r="M684" i="125"/>
  <c r="M734"/>
  <c r="M683"/>
  <c r="M733"/>
  <c r="M250" i="520"/>
  <c r="M690" s="1"/>
  <c r="M258"/>
  <c r="M700" s="1"/>
  <c r="L70" i="124"/>
  <c r="H1005" i="125"/>
  <c r="H1006"/>
  <c r="H357" i="520"/>
  <c r="H729" i="125"/>
  <c r="H728"/>
  <c r="H257" i="520"/>
  <c r="K1005" i="125"/>
  <c r="K1006"/>
  <c r="K175" i="520" s="1"/>
  <c r="K357"/>
  <c r="K546" s="1"/>
  <c r="K729" i="125"/>
  <c r="K728"/>
  <c r="K257" i="520"/>
  <c r="K699" s="1"/>
  <c r="L1010" i="125"/>
  <c r="L1011"/>
  <c r="L176" i="520" s="1"/>
  <c r="L358"/>
  <c r="L547" s="1"/>
  <c r="L1015" i="125"/>
  <c r="L1016"/>
  <c r="L177" i="520" s="1"/>
  <c r="L359"/>
  <c r="L548" s="1"/>
  <c r="L684" i="125"/>
  <c r="L734"/>
  <c r="L683"/>
  <c r="L733"/>
  <c r="L250" i="520"/>
  <c r="L690" s="1"/>
  <c r="L258"/>
  <c r="L700" s="1"/>
  <c r="K1010" i="125"/>
  <c r="K1011"/>
  <c r="K176" i="520" s="1"/>
  <c r="K358"/>
  <c r="K547" s="1"/>
  <c r="K1015" i="125"/>
  <c r="K1016"/>
  <c r="K177" i="520" s="1"/>
  <c r="K359"/>
  <c r="K548" s="1"/>
  <c r="K684" i="125"/>
  <c r="K734"/>
  <c r="K683"/>
  <c r="K733"/>
  <c r="K250" i="520"/>
  <c r="K690" s="1"/>
  <c r="K258"/>
  <c r="K700" s="1"/>
  <c r="O1010" i="125"/>
  <c r="O1011"/>
  <c r="O176" i="520" s="1"/>
  <c r="O358"/>
  <c r="O547" s="1"/>
  <c r="O1015" i="125"/>
  <c r="O1016"/>
  <c r="O177" i="520" s="1"/>
  <c r="O359"/>
  <c r="O548" s="1"/>
  <c r="O684" i="125"/>
  <c r="O734"/>
  <c r="O683"/>
  <c r="O733"/>
  <c r="O250" i="520"/>
  <c r="O690" s="1"/>
  <c r="O258"/>
  <c r="O700" s="1"/>
  <c r="L72" i="124"/>
  <c r="H1010" i="125"/>
  <c r="H1011"/>
  <c r="H358" i="520"/>
  <c r="H1015" i="125"/>
  <c r="H1016"/>
  <c r="H359" i="520"/>
  <c r="H684" i="125"/>
  <c r="H734"/>
  <c r="H683"/>
  <c r="H733"/>
  <c r="H258" i="520"/>
  <c r="H250"/>
  <c r="D7" i="443"/>
  <c r="G170" i="520"/>
  <c r="J66" i="124"/>
  <c r="G66"/>
  <c r="I66"/>
  <c r="K66"/>
  <c r="E66"/>
  <c r="F66"/>
  <c r="H66"/>
  <c r="D66"/>
  <c r="G41" i="126" l="1"/>
  <c r="G42" s="1"/>
  <c r="G989" i="125" s="1"/>
  <c r="D9" i="443" s="1"/>
  <c r="M1007" i="125"/>
  <c r="M614" i="520"/>
  <c r="W357"/>
  <c r="I614"/>
  <c r="I699"/>
  <c r="W257"/>
  <c r="X257" s="1"/>
  <c r="I690"/>
  <c r="I774" s="1"/>
  <c r="W250"/>
  <c r="X250" s="1"/>
  <c r="I700"/>
  <c r="I784" s="1"/>
  <c r="W258"/>
  <c r="X258" s="1"/>
  <c r="J615"/>
  <c r="L783"/>
  <c r="I783"/>
  <c r="I615"/>
  <c r="J774"/>
  <c r="I616"/>
  <c r="J394"/>
  <c r="J581" s="1"/>
  <c r="J649" s="1"/>
  <c r="J784"/>
  <c r="J614"/>
  <c r="I394"/>
  <c r="I581" s="1"/>
  <c r="I649" s="1"/>
  <c r="J616"/>
  <c r="J783"/>
  <c r="W783" s="1"/>
  <c r="U733" i="125"/>
  <c r="U734"/>
  <c r="U1016"/>
  <c r="U1010"/>
  <c r="U1006"/>
  <c r="U683"/>
  <c r="U684"/>
  <c r="U1015"/>
  <c r="U1011"/>
  <c r="U729"/>
  <c r="U1005"/>
  <c r="U728"/>
  <c r="N1007"/>
  <c r="N614" i="520"/>
  <c r="M783"/>
  <c r="L730" i="125"/>
  <c r="I1007"/>
  <c r="M730"/>
  <c r="L1007"/>
  <c r="W175" i="520"/>
  <c r="I730" i="125"/>
  <c r="W39" i="520"/>
  <c r="O614"/>
  <c r="N730" i="125"/>
  <c r="I1017"/>
  <c r="P684"/>
  <c r="R684" s="1"/>
  <c r="O616" i="520"/>
  <c r="K616"/>
  <c r="L616"/>
  <c r="N783"/>
  <c r="J685" i="125"/>
  <c r="O1017"/>
  <c r="K1017"/>
  <c r="L1017"/>
  <c r="J730"/>
  <c r="O1007"/>
  <c r="M615" i="520"/>
  <c r="M1012" i="125"/>
  <c r="N615" i="520"/>
  <c r="N1012" i="125"/>
  <c r="J735"/>
  <c r="J1017"/>
  <c r="H699" i="520"/>
  <c r="Q257"/>
  <c r="R257" s="1"/>
  <c r="P729" i="125"/>
  <c r="R729" s="1"/>
  <c r="H175" i="520"/>
  <c r="P1006" i="125"/>
  <c r="R1006" s="1"/>
  <c r="M735"/>
  <c r="M40" i="520"/>
  <c r="M784" s="1"/>
  <c r="M616"/>
  <c r="M1017" i="125"/>
  <c r="N735"/>
  <c r="N40" i="520"/>
  <c r="N784" s="1"/>
  <c r="N616"/>
  <c r="N1017" i="125"/>
  <c r="J1012"/>
  <c r="W40" i="520"/>
  <c r="I735" i="125"/>
  <c r="W359" i="520"/>
  <c r="W177"/>
  <c r="I1012" i="125"/>
  <c r="J1007"/>
  <c r="O730"/>
  <c r="O39" i="520"/>
  <c r="O783" s="1"/>
  <c r="W699"/>
  <c r="H700"/>
  <c r="Q258"/>
  <c r="R258" s="1"/>
  <c r="P683" i="125"/>
  <c r="H30" i="520"/>
  <c r="H685" i="125"/>
  <c r="P1016"/>
  <c r="R1016" s="1"/>
  <c r="H177" i="520"/>
  <c r="H547"/>
  <c r="Q547" s="1"/>
  <c r="Q358"/>
  <c r="R358" s="1"/>
  <c r="P1010" i="125"/>
  <c r="H1012"/>
  <c r="O735"/>
  <c r="O40" i="520"/>
  <c r="O784" s="1"/>
  <c r="K735" i="125"/>
  <c r="K40" i="520"/>
  <c r="K784" s="1"/>
  <c r="L735" i="125"/>
  <c r="L40" i="520"/>
  <c r="L784" s="1"/>
  <c r="H690"/>
  <c r="Q250"/>
  <c r="R250" s="1"/>
  <c r="P733" i="125"/>
  <c r="H735"/>
  <c r="H40" i="520"/>
  <c r="P734" i="125"/>
  <c r="R734" s="1"/>
  <c r="H548" i="520"/>
  <c r="Q548" s="1"/>
  <c r="Q359"/>
  <c r="R359" s="1"/>
  <c r="P1015" i="125"/>
  <c r="H1017"/>
  <c r="H176" i="520"/>
  <c r="P1011" i="125"/>
  <c r="R1011" s="1"/>
  <c r="O30" i="520"/>
  <c r="O774" s="1"/>
  <c r="O685" i="125"/>
  <c r="O615" i="520"/>
  <c r="O1012" i="125"/>
  <c r="K685"/>
  <c r="K30" i="520"/>
  <c r="K774" s="1"/>
  <c r="K615"/>
  <c r="K1012" i="125"/>
  <c r="L30" i="520"/>
  <c r="L774" s="1"/>
  <c r="L685" i="125"/>
  <c r="L615" i="520"/>
  <c r="L1012" i="125"/>
  <c r="K730"/>
  <c r="K39" i="520"/>
  <c r="K783" s="1"/>
  <c r="K614"/>
  <c r="K1007" i="125"/>
  <c r="H39" i="520"/>
  <c r="P728" i="125"/>
  <c r="H730"/>
  <c r="H546" i="520"/>
  <c r="Q546" s="1"/>
  <c r="Q357"/>
  <c r="R357" s="1"/>
  <c r="P1005" i="125"/>
  <c r="H1007"/>
  <c r="M30" i="520"/>
  <c r="M774" s="1"/>
  <c r="M685" i="125"/>
  <c r="N685"/>
  <c r="N30" i="520"/>
  <c r="N774" s="1"/>
  <c r="W30"/>
  <c r="I685" i="125"/>
  <c r="W358" i="520"/>
  <c r="W176"/>
  <c r="L982" i="125"/>
  <c r="L985" s="1"/>
  <c r="L987"/>
  <c r="L394" i="520"/>
  <c r="L581" s="1"/>
  <c r="L649" s="1"/>
  <c r="I982" i="125"/>
  <c r="I987"/>
  <c r="I170" i="520" s="1"/>
  <c r="M982" i="125"/>
  <c r="M985" s="1"/>
  <c r="M987"/>
  <c r="M394" i="520"/>
  <c r="M581" s="1"/>
  <c r="M649" s="1"/>
  <c r="N982" i="125"/>
  <c r="N985" s="1"/>
  <c r="N987"/>
  <c r="N394" i="520"/>
  <c r="N581" s="1"/>
  <c r="N649" s="1"/>
  <c r="H989" i="125"/>
  <c r="G356" i="520"/>
  <c r="J356" s="1"/>
  <c r="G355"/>
  <c r="H982" i="125"/>
  <c r="L66" i="124"/>
  <c r="H987" i="125"/>
  <c r="H394" i="520"/>
  <c r="J982" i="125"/>
  <c r="J985" s="1"/>
  <c r="J987"/>
  <c r="J170" i="520" s="1"/>
  <c r="O982" i="125"/>
  <c r="O985" s="1"/>
  <c r="O987"/>
  <c r="O394" i="520"/>
  <c r="O581" s="1"/>
  <c r="O649" s="1"/>
  <c r="K982" i="125"/>
  <c r="K985" s="1"/>
  <c r="K987"/>
  <c r="K394" i="520"/>
  <c r="K581" s="1"/>
  <c r="K649" s="1"/>
  <c r="G171"/>
  <c r="G407" s="1"/>
  <c r="I988" i="125"/>
  <c r="I171" i="520" s="1"/>
  <c r="L988" i="125"/>
  <c r="L171" i="520" s="1"/>
  <c r="N988" i="125"/>
  <c r="N171" i="520" s="1"/>
  <c r="M988" i="125"/>
  <c r="M171" i="520" s="1"/>
  <c r="J988" i="125"/>
  <c r="J171" i="520" s="1"/>
  <c r="H988" i="125"/>
  <c r="K988"/>
  <c r="K171" i="520" s="1"/>
  <c r="O988" i="125"/>
  <c r="O171" i="520" s="1"/>
  <c r="D8" i="443"/>
  <c r="G172" i="520" l="1"/>
  <c r="G180" s="1"/>
  <c r="I989" i="125"/>
  <c r="I172" i="520" s="1"/>
  <c r="N989" i="125"/>
  <c r="N172" i="520" s="1"/>
  <c r="O989" i="125"/>
  <c r="O172" i="520" s="1"/>
  <c r="J989" i="125"/>
  <c r="J172" i="520" s="1"/>
  <c r="W172" s="1"/>
  <c r="G990" i="125"/>
  <c r="G1101" s="1"/>
  <c r="M989"/>
  <c r="M172" i="520" s="1"/>
  <c r="K989" i="125"/>
  <c r="K172" i="520" s="1"/>
  <c r="L989" i="125"/>
  <c r="L172" i="520" s="1"/>
  <c r="Q690"/>
  <c r="R690" s="1"/>
  <c r="Q699"/>
  <c r="R699" s="1"/>
  <c r="I356"/>
  <c r="I517" s="1"/>
  <c r="I518" s="1"/>
  <c r="I407"/>
  <c r="J407"/>
  <c r="Q700"/>
  <c r="R700" s="1"/>
  <c r="U1012" i="125"/>
  <c r="J487" i="520"/>
  <c r="J475"/>
  <c r="J517"/>
  <c r="J518" s="1"/>
  <c r="U685" i="125"/>
  <c r="I355" i="520"/>
  <c r="J355"/>
  <c r="W355" s="1"/>
  <c r="U735" i="125"/>
  <c r="U987"/>
  <c r="U1017"/>
  <c r="U730"/>
  <c r="U1007"/>
  <c r="I985"/>
  <c r="U985" s="1"/>
  <c r="U982"/>
  <c r="U988"/>
  <c r="Q175" i="520"/>
  <c r="R175" s="1"/>
  <c r="W614"/>
  <c r="W546"/>
  <c r="D19" i="443"/>
  <c r="E7" s="1"/>
  <c r="F7" s="1"/>
  <c r="E29" s="1"/>
  <c r="Q40" i="520"/>
  <c r="R40" s="1"/>
  <c r="W615"/>
  <c r="W547"/>
  <c r="W690"/>
  <c r="W774"/>
  <c r="R1005" i="125"/>
  <c r="P1007"/>
  <c r="R1007" s="1"/>
  <c r="R546" i="520"/>
  <c r="H614"/>
  <c r="P730" i="125"/>
  <c r="R730" s="1"/>
  <c r="R728"/>
  <c r="Q176" i="520"/>
  <c r="R176" s="1"/>
  <c r="P1017" i="125"/>
  <c r="R1017" s="1"/>
  <c r="R1015"/>
  <c r="R548" i="520"/>
  <c r="H616"/>
  <c r="P735" i="125"/>
  <c r="R735" s="1"/>
  <c r="R733"/>
  <c r="H774" i="520"/>
  <c r="P1012" i="125"/>
  <c r="R1012" s="1"/>
  <c r="R1010"/>
  <c r="R547" i="520"/>
  <c r="H615"/>
  <c r="Q30"/>
  <c r="R30" s="1"/>
  <c r="W616"/>
  <c r="W548"/>
  <c r="W784"/>
  <c r="W700"/>
  <c r="H783"/>
  <c r="Q39"/>
  <c r="R39" s="1"/>
  <c r="Q177"/>
  <c r="R177" s="1"/>
  <c r="R683" i="125"/>
  <c r="P685"/>
  <c r="R685" s="1"/>
  <c r="H784" i="520"/>
  <c r="W171"/>
  <c r="O170"/>
  <c r="H581"/>
  <c r="Q581" s="1"/>
  <c r="Q394"/>
  <c r="R394" s="1"/>
  <c r="G163"/>
  <c r="O355"/>
  <c r="K355"/>
  <c r="M355"/>
  <c r="N355"/>
  <c r="L355"/>
  <c r="H355"/>
  <c r="H172"/>
  <c r="G443"/>
  <c r="M170"/>
  <c r="M990" i="125"/>
  <c r="S68" i="124" s="1"/>
  <c r="S74" s="1"/>
  <c r="W394" i="520"/>
  <c r="L170"/>
  <c r="P988" i="125"/>
  <c r="R988" s="1"/>
  <c r="H171" i="520"/>
  <c r="H407"/>
  <c r="L407"/>
  <c r="O407"/>
  <c r="K407"/>
  <c r="M407"/>
  <c r="G542"/>
  <c r="G610" s="1"/>
  <c r="N407"/>
  <c r="K170"/>
  <c r="K990" i="125"/>
  <c r="Q68" i="124" s="1"/>
  <c r="H170" i="520"/>
  <c r="P987" i="125"/>
  <c r="H990"/>
  <c r="N68" i="124" s="1"/>
  <c r="P982" i="125"/>
  <c r="H985"/>
  <c r="M356" i="520"/>
  <c r="L356"/>
  <c r="G541"/>
  <c r="H356"/>
  <c r="O356"/>
  <c r="N356"/>
  <c r="G517"/>
  <c r="G518" s="1"/>
  <c r="G521" s="1"/>
  <c r="G522" s="1"/>
  <c r="K356"/>
  <c r="G475"/>
  <c r="G487"/>
  <c r="N170"/>
  <c r="N990" i="125"/>
  <c r="T68" i="124" s="1"/>
  <c r="W170" i="520"/>
  <c r="G408" l="1"/>
  <c r="I408" s="1"/>
  <c r="L990" i="125"/>
  <c r="R68" i="124" s="1"/>
  <c r="R74" s="1"/>
  <c r="G992" i="125"/>
  <c r="G1029" s="1"/>
  <c r="P989"/>
  <c r="R989" s="1"/>
  <c r="I990"/>
  <c r="O68" i="124" s="1"/>
  <c r="J990" i="125"/>
  <c r="P68" i="124" s="1"/>
  <c r="P74" s="1"/>
  <c r="U989" i="125"/>
  <c r="O990"/>
  <c r="U68" i="124" s="1"/>
  <c r="I475" i="520"/>
  <c r="I487"/>
  <c r="J443"/>
  <c r="I443"/>
  <c r="J542"/>
  <c r="J610" s="1"/>
  <c r="I542"/>
  <c r="I610" s="1"/>
  <c r="Q614"/>
  <c r="R614" s="1"/>
  <c r="Q615"/>
  <c r="R615" s="1"/>
  <c r="Q616"/>
  <c r="R616" s="1"/>
  <c r="Q783"/>
  <c r="R783" s="1"/>
  <c r="Q784"/>
  <c r="R784" s="1"/>
  <c r="Q774"/>
  <c r="R774" s="1"/>
  <c r="J541"/>
  <c r="I541"/>
  <c r="U990" i="125"/>
  <c r="E16" i="443"/>
  <c r="G16" s="1"/>
  <c r="E64" s="1"/>
  <c r="G384" i="520" s="1"/>
  <c r="E6" i="443"/>
  <c r="G6" s="1"/>
  <c r="E58" s="1"/>
  <c r="G382" i="520" s="1"/>
  <c r="E12" i="443"/>
  <c r="G12" s="1"/>
  <c r="E60" s="1"/>
  <c r="G7"/>
  <c r="E59" s="1"/>
  <c r="G376" i="520" s="1"/>
  <c r="E8" i="443"/>
  <c r="F8" s="1"/>
  <c r="E37" s="1"/>
  <c r="E13"/>
  <c r="F13" s="1"/>
  <c r="E31" s="1"/>
  <c r="E5"/>
  <c r="F5" s="1"/>
  <c r="E27" s="1"/>
  <c r="G367" i="520" s="1"/>
  <c r="H992" i="125"/>
  <c r="N64" i="124" s="1"/>
  <c r="Q171" i="520"/>
  <c r="R171" s="1"/>
  <c r="E9" i="443"/>
  <c r="F9" s="1"/>
  <c r="E10"/>
  <c r="F10" s="1"/>
  <c r="E11"/>
  <c r="F11" s="1"/>
  <c r="E14"/>
  <c r="F14" s="1"/>
  <c r="E32" s="1"/>
  <c r="E15"/>
  <c r="G15" s="1"/>
  <c r="E63" s="1"/>
  <c r="G383" i="520" s="1"/>
  <c r="E4" i="443"/>
  <c r="G4" s="1"/>
  <c r="E56" s="1"/>
  <c r="M992" i="125"/>
  <c r="S64" i="124" s="1"/>
  <c r="L992" i="125"/>
  <c r="R64" i="124" s="1"/>
  <c r="O992" i="125"/>
  <c r="U64" i="124" s="1"/>
  <c r="Q355" i="520"/>
  <c r="R355" s="1"/>
  <c r="K517"/>
  <c r="K541"/>
  <c r="K609" s="1"/>
  <c r="K487"/>
  <c r="K475"/>
  <c r="N541"/>
  <c r="N609" s="1"/>
  <c r="N517"/>
  <c r="N487"/>
  <c r="N475"/>
  <c r="L517"/>
  <c r="L541"/>
  <c r="L609" s="1"/>
  <c r="L487"/>
  <c r="L475"/>
  <c r="W356"/>
  <c r="N74" i="124"/>
  <c r="Q170" i="520"/>
  <c r="R170" s="1"/>
  <c r="W407"/>
  <c r="M542"/>
  <c r="M610" s="1"/>
  <c r="O542"/>
  <c r="O610" s="1"/>
  <c r="H542"/>
  <c r="Q407"/>
  <c r="R407" s="1"/>
  <c r="N992" i="125"/>
  <c r="T64" i="124" s="1"/>
  <c r="N443" i="520"/>
  <c r="L443"/>
  <c r="H443"/>
  <c r="O443"/>
  <c r="K443"/>
  <c r="M443"/>
  <c r="G477"/>
  <c r="G489"/>
  <c r="H649"/>
  <c r="R581"/>
  <c r="H517"/>
  <c r="Q356"/>
  <c r="R356" s="1"/>
  <c r="H541"/>
  <c r="H487"/>
  <c r="H475"/>
  <c r="T74" i="124"/>
  <c r="O541" i="520"/>
  <c r="O609" s="1"/>
  <c r="O517"/>
  <c r="O475"/>
  <c r="O487"/>
  <c r="G609"/>
  <c r="M517"/>
  <c r="M541"/>
  <c r="M609" s="1"/>
  <c r="M487"/>
  <c r="M475"/>
  <c r="G164"/>
  <c r="G182"/>
  <c r="G197" s="1"/>
  <c r="R982" i="125"/>
  <c r="P985"/>
  <c r="R987"/>
  <c r="P990"/>
  <c r="R990" s="1"/>
  <c r="J992"/>
  <c r="P64" i="124" s="1"/>
  <c r="Q74"/>
  <c r="N542" i="520"/>
  <c r="N610" s="1"/>
  <c r="K542"/>
  <c r="K610" s="1"/>
  <c r="L542"/>
  <c r="L610" s="1"/>
  <c r="G1103" i="125"/>
  <c r="G1134"/>
  <c r="G369" i="520"/>
  <c r="J29" i="443"/>
  <c r="L369" i="520" s="1"/>
  <c r="K29" i="443"/>
  <c r="M369" i="520" s="1"/>
  <c r="M29" i="443"/>
  <c r="O369" i="520" s="1"/>
  <c r="G29" i="443"/>
  <c r="I369" i="520" s="1"/>
  <c r="L29" i="443"/>
  <c r="N369" i="520" s="1"/>
  <c r="F29" i="443"/>
  <c r="H29"/>
  <c r="J369" i="520" s="1"/>
  <c r="I29" i="443"/>
  <c r="K369" i="520" s="1"/>
  <c r="W649"/>
  <c r="W581"/>
  <c r="N408"/>
  <c r="Q172"/>
  <c r="R172" s="1"/>
  <c r="U74" i="124"/>
  <c r="K992" i="125"/>
  <c r="Q64" i="124" s="1"/>
  <c r="H408" i="520" l="1"/>
  <c r="H476" s="1"/>
  <c r="G476"/>
  <c r="G478" s="1"/>
  <c r="G481" s="1"/>
  <c r="G268" s="1"/>
  <c r="G543"/>
  <c r="G611" s="1"/>
  <c r="K408"/>
  <c r="K488" s="1"/>
  <c r="M408"/>
  <c r="M543" s="1"/>
  <c r="M611" s="1"/>
  <c r="G488"/>
  <c r="J408"/>
  <c r="J543" s="1"/>
  <c r="J611" s="1"/>
  <c r="O408"/>
  <c r="V68" i="124"/>
  <c r="I68" s="1"/>
  <c r="M714" i="125" s="1"/>
  <c r="L408" i="520"/>
  <c r="I992" i="125"/>
  <c r="U992" s="1"/>
  <c r="I543" i="520"/>
  <c r="I611" s="1"/>
  <c r="F16" i="443"/>
  <c r="E34" s="1"/>
  <c r="G374" i="520" s="1"/>
  <c r="F6" i="443"/>
  <c r="E28" s="1"/>
  <c r="G368" i="520" s="1"/>
  <c r="G490"/>
  <c r="G494" s="1"/>
  <c r="G427" s="1"/>
  <c r="J488"/>
  <c r="I476"/>
  <c r="G5" i="443"/>
  <c r="E57" s="1"/>
  <c r="G381" i="520" s="1"/>
  <c r="I488"/>
  <c r="F12" i="443"/>
  <c r="E30" s="1"/>
  <c r="F30" s="1"/>
  <c r="I489" i="520"/>
  <c r="I477"/>
  <c r="J476"/>
  <c r="J489"/>
  <c r="J490" s="1"/>
  <c r="J477"/>
  <c r="O74" i="124"/>
  <c r="V74" s="1"/>
  <c r="Q475" i="520"/>
  <c r="R475" s="1"/>
  <c r="Q649"/>
  <c r="R649" s="1"/>
  <c r="Q487"/>
  <c r="R487" s="1"/>
  <c r="Q542"/>
  <c r="R542" s="1"/>
  <c r="Q541"/>
  <c r="R541" s="1"/>
  <c r="I609"/>
  <c r="J609"/>
  <c r="W609" s="1"/>
  <c r="G13" i="443"/>
  <c r="E61" s="1"/>
  <c r="G61" s="1"/>
  <c r="I378" i="520" s="1"/>
  <c r="K59" i="443"/>
  <c r="M376" i="520" s="1"/>
  <c r="I59" i="443"/>
  <c r="K376" i="520" s="1"/>
  <c r="G14" i="443"/>
  <c r="E62" s="1"/>
  <c r="I62" s="1"/>
  <c r="K379" i="520" s="1"/>
  <c r="H59" i="443"/>
  <c r="J376" i="520" s="1"/>
  <c r="G8" i="443"/>
  <c r="E68" s="1"/>
  <c r="G68" s="1"/>
  <c r="I418" i="520" s="1"/>
  <c r="G11" i="443"/>
  <c r="E76" s="1"/>
  <c r="F59"/>
  <c r="H376" i="520" s="1"/>
  <c r="O64" i="124"/>
  <c r="V64" s="1"/>
  <c r="I64" s="1"/>
  <c r="J59" i="443"/>
  <c r="L376" i="520" s="1"/>
  <c r="L59" i="443"/>
  <c r="N376" i="520" s="1"/>
  <c r="G59" i="443"/>
  <c r="I376" i="520" s="1"/>
  <c r="M59" i="443"/>
  <c r="O376" i="520" s="1"/>
  <c r="G9" i="443"/>
  <c r="E74" s="1"/>
  <c r="G10"/>
  <c r="E75" s="1"/>
  <c r="F15"/>
  <c r="E33" s="1"/>
  <c r="G373" i="520" s="1"/>
  <c r="F4" i="443"/>
  <c r="E26" s="1"/>
  <c r="E19"/>
  <c r="G68" i="124"/>
  <c r="L543" i="520"/>
  <c r="L611" s="1"/>
  <c r="O543"/>
  <c r="O611" s="1"/>
  <c r="N543"/>
  <c r="N611" s="1"/>
  <c r="E68" i="124"/>
  <c r="I256" i="520" s="1"/>
  <c r="M31" i="443"/>
  <c r="O371" i="520" s="1"/>
  <c r="L31" i="443"/>
  <c r="N371" i="520" s="1"/>
  <c r="J31" i="443"/>
  <c r="L371" i="520" s="1"/>
  <c r="H31" i="443"/>
  <c r="J371" i="520" s="1"/>
  <c r="G31" i="443"/>
  <c r="I371" i="520" s="1"/>
  <c r="K31" i="443"/>
  <c r="M371" i="520" s="1"/>
  <c r="G371"/>
  <c r="F31" i="443"/>
  <c r="I31"/>
  <c r="K371" i="520" s="1"/>
  <c r="J60" i="443"/>
  <c r="L377" i="520" s="1"/>
  <c r="G60" i="443"/>
  <c r="I377" i="520" s="1"/>
  <c r="G377"/>
  <c r="F60" i="443"/>
  <c r="I60"/>
  <c r="K377" i="520" s="1"/>
  <c r="M60" i="443"/>
  <c r="O377" i="520" s="1"/>
  <c r="K60" i="443"/>
  <c r="M377" i="520" s="1"/>
  <c r="L60" i="443"/>
  <c r="N377" i="520" s="1"/>
  <c r="H60" i="443"/>
  <c r="J377" i="520" s="1"/>
  <c r="W408"/>
  <c r="H369"/>
  <c r="N29" i="443"/>
  <c r="P29" s="1"/>
  <c r="W369" i="520"/>
  <c r="L488"/>
  <c r="N488"/>
  <c r="M518"/>
  <c r="H609"/>
  <c r="H518"/>
  <c r="Q517"/>
  <c r="K477"/>
  <c r="K489"/>
  <c r="W443"/>
  <c r="L489"/>
  <c r="L477"/>
  <c r="H610"/>
  <c r="O488"/>
  <c r="M476"/>
  <c r="W475"/>
  <c r="W518"/>
  <c r="W517"/>
  <c r="N518"/>
  <c r="I37" i="443"/>
  <c r="G413" i="520"/>
  <c r="K37" i="443"/>
  <c r="H37"/>
  <c r="J413" i="520" s="1"/>
  <c r="L37" i="443"/>
  <c r="G37"/>
  <c r="I413" i="520" s="1"/>
  <c r="J37" i="443"/>
  <c r="M37"/>
  <c r="F37"/>
  <c r="G1138" i="125"/>
  <c r="G1220"/>
  <c r="L476" i="520"/>
  <c r="N476"/>
  <c r="P992" i="125"/>
  <c r="R992" s="1"/>
  <c r="R985"/>
  <c r="G551" i="520"/>
  <c r="O518"/>
  <c r="E38" i="443"/>
  <c r="E43"/>
  <c r="G380" i="520"/>
  <c r="L32" i="443"/>
  <c r="N372" i="520" s="1"/>
  <c r="G32" i="443"/>
  <c r="I372" i="520" s="1"/>
  <c r="J32" i="443"/>
  <c r="L372" i="520" s="1"/>
  <c r="K32" i="443"/>
  <c r="M372" i="520" s="1"/>
  <c r="H32" i="443"/>
  <c r="J372" i="520" s="1"/>
  <c r="I32" i="443"/>
  <c r="K372" i="520" s="1"/>
  <c r="G372"/>
  <c r="M32" i="443"/>
  <c r="O372" i="520" s="1"/>
  <c r="F32" i="443"/>
  <c r="E40"/>
  <c r="E45"/>
  <c r="E44"/>
  <c r="E39"/>
  <c r="M489" i="520"/>
  <c r="M477"/>
  <c r="O477"/>
  <c r="O489"/>
  <c r="Q443"/>
  <c r="R443" s="1"/>
  <c r="H489"/>
  <c r="H477"/>
  <c r="N477"/>
  <c r="N489"/>
  <c r="O476"/>
  <c r="W542"/>
  <c r="W610"/>
  <c r="W487"/>
  <c r="W541"/>
  <c r="L518"/>
  <c r="K518"/>
  <c r="J68" i="124" l="1"/>
  <c r="N714" i="125" s="1"/>
  <c r="M713"/>
  <c r="M715" s="1"/>
  <c r="K476" i="520"/>
  <c r="K543"/>
  <c r="K611" s="1"/>
  <c r="M256"/>
  <c r="M696" s="1"/>
  <c r="H543"/>
  <c r="Q408"/>
  <c r="R408" s="1"/>
  <c r="M488"/>
  <c r="H488"/>
  <c r="Q488" s="1"/>
  <c r="R488" s="1"/>
  <c r="D68" i="124"/>
  <c r="L68" s="1"/>
  <c r="K68"/>
  <c r="F68"/>
  <c r="J256" i="520" s="1"/>
  <c r="J696" s="1"/>
  <c r="H68" i="124"/>
  <c r="L713" i="125" s="1"/>
  <c r="L36" i="520" s="1"/>
  <c r="G495"/>
  <c r="G456" s="1"/>
  <c r="H62" i="443"/>
  <c r="J379" i="520" s="1"/>
  <c r="W379" s="1"/>
  <c r="L62" i="443"/>
  <c r="N379" i="520" s="1"/>
  <c r="G62" i="443"/>
  <c r="I379" i="520" s="1"/>
  <c r="G425"/>
  <c r="G430"/>
  <c r="G302"/>
  <c r="H61" i="443"/>
  <c r="J378" i="520" s="1"/>
  <c r="W378" s="1"/>
  <c r="G287"/>
  <c r="G290"/>
  <c r="G436"/>
  <c r="J62" i="443"/>
  <c r="L379" i="520" s="1"/>
  <c r="K61" i="443"/>
  <c r="M378" i="520" s="1"/>
  <c r="G288"/>
  <c r="L61" i="443"/>
  <c r="N378" i="520" s="1"/>
  <c r="G282"/>
  <c r="G493"/>
  <c r="G390" s="1"/>
  <c r="G379"/>
  <c r="G304"/>
  <c r="G433"/>
  <c r="F62" i="443"/>
  <c r="H379" i="520" s="1"/>
  <c r="G289"/>
  <c r="E71" i="443"/>
  <c r="M71" s="1"/>
  <c r="O421" i="520" s="1"/>
  <c r="G378"/>
  <c r="G400"/>
  <c r="G482"/>
  <c r="G423" s="1"/>
  <c r="I478"/>
  <c r="G370"/>
  <c r="I490"/>
  <c r="J478"/>
  <c r="G30" i="443"/>
  <c r="I370" i="520" s="1"/>
  <c r="L30" i="443"/>
  <c r="N370" i="520" s="1"/>
  <c r="M61" i="443"/>
  <c r="O378" i="520" s="1"/>
  <c r="I30" i="443"/>
  <c r="K370" i="520" s="1"/>
  <c r="F61" i="443"/>
  <c r="H378" i="520" s="1"/>
  <c r="H30" i="443"/>
  <c r="J370" i="520" s="1"/>
  <c r="W370" s="1"/>
  <c r="J61" i="443"/>
  <c r="L378" i="520" s="1"/>
  <c r="I61" i="443"/>
  <c r="K378" i="520" s="1"/>
  <c r="J30" i="443"/>
  <c r="L370" i="520" s="1"/>
  <c r="K30" i="443"/>
  <c r="M370" i="520" s="1"/>
  <c r="E65" i="443"/>
  <c r="M30"/>
  <c r="O370" i="520" s="1"/>
  <c r="I696"/>
  <c r="W256"/>
  <c r="X256" s="1"/>
  <c r="Q477"/>
  <c r="R477" s="1"/>
  <c r="Q609"/>
  <c r="R609" s="1"/>
  <c r="Q489"/>
  <c r="R489" s="1"/>
  <c r="Q610"/>
  <c r="R610" s="1"/>
  <c r="J493"/>
  <c r="W493" s="1"/>
  <c r="I493"/>
  <c r="Q476"/>
  <c r="J481"/>
  <c r="I481"/>
  <c r="R517"/>
  <c r="I521"/>
  <c r="J521"/>
  <c r="W521" s="1"/>
  <c r="G393"/>
  <c r="G483"/>
  <c r="G463" s="1"/>
  <c r="G389"/>
  <c r="G398"/>
  <c r="G396"/>
  <c r="G388"/>
  <c r="G391"/>
  <c r="K62" i="443"/>
  <c r="M379" i="520" s="1"/>
  <c r="H68" i="443"/>
  <c r="G266" i="520"/>
  <c r="M62" i="443"/>
  <c r="O379" i="520" s="1"/>
  <c r="F68" i="443"/>
  <c r="H418" i="520" s="1"/>
  <c r="M68" i="443"/>
  <c r="O418" i="520" s="1"/>
  <c r="E70" i="443"/>
  <c r="L70" s="1"/>
  <c r="N420" i="520" s="1"/>
  <c r="K68" i="443"/>
  <c r="M418" i="520" s="1"/>
  <c r="G418"/>
  <c r="L68" i="443"/>
  <c r="N418" i="520" s="1"/>
  <c r="J68" i="443"/>
  <c r="L418" i="520" s="1"/>
  <c r="I68" i="443"/>
  <c r="N59"/>
  <c r="P59" s="1"/>
  <c r="E69"/>
  <c r="F69" s="1"/>
  <c r="I713" i="125"/>
  <c r="I36" i="520" s="1"/>
  <c r="K714" i="125"/>
  <c r="O256" i="520"/>
  <c r="O696" s="1"/>
  <c r="J714" i="125"/>
  <c r="E35" i="443"/>
  <c r="O714" i="125"/>
  <c r="O713"/>
  <c r="O36" i="520" s="1"/>
  <c r="G366"/>
  <c r="K713" i="125"/>
  <c r="K36" i="520" s="1"/>
  <c r="O521"/>
  <c r="K256"/>
  <c r="K696" s="1"/>
  <c r="L481"/>
  <c r="N521"/>
  <c r="I714" i="125"/>
  <c r="D64" i="124"/>
  <c r="L521" i="520"/>
  <c r="L256"/>
  <c r="L696" s="1"/>
  <c r="K490"/>
  <c r="F64" i="124"/>
  <c r="H33" i="443" s="1"/>
  <c r="J373" i="520" s="1"/>
  <c r="K521"/>
  <c r="K493"/>
  <c r="N493"/>
  <c r="M481"/>
  <c r="K481"/>
  <c r="W490"/>
  <c r="L493"/>
  <c r="H493"/>
  <c r="E64" i="124"/>
  <c r="J64"/>
  <c r="L490" i="520"/>
  <c r="G64" i="124"/>
  <c r="H64"/>
  <c r="K478" i="520"/>
  <c r="N481"/>
  <c r="H481"/>
  <c r="K64" i="124"/>
  <c r="H521" i="520"/>
  <c r="O481"/>
  <c r="W371"/>
  <c r="E41" i="443"/>
  <c r="K74" i="124"/>
  <c r="I74"/>
  <c r="Q376" i="520"/>
  <c r="R376" s="1"/>
  <c r="H372"/>
  <c r="N32" i="443"/>
  <c r="P32" s="1"/>
  <c r="N490" i="520"/>
  <c r="D74" i="124"/>
  <c r="W476" i="520"/>
  <c r="W376"/>
  <c r="I44" i="443"/>
  <c r="K447" i="520" s="1"/>
  <c r="G447"/>
  <c r="K44" i="443"/>
  <c r="M447" i="520" s="1"/>
  <c r="L44" i="443"/>
  <c r="N447" i="520" s="1"/>
  <c r="H44" i="443"/>
  <c r="J447" i="520" s="1"/>
  <c r="G44" i="443"/>
  <c r="I447" i="520" s="1"/>
  <c r="J44" i="443"/>
  <c r="L447" i="520" s="1"/>
  <c r="F44" i="443"/>
  <c r="M44"/>
  <c r="O447" i="520" s="1"/>
  <c r="H40" i="443"/>
  <c r="J416" i="520" s="1"/>
  <c r="L40" i="443"/>
  <c r="N416" i="520" s="1"/>
  <c r="G40" i="443"/>
  <c r="I416" i="520" s="1"/>
  <c r="I40" i="443"/>
  <c r="K416" i="520" s="1"/>
  <c r="G416"/>
  <c r="J40" i="443"/>
  <c r="L416" i="520" s="1"/>
  <c r="F40" i="443"/>
  <c r="K40"/>
  <c r="M416" i="520" s="1"/>
  <c r="M40" i="443"/>
  <c r="O416" i="520" s="1"/>
  <c r="W372"/>
  <c r="E74" i="124"/>
  <c r="I249" i="520" s="1"/>
  <c r="J43" i="443"/>
  <c r="M43"/>
  <c r="H43"/>
  <c r="J446" i="520" s="1"/>
  <c r="G446"/>
  <c r="E46" i="443"/>
  <c r="I43"/>
  <c r="G43"/>
  <c r="I446" i="520" s="1"/>
  <c r="L43" i="443"/>
  <c r="K43"/>
  <c r="F43"/>
  <c r="O493" i="520"/>
  <c r="G619"/>
  <c r="G553"/>
  <c r="H74" i="124"/>
  <c r="O413" i="520"/>
  <c r="W413"/>
  <c r="H370"/>
  <c r="W477"/>
  <c r="I75" i="443"/>
  <c r="K450" i="520" s="1"/>
  <c r="K75" i="443"/>
  <c r="M450" i="520" s="1"/>
  <c r="J75" i="443"/>
  <c r="L450" i="520" s="1"/>
  <c r="L75" i="443"/>
  <c r="N450" i="520" s="1"/>
  <c r="F75" i="443"/>
  <c r="M75"/>
  <c r="O450" i="520" s="1"/>
  <c r="H75" i="443"/>
  <c r="J450" i="520" s="1"/>
  <c r="G75" i="443"/>
  <c r="I450" i="520" s="1"/>
  <c r="G450"/>
  <c r="F74" i="124"/>
  <c r="J249" i="520" s="1"/>
  <c r="J688" s="1"/>
  <c r="H478"/>
  <c r="O478"/>
  <c r="M521"/>
  <c r="M493"/>
  <c r="Q369"/>
  <c r="R369" s="1"/>
  <c r="W543"/>
  <c r="W611"/>
  <c r="H611"/>
  <c r="H371"/>
  <c r="N31" i="443"/>
  <c r="P31" s="1"/>
  <c r="M1026" i="125"/>
  <c r="M179" i="520" s="1"/>
  <c r="M954" i="125"/>
  <c r="M977"/>
  <c r="M1021"/>
  <c r="M1025"/>
  <c r="M955"/>
  <c r="M165" i="520" s="1"/>
  <c r="M978" i="125"/>
  <c r="M169" i="520" s="1"/>
  <c r="M1020" i="125"/>
  <c r="M973"/>
  <c r="M168" i="520" s="1"/>
  <c r="M972" i="125"/>
  <c r="K57" i="443"/>
  <c r="M381" i="520" s="1"/>
  <c r="K58" i="443"/>
  <c r="M382" i="520" s="1"/>
  <c r="K63" i="443"/>
  <c r="M383" i="520" s="1"/>
  <c r="K64" i="443"/>
  <c r="M384" i="520" s="1"/>
  <c r="K56" i="443"/>
  <c r="K33"/>
  <c r="M373" i="520" s="1"/>
  <c r="K27" i="443"/>
  <c r="M367" i="520" s="1"/>
  <c r="K28" i="443"/>
  <c r="M368" i="520" s="1"/>
  <c r="K26" i="443"/>
  <c r="K34"/>
  <c r="M374" i="520" s="1"/>
  <c r="L39" i="443"/>
  <c r="N415" i="520" s="1"/>
  <c r="G415"/>
  <c r="K39" i="443"/>
  <c r="M415" i="520" s="1"/>
  <c r="J39" i="443"/>
  <c r="L415" i="520" s="1"/>
  <c r="M39" i="443"/>
  <c r="O415" i="520" s="1"/>
  <c r="I39" i="443"/>
  <c r="K415" i="520" s="1"/>
  <c r="G39" i="443"/>
  <c r="I415" i="520" s="1"/>
  <c r="H39" i="443"/>
  <c r="J415" i="520" s="1"/>
  <c r="F39" i="443"/>
  <c r="M45"/>
  <c r="O448" i="520" s="1"/>
  <c r="L45" i="443"/>
  <c r="N448" i="520" s="1"/>
  <c r="F45" i="443"/>
  <c r="J45"/>
  <c r="L448" i="520" s="1"/>
  <c r="G45" i="443"/>
  <c r="I448" i="520" s="1"/>
  <c r="K45" i="443"/>
  <c r="M448" i="520" s="1"/>
  <c r="G448"/>
  <c r="H45" i="443"/>
  <c r="J448" i="520" s="1"/>
  <c r="I45" i="443"/>
  <c r="K448" i="520" s="1"/>
  <c r="J38" i="443"/>
  <c r="L414" i="520" s="1"/>
  <c r="M38" i="443"/>
  <c r="O414" i="520" s="1"/>
  <c r="L38" i="443"/>
  <c r="N414" i="520" s="1"/>
  <c r="H38" i="443"/>
  <c r="J414" i="520" s="1"/>
  <c r="I38" i="443"/>
  <c r="K414" i="520" s="1"/>
  <c r="G38" i="443"/>
  <c r="I414" i="520" s="1"/>
  <c r="K38" i="443"/>
  <c r="M414" i="520" s="1"/>
  <c r="G414"/>
  <c r="F38" i="443"/>
  <c r="O490" i="520"/>
  <c r="M478"/>
  <c r="G74" i="124"/>
  <c r="G1252" i="125"/>
  <c r="G1224"/>
  <c r="N37" i="443"/>
  <c r="H413" i="520"/>
  <c r="L413"/>
  <c r="N413"/>
  <c r="M413"/>
  <c r="K413"/>
  <c r="N478"/>
  <c r="L478"/>
  <c r="W488"/>
  <c r="W489"/>
  <c r="L76" i="443"/>
  <c r="N451" i="520" s="1"/>
  <c r="H76" i="443"/>
  <c r="J451" i="520" s="1"/>
  <c r="G76" i="443"/>
  <c r="I451" i="520" s="1"/>
  <c r="I76" i="443"/>
  <c r="K451" i="520" s="1"/>
  <c r="J76" i="443"/>
  <c r="L451" i="520" s="1"/>
  <c r="F76" i="443"/>
  <c r="K76"/>
  <c r="M451" i="520" s="1"/>
  <c r="G451"/>
  <c r="M76" i="443"/>
  <c r="O451" i="520" s="1"/>
  <c r="Q518"/>
  <c r="J74" i="124"/>
  <c r="G449" i="520"/>
  <c r="K74" i="443"/>
  <c r="L74"/>
  <c r="M74"/>
  <c r="E77"/>
  <c r="F74"/>
  <c r="G74"/>
  <c r="I449" i="520" s="1"/>
  <c r="I74" i="443"/>
  <c r="J74"/>
  <c r="H74"/>
  <c r="J449" i="520" s="1"/>
  <c r="M490"/>
  <c r="H377"/>
  <c r="N60" i="443"/>
  <c r="P60" s="1"/>
  <c r="W377" i="520"/>
  <c r="Q543" l="1"/>
  <c r="R543" s="1"/>
  <c r="N256"/>
  <c r="N696" s="1"/>
  <c r="Q696" s="1"/>
  <c r="R696" s="1"/>
  <c r="H713" i="125"/>
  <c r="H714"/>
  <c r="H715" s="1"/>
  <c r="J713"/>
  <c r="J36" i="520" s="1"/>
  <c r="J780" s="1"/>
  <c r="H256"/>
  <c r="H696" s="1"/>
  <c r="N713" i="125"/>
  <c r="N36" i="520" s="1"/>
  <c r="M36"/>
  <c r="M780" s="1"/>
  <c r="H490"/>
  <c r="L714" i="125"/>
  <c r="L715" s="1"/>
  <c r="G267" i="520"/>
  <c r="I267" s="1"/>
  <c r="G255"/>
  <c r="G695" s="1"/>
  <c r="G779" s="1"/>
  <c r="G397"/>
  <c r="J397" s="1"/>
  <c r="W397" s="1"/>
  <c r="G454"/>
  <c r="I780"/>
  <c r="G326"/>
  <c r="G462"/>
  <c r="G329"/>
  <c r="G325"/>
  <c r="G458"/>
  <c r="G331"/>
  <c r="G323"/>
  <c r="G324"/>
  <c r="G319"/>
  <c r="G460"/>
  <c r="G589" s="1"/>
  <c r="G657" s="1"/>
  <c r="G399"/>
  <c r="I399" s="1"/>
  <c r="G453"/>
  <c r="G572" s="1"/>
  <c r="G640" s="1"/>
  <c r="G392"/>
  <c r="N392" s="1"/>
  <c r="G428"/>
  <c r="G252"/>
  <c r="G692" s="1"/>
  <c r="G776" s="1"/>
  <c r="G265"/>
  <c r="I265" s="1"/>
  <c r="G437"/>
  <c r="G594" s="1"/>
  <c r="G662" s="1"/>
  <c r="I70" i="443"/>
  <c r="K420" i="520" s="1"/>
  <c r="H70" i="443"/>
  <c r="J420" i="520" s="1"/>
  <c r="W420" s="1"/>
  <c r="G461"/>
  <c r="G254"/>
  <c r="H254" s="1"/>
  <c r="H694" s="1"/>
  <c r="G496"/>
  <c r="G575"/>
  <c r="G643" s="1"/>
  <c r="G248"/>
  <c r="L248" s="1"/>
  <c r="L684" s="1"/>
  <c r="K400"/>
  <c r="L69" i="443"/>
  <c r="N419" i="520" s="1"/>
  <c r="G395"/>
  <c r="O395" s="1"/>
  <c r="M390"/>
  <c r="G253"/>
  <c r="G693" s="1"/>
  <c r="G777" s="1"/>
  <c r="I69" i="443"/>
  <c r="K419" i="520" s="1"/>
  <c r="I71" i="443"/>
  <c r="K421" i="520" s="1"/>
  <c r="G421"/>
  <c r="K70" i="443"/>
  <c r="M420" i="520" s="1"/>
  <c r="G419"/>
  <c r="J71" i="443"/>
  <c r="L421" i="520" s="1"/>
  <c r="H71" i="443"/>
  <c r="J421" i="520" s="1"/>
  <c r="W421" s="1"/>
  <c r="G422"/>
  <c r="K69" i="443"/>
  <c r="M419" i="520" s="1"/>
  <c r="K71" i="443"/>
  <c r="M421" i="520" s="1"/>
  <c r="G71" i="443"/>
  <c r="I421" i="520" s="1"/>
  <c r="L71" i="443"/>
  <c r="N421" i="520" s="1"/>
  <c r="G426"/>
  <c r="G431"/>
  <c r="G70" i="443"/>
  <c r="I420" i="520" s="1"/>
  <c r="F71" i="443"/>
  <c r="H421" i="520" s="1"/>
  <c r="G434"/>
  <c r="F70" i="443"/>
  <c r="H420" i="520" s="1"/>
  <c r="M69" i="443"/>
  <c r="O419" i="520" s="1"/>
  <c r="G303"/>
  <c r="J70" i="443"/>
  <c r="L420" i="520" s="1"/>
  <c r="M70" i="443"/>
  <c r="O420" i="520" s="1"/>
  <c r="G69" i="443"/>
  <c r="I419" i="520" s="1"/>
  <c r="G305"/>
  <c r="G420"/>
  <c r="J69" i="443"/>
  <c r="L419" i="520" s="1"/>
  <c r="G457"/>
  <c r="E72" i="443"/>
  <c r="E79" s="1"/>
  <c r="H69"/>
  <c r="J419" i="520" s="1"/>
  <c r="W419" s="1"/>
  <c r="N61" i="443"/>
  <c r="P61" s="1"/>
  <c r="G484" i="520"/>
  <c r="G455"/>
  <c r="G459"/>
  <c r="G330"/>
  <c r="L396"/>
  <c r="N30" i="443"/>
  <c r="P30" s="1"/>
  <c r="G332" i="520"/>
  <c r="G452"/>
  <c r="H265"/>
  <c r="I688"/>
  <c r="W249"/>
  <c r="X249" s="1"/>
  <c r="J385"/>
  <c r="J567" s="1"/>
  <c r="J266"/>
  <c r="J375"/>
  <c r="J563" s="1"/>
  <c r="J400"/>
  <c r="J362"/>
  <c r="J555" s="1"/>
  <c r="J364"/>
  <c r="J552" s="1"/>
  <c r="J352"/>
  <c r="J536" s="1"/>
  <c r="J398"/>
  <c r="W398" s="1"/>
  <c r="J365"/>
  <c r="J559" s="1"/>
  <c r="W559" s="1"/>
  <c r="J396"/>
  <c r="W396" s="1"/>
  <c r="J268"/>
  <c r="J354"/>
  <c r="J540" s="1"/>
  <c r="J390"/>
  <c r="J361"/>
  <c r="J550" s="1"/>
  <c r="J391"/>
  <c r="W391" s="1"/>
  <c r="J353"/>
  <c r="J539" s="1"/>
  <c r="J393"/>
  <c r="W393" s="1"/>
  <c r="J363"/>
  <c r="J558" s="1"/>
  <c r="J360"/>
  <c r="J549" s="1"/>
  <c r="J389"/>
  <c r="W389" s="1"/>
  <c r="J388"/>
  <c r="W388" s="1"/>
  <c r="I482"/>
  <c r="J482"/>
  <c r="N62" i="443"/>
  <c r="P62" s="1"/>
  <c r="Q490" i="520"/>
  <c r="N496" s="1"/>
  <c r="I483"/>
  <c r="J483"/>
  <c r="I494"/>
  <c r="J494"/>
  <c r="W494" s="1"/>
  <c r="R476"/>
  <c r="I495"/>
  <c r="J495"/>
  <c r="W495" s="1"/>
  <c r="Q611"/>
  <c r="R611" s="1"/>
  <c r="Q478"/>
  <c r="M484" s="1"/>
  <c r="J418"/>
  <c r="W418" s="1"/>
  <c r="I398"/>
  <c r="I364"/>
  <c r="I552" s="1"/>
  <c r="I365"/>
  <c r="I559" s="1"/>
  <c r="I361"/>
  <c r="I550" s="1"/>
  <c r="I375"/>
  <c r="I563" s="1"/>
  <c r="I400"/>
  <c r="I268"/>
  <c r="I390"/>
  <c r="I360"/>
  <c r="I549" s="1"/>
  <c r="I353"/>
  <c r="I539" s="1"/>
  <c r="I391"/>
  <c r="I362"/>
  <c r="I555" s="1"/>
  <c r="I352"/>
  <c r="I536" s="1"/>
  <c r="I354"/>
  <c r="I540" s="1"/>
  <c r="I396"/>
  <c r="I393"/>
  <c r="I385"/>
  <c r="I567" s="1"/>
  <c r="I389"/>
  <c r="I266"/>
  <c r="I363"/>
  <c r="I558" s="1"/>
  <c r="I388"/>
  <c r="R518"/>
  <c r="I522"/>
  <c r="J522"/>
  <c r="W522" s="1"/>
  <c r="N68" i="443"/>
  <c r="P68" s="1"/>
  <c r="K418" i="520"/>
  <c r="U714" i="125"/>
  <c r="I715"/>
  <c r="O780" i="520"/>
  <c r="O715" i="125"/>
  <c r="N715"/>
  <c r="O954"/>
  <c r="H977"/>
  <c r="N955"/>
  <c r="N165" i="520" s="1"/>
  <c r="I955" i="125"/>
  <c r="I165" i="520" s="1"/>
  <c r="K780"/>
  <c r="L1020" i="125"/>
  <c r="J978"/>
  <c r="J169" i="520" s="1"/>
  <c r="K1021" i="125"/>
  <c r="K178" i="520" s="1"/>
  <c r="H954" i="125"/>
  <c r="L375" i="520"/>
  <c r="L563" s="1"/>
  <c r="L354"/>
  <c r="L540" s="1"/>
  <c r="L388"/>
  <c r="L360"/>
  <c r="L549" s="1"/>
  <c r="L389"/>
  <c r="L364"/>
  <c r="L552" s="1"/>
  <c r="H353"/>
  <c r="H539" s="1"/>
  <c r="O973" i="125"/>
  <c r="O168" i="520" s="1"/>
  <c r="N954" i="125"/>
  <c r="K361" i="520"/>
  <c r="K550" s="1"/>
  <c r="K389"/>
  <c r="L398"/>
  <c r="L353"/>
  <c r="L539" s="1"/>
  <c r="L400"/>
  <c r="M352"/>
  <c r="M536" s="1"/>
  <c r="M604" s="1"/>
  <c r="M389"/>
  <c r="L365"/>
  <c r="L559" s="1"/>
  <c r="O361"/>
  <c r="O550" s="1"/>
  <c r="L393"/>
  <c r="L363"/>
  <c r="L558" s="1"/>
  <c r="M391"/>
  <c r="L385"/>
  <c r="L567" s="1"/>
  <c r="L391"/>
  <c r="L390"/>
  <c r="L268"/>
  <c r="L362"/>
  <c r="L555" s="1"/>
  <c r="L266"/>
  <c r="L352"/>
  <c r="L536" s="1"/>
  <c r="L27" i="443"/>
  <c r="N367" i="520" s="1"/>
  <c r="K388"/>
  <c r="I64" i="443"/>
  <c r="K384" i="520" s="1"/>
  <c r="L361"/>
  <c r="L550" s="1"/>
  <c r="I1026" i="125"/>
  <c r="I179" i="520" s="1"/>
  <c r="J973" i="125"/>
  <c r="J168" i="520" s="1"/>
  <c r="J1020" i="125"/>
  <c r="H972"/>
  <c r="K715"/>
  <c r="H36" i="520"/>
  <c r="H780" s="1"/>
  <c r="K977" i="125"/>
  <c r="N973"/>
  <c r="N168" i="520" s="1"/>
  <c r="O393"/>
  <c r="K1020" i="125"/>
  <c r="N1026"/>
  <c r="N179" i="520" s="1"/>
  <c r="I34" i="443"/>
  <c r="K374" i="520" s="1"/>
  <c r="N354"/>
  <c r="N540" s="1"/>
  <c r="L63" i="443"/>
  <c r="N383" i="520" s="1"/>
  <c r="K972" i="125"/>
  <c r="Q370" i="520"/>
  <c r="R370" s="1"/>
  <c r="W414"/>
  <c r="J1021" i="125"/>
  <c r="J178" i="520" s="1"/>
  <c r="F26" i="443"/>
  <c r="H366" i="520" s="1"/>
  <c r="J955" i="125"/>
  <c r="J165" i="520" s="1"/>
  <c r="J954" i="125"/>
  <c r="G63" i="443"/>
  <c r="I383" i="520" s="1"/>
  <c r="H56" i="443"/>
  <c r="J380" i="520" s="1"/>
  <c r="G26" i="443"/>
  <c r="I366" i="520" s="1"/>
  <c r="H28" i="443"/>
  <c r="J368" i="520" s="1"/>
  <c r="L1025" i="125"/>
  <c r="I973"/>
  <c r="M1027"/>
  <c r="H63" i="443"/>
  <c r="J383" i="520" s="1"/>
  <c r="J28" i="443"/>
  <c r="L368" i="520" s="1"/>
  <c r="I1025" i="125"/>
  <c r="H57" i="443"/>
  <c r="J381" i="520" s="1"/>
  <c r="H973" i="125"/>
  <c r="H168" i="520" s="1"/>
  <c r="F56" i="443"/>
  <c r="H380" i="520" s="1"/>
  <c r="F58" i="443"/>
  <c r="H382" i="520" s="1"/>
  <c r="F34" i="443"/>
  <c r="H374" i="520" s="1"/>
  <c r="F63" i="443"/>
  <c r="H383" i="520" s="1"/>
  <c r="H978" i="125"/>
  <c r="L1026"/>
  <c r="L179" i="520" s="1"/>
  <c r="P714" i="125"/>
  <c r="R714" s="1"/>
  <c r="H1021"/>
  <c r="H178" i="520" s="1"/>
  <c r="F27" i="443"/>
  <c r="H367" i="520" s="1"/>
  <c r="F57" i="443"/>
  <c r="H381" i="520" s="1"/>
  <c r="H1020" i="125"/>
  <c r="O388" i="520"/>
  <c r="M33" i="443"/>
  <c r="O373" i="520" s="1"/>
  <c r="F33" i="443"/>
  <c r="H373" i="520" s="1"/>
  <c r="O1020" i="125"/>
  <c r="F28" i="443"/>
  <c r="H368" i="520" s="1"/>
  <c r="H1025" i="125"/>
  <c r="J26" i="443"/>
  <c r="L366" i="520" s="1"/>
  <c r="O365"/>
  <c r="O559" s="1"/>
  <c r="H375"/>
  <c r="H563" s="1"/>
  <c r="H955" i="125"/>
  <c r="H1026"/>
  <c r="H179" i="520" s="1"/>
  <c r="F64" i="443"/>
  <c r="H384" i="520" s="1"/>
  <c r="J58" i="443"/>
  <c r="L382" i="520" s="1"/>
  <c r="H354"/>
  <c r="H540" s="1"/>
  <c r="M268"/>
  <c r="M494"/>
  <c r="L780"/>
  <c r="L33" i="443"/>
  <c r="N373" i="520" s="1"/>
  <c r="L56" i="443"/>
  <c r="N380" i="520" s="1"/>
  <c r="L57" i="443"/>
  <c r="N381" i="520" s="1"/>
  <c r="N1021" i="125"/>
  <c r="N178" i="520" s="1"/>
  <c r="N977" i="125"/>
  <c r="N268" i="520"/>
  <c r="M63" i="443"/>
  <c r="O383" i="520" s="1"/>
  <c r="O955" i="125"/>
  <c r="O165" i="520" s="1"/>
  <c r="I26" i="443"/>
  <c r="K366" i="520" s="1"/>
  <c r="I28" i="443"/>
  <c r="K368" i="520" s="1"/>
  <c r="I63" i="443"/>
  <c r="K383" i="520" s="1"/>
  <c r="K1026" i="125"/>
  <c r="K179" i="520" s="1"/>
  <c r="K978" i="125"/>
  <c r="K169" i="520" s="1"/>
  <c r="H26" i="443"/>
  <c r="J366" i="520" s="1"/>
  <c r="H34" i="443"/>
  <c r="J374" i="520" s="1"/>
  <c r="H27" i="443"/>
  <c r="J367" i="520" s="1"/>
  <c r="H64" i="443"/>
  <c r="J384" i="520" s="1"/>
  <c r="H58" i="443"/>
  <c r="J382" i="520" s="1"/>
  <c r="J972" i="125"/>
  <c r="J1026"/>
  <c r="J179" i="520" s="1"/>
  <c r="J977" i="125"/>
  <c r="J1025"/>
  <c r="N364" i="520"/>
  <c r="N552" s="1"/>
  <c r="K365"/>
  <c r="K559" s="1"/>
  <c r="M375"/>
  <c r="M563" s="1"/>
  <c r="M353"/>
  <c r="M539" s="1"/>
  <c r="M607" s="1"/>
  <c r="J27" i="443"/>
  <c r="L367" i="520" s="1"/>
  <c r="J64" i="443"/>
  <c r="L384" i="520" s="1"/>
  <c r="L972" i="125"/>
  <c r="L977"/>
  <c r="L955"/>
  <c r="L165" i="520" s="1"/>
  <c r="O364"/>
  <c r="O552" s="1"/>
  <c r="O363"/>
  <c r="O558" s="1"/>
  <c r="O352"/>
  <c r="O536" s="1"/>
  <c r="H385"/>
  <c r="H567" s="1"/>
  <c r="H362"/>
  <c r="H555" s="1"/>
  <c r="H352"/>
  <c r="H536" s="1"/>
  <c r="L495"/>
  <c r="G33" i="443"/>
  <c r="G56"/>
  <c r="I380" i="520" s="1"/>
  <c r="G57" i="443"/>
  <c r="I381" i="520" s="1"/>
  <c r="I978" i="125"/>
  <c r="I169" i="520" s="1"/>
  <c r="I977" i="125"/>
  <c r="M398" i="520"/>
  <c r="O398"/>
  <c r="M393"/>
  <c r="H268"/>
  <c r="M388"/>
  <c r="M397"/>
  <c r="M385"/>
  <c r="M567" s="1"/>
  <c r="M362"/>
  <c r="M555" s="1"/>
  <c r="M360"/>
  <c r="M549" s="1"/>
  <c r="M266"/>
  <c r="E48" i="443"/>
  <c r="H396" i="520"/>
  <c r="N363"/>
  <c r="N558" s="1"/>
  <c r="K364"/>
  <c r="K552" s="1"/>
  <c r="K363"/>
  <c r="K558" s="1"/>
  <c r="K352"/>
  <c r="K536" s="1"/>
  <c r="K41" i="443"/>
  <c r="L41"/>
  <c r="Q493" i="520"/>
  <c r="M364"/>
  <c r="M552" s="1"/>
  <c r="M365"/>
  <c r="M559" s="1"/>
  <c r="M363"/>
  <c r="M558" s="1"/>
  <c r="M361"/>
  <c r="M550" s="1"/>
  <c r="M618" s="1"/>
  <c r="M354"/>
  <c r="M540" s="1"/>
  <c r="M608" s="1"/>
  <c r="O266"/>
  <c r="M396"/>
  <c r="M400"/>
  <c r="H390"/>
  <c r="F41" i="443"/>
  <c r="Q521" i="520"/>
  <c r="W416"/>
  <c r="L34" i="443"/>
  <c r="N374" i="520" s="1"/>
  <c r="L28" i="443"/>
  <c r="L26"/>
  <c r="N366" i="520" s="1"/>
  <c r="L64" i="443"/>
  <c r="N384" i="520" s="1"/>
  <c r="L58" i="443"/>
  <c r="N382" i="520" s="1"/>
  <c r="N972" i="125"/>
  <c r="N1025"/>
  <c r="N978"/>
  <c r="N1020"/>
  <c r="I41" i="443"/>
  <c r="J41"/>
  <c r="N391" i="520"/>
  <c r="K391"/>
  <c r="K398"/>
  <c r="N393"/>
  <c r="K393"/>
  <c r="K268"/>
  <c r="K397"/>
  <c r="N397"/>
  <c r="M34" i="443"/>
  <c r="O374" i="520" s="1"/>
  <c r="M56" i="443"/>
  <c r="O380" i="520" s="1"/>
  <c r="M57" i="443"/>
  <c r="O381" i="520" s="1"/>
  <c r="O1021" i="125"/>
  <c r="O178" i="520" s="1"/>
  <c r="O977" i="125"/>
  <c r="I27" i="443"/>
  <c r="K367" i="520" s="1"/>
  <c r="I33" i="443"/>
  <c r="K373" i="520" s="1"/>
  <c r="I56" i="443"/>
  <c r="I58"/>
  <c r="K382" i="520" s="1"/>
  <c r="I57" i="443"/>
  <c r="K381" i="520" s="1"/>
  <c r="K973" i="125"/>
  <c r="K168" i="520" s="1"/>
  <c r="K954" i="125"/>
  <c r="K1025"/>
  <c r="K955"/>
  <c r="L483" i="520"/>
  <c r="M482"/>
  <c r="M430" s="1"/>
  <c r="N365"/>
  <c r="N361"/>
  <c r="N550" s="1"/>
  <c r="K375"/>
  <c r="K563" s="1"/>
  <c r="K385"/>
  <c r="K567" s="1"/>
  <c r="K353"/>
  <c r="K539" s="1"/>
  <c r="K362"/>
  <c r="K555" s="1"/>
  <c r="K354"/>
  <c r="K540" s="1"/>
  <c r="K360"/>
  <c r="K549" s="1"/>
  <c r="L482"/>
  <c r="K266"/>
  <c r="K396"/>
  <c r="N389"/>
  <c r="K390"/>
  <c r="M399"/>
  <c r="L494"/>
  <c r="J33" i="443"/>
  <c r="L373" i="520" s="1"/>
  <c r="J34" i="443"/>
  <c r="L374" i="520" s="1"/>
  <c r="J56" i="443"/>
  <c r="L380" i="520" s="1"/>
  <c r="J63" i="443"/>
  <c r="L383" i="520" s="1"/>
  <c r="J57" i="443"/>
  <c r="L381" i="520" s="1"/>
  <c r="L973" i="125"/>
  <c r="L168" i="520" s="1"/>
  <c r="L978" i="125"/>
  <c r="L169" i="520" s="1"/>
  <c r="L1021" i="125"/>
  <c r="L954"/>
  <c r="O375" i="520"/>
  <c r="O563" s="1"/>
  <c r="O385"/>
  <c r="O567" s="1"/>
  <c r="O353"/>
  <c r="O539" s="1"/>
  <c r="O362"/>
  <c r="O555" s="1"/>
  <c r="O360"/>
  <c r="O549" s="1"/>
  <c r="O354"/>
  <c r="O540" s="1"/>
  <c r="H77" i="443"/>
  <c r="H364" i="520"/>
  <c r="H365"/>
  <c r="H559" s="1"/>
  <c r="H363"/>
  <c r="H558" s="1"/>
  <c r="H361"/>
  <c r="H550" s="1"/>
  <c r="Q481"/>
  <c r="H360"/>
  <c r="H549" s="1"/>
  <c r="O494"/>
  <c r="G34" i="443"/>
  <c r="I374" i="520" s="1"/>
  <c r="G28" i="443"/>
  <c r="I368" i="520" s="1"/>
  <c r="G27" i="443"/>
  <c r="I367" i="520" s="1"/>
  <c r="G64" i="443"/>
  <c r="I384" i="520" s="1"/>
  <c r="G58" i="443"/>
  <c r="I382" i="520" s="1"/>
  <c r="I972" i="125"/>
  <c r="I1020"/>
  <c r="I954"/>
  <c r="I1021"/>
  <c r="I178" i="520" s="1"/>
  <c r="K494"/>
  <c r="H391"/>
  <c r="O391"/>
  <c r="H398"/>
  <c r="H393"/>
  <c r="O268"/>
  <c r="H388"/>
  <c r="H41" i="443"/>
  <c r="H397" i="520"/>
  <c r="W415"/>
  <c r="N494"/>
  <c r="W481"/>
  <c r="H266"/>
  <c r="O396"/>
  <c r="H389"/>
  <c r="O389"/>
  <c r="O400"/>
  <c r="H400"/>
  <c r="O390"/>
  <c r="L64" i="124"/>
  <c r="K482" i="520"/>
  <c r="K289" s="1"/>
  <c r="K495"/>
  <c r="N398"/>
  <c r="N388"/>
  <c r="M495"/>
  <c r="M28" i="443"/>
  <c r="M26"/>
  <c r="O366" i="520" s="1"/>
  <c r="M27" i="443"/>
  <c r="M64"/>
  <c r="O384" i="520" s="1"/>
  <c r="M58" i="443"/>
  <c r="O972" i="125"/>
  <c r="O1025"/>
  <c r="O978"/>
  <c r="O169" i="520" s="1"/>
  <c r="O1026" i="125"/>
  <c r="Q371" i="520"/>
  <c r="R371" s="1"/>
  <c r="K483"/>
  <c r="K319" s="1"/>
  <c r="N375"/>
  <c r="N563" s="1"/>
  <c r="N385"/>
  <c r="N567" s="1"/>
  <c r="N353"/>
  <c r="N539" s="1"/>
  <c r="N362"/>
  <c r="N555" s="1"/>
  <c r="N352"/>
  <c r="N536" s="1"/>
  <c r="N360"/>
  <c r="N549" s="1"/>
  <c r="N482"/>
  <c r="N266"/>
  <c r="N396"/>
  <c r="N400"/>
  <c r="N390"/>
  <c r="H399"/>
  <c r="M483"/>
  <c r="N483"/>
  <c r="O482"/>
  <c r="O483"/>
  <c r="H483"/>
  <c r="H463" s="1"/>
  <c r="Q378"/>
  <c r="R378" s="1"/>
  <c r="O495"/>
  <c r="Q377"/>
  <c r="R377" s="1"/>
  <c r="M522"/>
  <c r="L449"/>
  <c r="J77" i="443"/>
  <c r="G77"/>
  <c r="W449" i="520"/>
  <c r="L77" i="443"/>
  <c r="N449" i="520"/>
  <c r="H522"/>
  <c r="W696"/>
  <c r="Q379"/>
  <c r="R379" s="1"/>
  <c r="W451"/>
  <c r="Q413"/>
  <c r="R413" s="1"/>
  <c r="O522"/>
  <c r="W448"/>
  <c r="H448"/>
  <c r="N45" i="443"/>
  <c r="P45" s="1"/>
  <c r="M974" i="125"/>
  <c r="M1022"/>
  <c r="M1100"/>
  <c r="M178" i="520"/>
  <c r="M1101" i="125"/>
  <c r="M957"/>
  <c r="H450" i="520"/>
  <c r="N75" i="443"/>
  <c r="P75" s="1"/>
  <c r="N522" i="520"/>
  <c r="H446"/>
  <c r="F46" i="443"/>
  <c r="N43"/>
  <c r="P43" s="1"/>
  <c r="N446" i="520"/>
  <c r="L46" i="443"/>
  <c r="I46"/>
  <c r="K446" i="520"/>
  <c r="M46" i="443"/>
  <c r="O446" i="520"/>
  <c r="K522"/>
  <c r="Q372"/>
  <c r="R372" s="1"/>
  <c r="N495"/>
  <c r="O674" i="125"/>
  <c r="O673"/>
  <c r="O249" i="520"/>
  <c r="O688" s="1"/>
  <c r="K449"/>
  <c r="I77" i="443"/>
  <c r="F77"/>
  <c r="H449" i="520"/>
  <c r="N74" i="443"/>
  <c r="O449" i="520"/>
  <c r="M77" i="443"/>
  <c r="K77"/>
  <c r="M449" i="520"/>
  <c r="N674" i="125"/>
  <c r="N673"/>
  <c r="N249" i="520"/>
  <c r="N688" s="1"/>
  <c r="N76" i="443"/>
  <c r="P76" s="1"/>
  <c r="H451" i="520"/>
  <c r="W478"/>
  <c r="P37" i="443"/>
  <c r="K674" i="125"/>
  <c r="K673"/>
  <c r="K249" i="520"/>
  <c r="K688" s="1"/>
  <c r="H414"/>
  <c r="N38" i="443"/>
  <c r="P38" s="1"/>
  <c r="H415" i="520"/>
  <c r="N39" i="443"/>
  <c r="P39" s="1"/>
  <c r="M366" i="520"/>
  <c r="K35" i="443"/>
  <c r="K65"/>
  <c r="M380" i="520"/>
  <c r="M979" i="125"/>
  <c r="H419" i="520"/>
  <c r="J674" i="125"/>
  <c r="J673"/>
  <c r="J28" i="520" s="1"/>
  <c r="J772" s="1"/>
  <c r="W450"/>
  <c r="H494"/>
  <c r="G41" i="443"/>
  <c r="M41"/>
  <c r="L674" i="125"/>
  <c r="L673"/>
  <c r="L249" i="520"/>
  <c r="L688" s="1"/>
  <c r="G621"/>
  <c r="K46" i="443"/>
  <c r="M446" i="520"/>
  <c r="W446"/>
  <c r="G46" i="443"/>
  <c r="H46"/>
  <c r="L446" i="520"/>
  <c r="J46" i="443"/>
  <c r="I674" i="125"/>
  <c r="I673"/>
  <c r="I28" i="520" s="1"/>
  <c r="H416"/>
  <c r="N40" i="443"/>
  <c r="P40" s="1"/>
  <c r="H447" i="520"/>
  <c r="N44" i="443"/>
  <c r="P44" s="1"/>
  <c r="W447" i="520"/>
  <c r="H495"/>
  <c r="L74" i="124"/>
  <c r="H674" i="125"/>
  <c r="H673"/>
  <c r="H249" i="520"/>
  <c r="L522"/>
  <c r="H482"/>
  <c r="M674" i="125"/>
  <c r="M673"/>
  <c r="M249" i="520"/>
  <c r="M688" s="1"/>
  <c r="O397" l="1"/>
  <c r="K255"/>
  <c r="K695" s="1"/>
  <c r="Q256"/>
  <c r="R256" s="1"/>
  <c r="J715" i="125"/>
  <c r="U715" s="1"/>
  <c r="U713"/>
  <c r="I397" i="520"/>
  <c r="O255"/>
  <c r="O695" s="1"/>
  <c r="J255"/>
  <c r="J695" s="1"/>
  <c r="H255"/>
  <c r="H695" s="1"/>
  <c r="P713" i="125"/>
  <c r="W36" i="520"/>
  <c r="J399"/>
  <c r="W399" s="1"/>
  <c r="L397"/>
  <c r="Q397" s="1"/>
  <c r="R397" s="1"/>
  <c r="N780"/>
  <c r="M255"/>
  <c r="M695" s="1"/>
  <c r="K267"/>
  <c r="L267"/>
  <c r="M267"/>
  <c r="N255"/>
  <c r="N695" s="1"/>
  <c r="I255"/>
  <c r="W255" s="1"/>
  <c r="X255" s="1"/>
  <c r="G740"/>
  <c r="G824" s="1"/>
  <c r="H267"/>
  <c r="N267"/>
  <c r="O267"/>
  <c r="J267"/>
  <c r="Q267" s="1"/>
  <c r="R267" s="1"/>
  <c r="L255"/>
  <c r="L695" s="1"/>
  <c r="M458"/>
  <c r="O399"/>
  <c r="G593"/>
  <c r="G661" s="1"/>
  <c r="L399"/>
  <c r="K399"/>
  <c r="N399"/>
  <c r="L453"/>
  <c r="J395"/>
  <c r="W395" s="1"/>
  <c r="I252"/>
  <c r="I692" s="1"/>
  <c r="G694"/>
  <c r="G778" s="1"/>
  <c r="L252"/>
  <c r="L692" s="1"/>
  <c r="K392"/>
  <c r="M253"/>
  <c r="M693" s="1"/>
  <c r="K248"/>
  <c r="K684" s="1"/>
  <c r="M252"/>
  <c r="M692" s="1"/>
  <c r="H252"/>
  <c r="H692" s="1"/>
  <c r="J252"/>
  <c r="J692" s="1"/>
  <c r="W692" s="1"/>
  <c r="O252"/>
  <c r="O692" s="1"/>
  <c r="N252"/>
  <c r="N692" s="1"/>
  <c r="G734"/>
  <c r="G818" s="1"/>
  <c r="I254"/>
  <c r="I694" s="1"/>
  <c r="K252"/>
  <c r="K692" s="1"/>
  <c r="M265"/>
  <c r="O254"/>
  <c r="O694" s="1"/>
  <c r="J253"/>
  <c r="J693" s="1"/>
  <c r="W693" s="1"/>
  <c r="H392"/>
  <c r="L253"/>
  <c r="L693" s="1"/>
  <c r="O392"/>
  <c r="K253"/>
  <c r="K693" s="1"/>
  <c r="I253"/>
  <c r="I693" s="1"/>
  <c r="K254"/>
  <c r="K694" s="1"/>
  <c r="O253"/>
  <c r="O693" s="1"/>
  <c r="M392"/>
  <c r="L392"/>
  <c r="I392"/>
  <c r="J392"/>
  <c r="W392" s="1"/>
  <c r="J254"/>
  <c r="J694" s="1"/>
  <c r="W694" s="1"/>
  <c r="H253"/>
  <c r="H693" s="1"/>
  <c r="N254"/>
  <c r="N694" s="1"/>
  <c r="M254"/>
  <c r="M694" s="1"/>
  <c r="G590"/>
  <c r="G658" s="1"/>
  <c r="N253"/>
  <c r="N693" s="1"/>
  <c r="L254"/>
  <c r="L694" s="1"/>
  <c r="O265"/>
  <c r="G578"/>
  <c r="G646" s="1"/>
  <c r="J265"/>
  <c r="W265" s="1"/>
  <c r="X265" s="1"/>
  <c r="G579"/>
  <c r="G647" s="1"/>
  <c r="N248"/>
  <c r="N684" s="1"/>
  <c r="W266"/>
  <c r="X266" s="1"/>
  <c r="G735"/>
  <c r="G819" s="1"/>
  <c r="H248"/>
  <c r="H684" s="1"/>
  <c r="I248"/>
  <c r="I684" s="1"/>
  <c r="N265"/>
  <c r="L265"/>
  <c r="K265"/>
  <c r="L395"/>
  <c r="K395"/>
  <c r="I72" i="443"/>
  <c r="G684" i="520"/>
  <c r="G768" s="1"/>
  <c r="M395"/>
  <c r="I395"/>
  <c r="O248"/>
  <c r="O684" s="1"/>
  <c r="N395"/>
  <c r="J248"/>
  <c r="J684" s="1"/>
  <c r="M248"/>
  <c r="M684" s="1"/>
  <c r="N303"/>
  <c r="G585"/>
  <c r="G653" s="1"/>
  <c r="H395"/>
  <c r="L431"/>
  <c r="G586"/>
  <c r="G654" s="1"/>
  <c r="L72" i="443"/>
  <c r="G571" i="520"/>
  <c r="G639" s="1"/>
  <c r="G576"/>
  <c r="G644" s="1"/>
  <c r="G566"/>
  <c r="G634" s="1"/>
  <c r="G741"/>
  <c r="G825" s="1"/>
  <c r="F72" i="443"/>
  <c r="K72"/>
  <c r="K79" s="1"/>
  <c r="J72"/>
  <c r="G72"/>
  <c r="N71"/>
  <c r="P71" s="1"/>
  <c r="M72"/>
  <c r="I772" i="520"/>
  <c r="N69" i="443"/>
  <c r="P69" s="1"/>
  <c r="N70"/>
  <c r="P70" s="1"/>
  <c r="H72"/>
  <c r="W385" i="520"/>
  <c r="W267"/>
  <c r="X267" s="1"/>
  <c r="W268"/>
  <c r="X268" s="1"/>
  <c r="J566"/>
  <c r="J604"/>
  <c r="W352"/>
  <c r="W360"/>
  <c r="W362"/>
  <c r="J617"/>
  <c r="I608"/>
  <c r="Q558"/>
  <c r="R558" s="1"/>
  <c r="Q418"/>
  <c r="R418" s="1"/>
  <c r="I618"/>
  <c r="I458"/>
  <c r="I329"/>
  <c r="I454"/>
  <c r="I323"/>
  <c r="I460"/>
  <c r="I332"/>
  <c r="I319"/>
  <c r="I456"/>
  <c r="I324"/>
  <c r="I463"/>
  <c r="I452"/>
  <c r="I461"/>
  <c r="I455"/>
  <c r="I330"/>
  <c r="I453"/>
  <c r="I457"/>
  <c r="I326"/>
  <c r="I331"/>
  <c r="I325"/>
  <c r="I462"/>
  <c r="I459"/>
  <c r="Q539"/>
  <c r="R539" s="1"/>
  <c r="I551"/>
  <c r="I553" s="1"/>
  <c r="Q555"/>
  <c r="R555" s="1"/>
  <c r="Q780"/>
  <c r="R780" s="1"/>
  <c r="I617"/>
  <c r="J608"/>
  <c r="W608" s="1"/>
  <c r="Q540"/>
  <c r="R540" s="1"/>
  <c r="Q536"/>
  <c r="R536" s="1"/>
  <c r="Q549"/>
  <c r="R549" s="1"/>
  <c r="W483"/>
  <c r="W364"/>
  <c r="I566"/>
  <c r="W400"/>
  <c r="I604"/>
  <c r="J180"/>
  <c r="J164" s="1"/>
  <c r="J618"/>
  <c r="I496"/>
  <c r="J496"/>
  <c r="W496" s="1"/>
  <c r="U972" i="125"/>
  <c r="W373" i="520"/>
  <c r="I373"/>
  <c r="Q563"/>
  <c r="R563" s="1"/>
  <c r="J303"/>
  <c r="W303" s="1"/>
  <c r="J423"/>
  <c r="J422"/>
  <c r="W422" s="1"/>
  <c r="J302"/>
  <c r="W302" s="1"/>
  <c r="J426"/>
  <c r="J305"/>
  <c r="W305" s="1"/>
  <c r="J436"/>
  <c r="J288"/>
  <c r="W288" s="1"/>
  <c r="J290"/>
  <c r="W290" s="1"/>
  <c r="J428"/>
  <c r="J431"/>
  <c r="W431" s="1"/>
  <c r="J282"/>
  <c r="W282" s="1"/>
  <c r="J287"/>
  <c r="W287" s="1"/>
  <c r="J437"/>
  <c r="W437" s="1"/>
  <c r="J434"/>
  <c r="W434" s="1"/>
  <c r="J430"/>
  <c r="J433"/>
  <c r="W433" s="1"/>
  <c r="J289"/>
  <c r="W289" s="1"/>
  <c r="J304"/>
  <c r="J607"/>
  <c r="J551"/>
  <c r="J553" s="1"/>
  <c r="J332"/>
  <c r="W332" s="1"/>
  <c r="J455"/>
  <c r="W455" s="1"/>
  <c r="J454"/>
  <c r="W454" s="1"/>
  <c r="J323"/>
  <c r="W323" s="1"/>
  <c r="J331"/>
  <c r="W331" s="1"/>
  <c r="J330"/>
  <c r="W330" s="1"/>
  <c r="J460"/>
  <c r="W460" s="1"/>
  <c r="J329"/>
  <c r="J456"/>
  <c r="W456" s="1"/>
  <c r="J325"/>
  <c r="W325" s="1"/>
  <c r="J452"/>
  <c r="W452" s="1"/>
  <c r="J319"/>
  <c r="W319" s="1"/>
  <c r="J453"/>
  <c r="W453" s="1"/>
  <c r="J326"/>
  <c r="W326" s="1"/>
  <c r="J457"/>
  <c r="W457" s="1"/>
  <c r="J463"/>
  <c r="W463" s="1"/>
  <c r="J458"/>
  <c r="J461"/>
  <c r="J324"/>
  <c r="W324" s="1"/>
  <c r="J459"/>
  <c r="W459" s="1"/>
  <c r="J462"/>
  <c r="W462" s="1"/>
  <c r="Q567"/>
  <c r="R567" s="1"/>
  <c r="U973" i="125"/>
  <c r="I168" i="520"/>
  <c r="I180" s="1"/>
  <c r="Q550"/>
  <c r="R550" s="1"/>
  <c r="W390"/>
  <c r="J484"/>
  <c r="W484" s="1"/>
  <c r="I484"/>
  <c r="I433"/>
  <c r="I302"/>
  <c r="I282"/>
  <c r="I303"/>
  <c r="I288"/>
  <c r="I436"/>
  <c r="I431"/>
  <c r="I434"/>
  <c r="I423"/>
  <c r="I428"/>
  <c r="I305"/>
  <c r="I422"/>
  <c r="I289"/>
  <c r="I287"/>
  <c r="I304"/>
  <c r="I426"/>
  <c r="I437"/>
  <c r="I290"/>
  <c r="I430"/>
  <c r="W780"/>
  <c r="U977" i="125"/>
  <c r="U673"/>
  <c r="H957"/>
  <c r="U1020"/>
  <c r="U674"/>
  <c r="U1021"/>
  <c r="U954"/>
  <c r="U1025"/>
  <c r="U1026"/>
  <c r="W169" i="520"/>
  <c r="U978" i="125"/>
  <c r="U955"/>
  <c r="I957"/>
  <c r="L618" i="520"/>
  <c r="H979" i="125"/>
  <c r="J979"/>
  <c r="L608" i="520"/>
  <c r="N957" i="125"/>
  <c r="W361" i="520"/>
  <c r="N604"/>
  <c r="J974" i="125"/>
  <c r="W168" i="520"/>
  <c r="W165"/>
  <c r="H169"/>
  <c r="H608" s="1"/>
  <c r="L957" i="125"/>
  <c r="K1022"/>
  <c r="O607" i="520"/>
  <c r="W368"/>
  <c r="L1027" i="125"/>
  <c r="J1022"/>
  <c r="O974"/>
  <c r="H974"/>
  <c r="Q36" i="520"/>
  <c r="R36" s="1"/>
  <c r="K324"/>
  <c r="L551"/>
  <c r="L553" s="1"/>
  <c r="K618"/>
  <c r="W365"/>
  <c r="I974" i="125"/>
  <c r="L607" i="520"/>
  <c r="N1027" i="125"/>
  <c r="M423" i="520"/>
  <c r="H1100" i="125"/>
  <c r="I1027"/>
  <c r="W381" i="520"/>
  <c r="K979" i="125"/>
  <c r="H35" i="443"/>
  <c r="H48" s="1"/>
  <c r="W367" i="520"/>
  <c r="W179"/>
  <c r="K608"/>
  <c r="L604"/>
  <c r="W366"/>
  <c r="W375"/>
  <c r="W384"/>
  <c r="W382"/>
  <c r="H1101" i="125"/>
  <c r="W354" i="520"/>
  <c r="N1101" i="125"/>
  <c r="H165" i="520"/>
  <c r="H604" s="1"/>
  <c r="N607"/>
  <c r="N618"/>
  <c r="H65" i="443"/>
  <c r="Q414" i="520"/>
  <c r="R414" s="1"/>
  <c r="N974" i="125"/>
  <c r="W374" i="520"/>
  <c r="H1022" i="125"/>
  <c r="M305" i="520"/>
  <c r="M287"/>
  <c r="M290"/>
  <c r="W178"/>
  <c r="J1101" i="125"/>
  <c r="M434" i="520"/>
  <c r="W380"/>
  <c r="N1022" i="125"/>
  <c r="H1027"/>
  <c r="W383" i="520"/>
  <c r="F35" i="443"/>
  <c r="F48" s="1"/>
  <c r="F49" s="1"/>
  <c r="J957" i="125"/>
  <c r="H323" i="520"/>
  <c r="Q420"/>
  <c r="R420" s="1"/>
  <c r="M324"/>
  <c r="Q419"/>
  <c r="R419" s="1"/>
  <c r="N56" i="443"/>
  <c r="P56" s="1"/>
  <c r="K1027" i="125"/>
  <c r="J1100"/>
  <c r="W552" i="520"/>
  <c r="K180"/>
  <c r="J1027" i="125"/>
  <c r="L455" i="520"/>
  <c r="L436"/>
  <c r="P715" i="125"/>
  <c r="R715" s="1"/>
  <c r="K456" i="520"/>
  <c r="M462"/>
  <c r="F65" i="443"/>
  <c r="P1020" i="125"/>
  <c r="R1020" s="1"/>
  <c r="Q361" i="520"/>
  <c r="R361" s="1"/>
  <c r="M460"/>
  <c r="M319"/>
  <c r="Q415"/>
  <c r="R415" s="1"/>
  <c r="M332"/>
  <c r="M452"/>
  <c r="Q451"/>
  <c r="R451" s="1"/>
  <c r="M431"/>
  <c r="M426"/>
  <c r="M437"/>
  <c r="M422"/>
  <c r="M329"/>
  <c r="W353"/>
  <c r="K974" i="125"/>
  <c r="O957"/>
  <c r="M303" i="520"/>
  <c r="M428"/>
  <c r="N57" i="443"/>
  <c r="P57" s="1"/>
  <c r="N33"/>
  <c r="P33" s="1"/>
  <c r="M433" i="520"/>
  <c r="Q268"/>
  <c r="R268" s="1"/>
  <c r="K607"/>
  <c r="O604"/>
  <c r="P977" i="125"/>
  <c r="R977" s="1"/>
  <c r="W363" i="520"/>
  <c r="I979" i="125"/>
  <c r="L457" i="520"/>
  <c r="Q360"/>
  <c r="R360" s="1"/>
  <c r="Q363"/>
  <c r="R363" s="1"/>
  <c r="L1100" i="125"/>
  <c r="L458" i="520"/>
  <c r="R713" i="125"/>
  <c r="N979"/>
  <c r="L65" i="443"/>
  <c r="K1100" i="125"/>
  <c r="O617" i="520"/>
  <c r="L979" i="125"/>
  <c r="M551" i="520"/>
  <c r="M553" s="1"/>
  <c r="N460"/>
  <c r="N319"/>
  <c r="O319"/>
  <c r="O324"/>
  <c r="L331"/>
  <c r="L459"/>
  <c r="L461"/>
  <c r="N458"/>
  <c r="O326"/>
  <c r="I35" i="443"/>
  <c r="I48" s="1"/>
  <c r="M617" i="520"/>
  <c r="Q398"/>
  <c r="R398" s="1"/>
  <c r="M180"/>
  <c r="M164" s="1"/>
  <c r="O305"/>
  <c r="I1101" i="125"/>
  <c r="O303" i="520"/>
  <c r="Q388"/>
  <c r="R388" s="1"/>
  <c r="I1100" i="125"/>
  <c r="O979"/>
  <c r="N332" i="520"/>
  <c r="N422"/>
  <c r="P972" i="125"/>
  <c r="R972" s="1"/>
  <c r="N64" i="443"/>
  <c r="P64" s="1"/>
  <c r="N26"/>
  <c r="P26" s="1"/>
  <c r="I1022" i="125"/>
  <c r="O455" i="520"/>
  <c r="L566"/>
  <c r="H330"/>
  <c r="O453"/>
  <c r="N551"/>
  <c r="N553" s="1"/>
  <c r="G65" i="443"/>
  <c r="Q393" i="520"/>
  <c r="R393" s="1"/>
  <c r="N1100" i="125"/>
  <c r="H326" i="520"/>
  <c r="H455"/>
  <c r="H453"/>
  <c r="H458"/>
  <c r="H452"/>
  <c r="H332"/>
  <c r="H459"/>
  <c r="H319"/>
  <c r="H460"/>
  <c r="H456"/>
  <c r="O423"/>
  <c r="O428"/>
  <c r="O431"/>
  <c r="M455"/>
  <c r="M454"/>
  <c r="M457"/>
  <c r="M461"/>
  <c r="M459"/>
  <c r="M331"/>
  <c r="M323"/>
  <c r="K455"/>
  <c r="K330"/>
  <c r="K329"/>
  <c r="K325"/>
  <c r="K462"/>
  <c r="K458"/>
  <c r="K332"/>
  <c r="K457"/>
  <c r="K461"/>
  <c r="K460"/>
  <c r="K430"/>
  <c r="K428"/>
  <c r="H552"/>
  <c r="Q364"/>
  <c r="R364" s="1"/>
  <c r="P1021" i="125"/>
  <c r="R1021" s="1"/>
  <c r="L178" i="520"/>
  <c r="L180" s="1"/>
  <c r="L164" s="1"/>
  <c r="L287"/>
  <c r="L302"/>
  <c r="L433"/>
  <c r="L290"/>
  <c r="L434"/>
  <c r="L303"/>
  <c r="L305"/>
  <c r="L437"/>
  <c r="K551"/>
  <c r="K553" s="1"/>
  <c r="N559"/>
  <c r="Q559" s="1"/>
  <c r="Q365"/>
  <c r="R365" s="1"/>
  <c r="L463"/>
  <c r="L329"/>
  <c r="L326"/>
  <c r="L462"/>
  <c r="L454"/>
  <c r="L452"/>
  <c r="L323"/>
  <c r="L324"/>
  <c r="L460"/>
  <c r="L456"/>
  <c r="K165"/>
  <c r="P955" i="125"/>
  <c r="R955" s="1"/>
  <c r="I65" i="443"/>
  <c r="O1101" i="125"/>
  <c r="O1022"/>
  <c r="N169" i="520"/>
  <c r="N608" s="1"/>
  <c r="P978" i="125"/>
  <c r="R978" s="1"/>
  <c r="N368" i="520"/>
  <c r="L35" i="443"/>
  <c r="L48" s="1"/>
  <c r="N1119" i="125" s="1"/>
  <c r="Q495" i="520"/>
  <c r="M456"/>
  <c r="L319"/>
  <c r="H324"/>
  <c r="K323"/>
  <c r="K331"/>
  <c r="H331"/>
  <c r="K1101" i="125"/>
  <c r="K380" i="520"/>
  <c r="K566" s="1"/>
  <c r="K459"/>
  <c r="H461"/>
  <c r="H457"/>
  <c r="L332"/>
  <c r="K452"/>
  <c r="L426"/>
  <c r="O426"/>
  <c r="O437"/>
  <c r="L422"/>
  <c r="O422"/>
  <c r="L1022" i="125"/>
  <c r="K454" i="520"/>
  <c r="H454"/>
  <c r="H462"/>
  <c r="L325"/>
  <c r="K326"/>
  <c r="H329"/>
  <c r="L330"/>
  <c r="L428"/>
  <c r="L423"/>
  <c r="L282"/>
  <c r="Q416"/>
  <c r="R416" s="1"/>
  <c r="Q390"/>
  <c r="R390" s="1"/>
  <c r="H325"/>
  <c r="M325"/>
  <c r="M326"/>
  <c r="N617"/>
  <c r="M330"/>
  <c r="M453"/>
  <c r="K453"/>
  <c r="K463"/>
  <c r="M463"/>
  <c r="O434"/>
  <c r="N34" i="443"/>
  <c r="P34" s="1"/>
  <c r="Q396" i="520"/>
  <c r="R396" s="1"/>
  <c r="N58" i="443"/>
  <c r="P58" s="1"/>
  <c r="N434" i="520"/>
  <c r="P954" i="125"/>
  <c r="R954" s="1"/>
  <c r="M304" i="520"/>
  <c r="M289"/>
  <c r="M282"/>
  <c r="M288"/>
  <c r="M436"/>
  <c r="M302"/>
  <c r="L289"/>
  <c r="L430"/>
  <c r="L304"/>
  <c r="L288"/>
  <c r="K957" i="125"/>
  <c r="L1101"/>
  <c r="Q448" i="520"/>
  <c r="R448" s="1"/>
  <c r="Q400"/>
  <c r="R400" s="1"/>
  <c r="Q389"/>
  <c r="R389" s="1"/>
  <c r="Q362"/>
  <c r="R362" s="1"/>
  <c r="Q385"/>
  <c r="R385" s="1"/>
  <c r="Q391"/>
  <c r="R391" s="1"/>
  <c r="O551"/>
  <c r="O553" s="1"/>
  <c r="N456"/>
  <c r="O456"/>
  <c r="O460"/>
  <c r="N331"/>
  <c r="Q266"/>
  <c r="R266" s="1"/>
  <c r="Q494"/>
  <c r="G35" i="443"/>
  <c r="G48" s="1"/>
  <c r="N452" i="520"/>
  <c r="N426"/>
  <c r="J65" i="443"/>
  <c r="O454" i="520"/>
  <c r="N454"/>
  <c r="N329"/>
  <c r="W555"/>
  <c r="W567"/>
  <c r="O330"/>
  <c r="Q352"/>
  <c r="R352" s="1"/>
  <c r="Q354"/>
  <c r="R354" s="1"/>
  <c r="Q353"/>
  <c r="R353" s="1"/>
  <c r="Q375"/>
  <c r="R375" s="1"/>
  <c r="L974" i="125"/>
  <c r="J35" i="443"/>
  <c r="J48" s="1"/>
  <c r="P973" i="125"/>
  <c r="R973" s="1"/>
  <c r="N63" i="443"/>
  <c r="P63" s="1"/>
  <c r="O608" i="520"/>
  <c r="W482"/>
  <c r="K304"/>
  <c r="K436"/>
  <c r="K287"/>
  <c r="K288"/>
  <c r="K302"/>
  <c r="K434"/>
  <c r="K422"/>
  <c r="K437"/>
  <c r="K426"/>
  <c r="K282"/>
  <c r="K433"/>
  <c r="M566"/>
  <c r="K431"/>
  <c r="K305"/>
  <c r="K290"/>
  <c r="K303"/>
  <c r="K423"/>
  <c r="O463"/>
  <c r="O329"/>
  <c r="O325"/>
  <c r="O462"/>
  <c r="O458"/>
  <c r="O452"/>
  <c r="O332"/>
  <c r="O457"/>
  <c r="O461"/>
  <c r="O459"/>
  <c r="O331"/>
  <c r="O323"/>
  <c r="N463"/>
  <c r="N455"/>
  <c r="N453"/>
  <c r="N330"/>
  <c r="N326"/>
  <c r="N325"/>
  <c r="N462"/>
  <c r="Q483"/>
  <c r="N457"/>
  <c r="N461"/>
  <c r="N459"/>
  <c r="N323"/>
  <c r="N324"/>
  <c r="N304"/>
  <c r="N302"/>
  <c r="N288"/>
  <c r="N289"/>
  <c r="N282"/>
  <c r="N287"/>
  <c r="N436"/>
  <c r="N430"/>
  <c r="N290"/>
  <c r="N433"/>
  <c r="N423"/>
  <c r="N428"/>
  <c r="N305"/>
  <c r="N437"/>
  <c r="N431"/>
  <c r="O179"/>
  <c r="O618" s="1"/>
  <c r="P1026" i="125"/>
  <c r="R1026" s="1"/>
  <c r="O1027"/>
  <c r="P1025"/>
  <c r="R1025" s="1"/>
  <c r="O1100"/>
  <c r="O382" i="520"/>
  <c r="M65" i="443"/>
  <c r="O367" i="520"/>
  <c r="N27" i="443"/>
  <c r="P27" s="1"/>
  <c r="M35"/>
  <c r="M48" s="1"/>
  <c r="O368" i="520"/>
  <c r="N28" i="443"/>
  <c r="P28" s="1"/>
  <c r="N566" i="520"/>
  <c r="O304"/>
  <c r="O302"/>
  <c r="O288"/>
  <c r="O289"/>
  <c r="O290"/>
  <c r="O433"/>
  <c r="O282"/>
  <c r="O287"/>
  <c r="O436"/>
  <c r="O430"/>
  <c r="Q421"/>
  <c r="R421" s="1"/>
  <c r="J675" i="125"/>
  <c r="H496" i="520"/>
  <c r="K48" i="443"/>
  <c r="K49" s="1"/>
  <c r="P673" i="125"/>
  <c r="H675"/>
  <c r="H28" i="520"/>
  <c r="Q447"/>
  <c r="R447" s="1"/>
  <c r="W558"/>
  <c r="H566"/>
  <c r="H688"/>
  <c r="Q688" s="1"/>
  <c r="Q249"/>
  <c r="R249" s="1"/>
  <c r="P674" i="125"/>
  <c r="R674" s="1"/>
  <c r="L28" i="520"/>
  <c r="L772" s="1"/>
  <c r="L675" i="125"/>
  <c r="K617" i="520"/>
  <c r="W540"/>
  <c r="W550"/>
  <c r="R490"/>
  <c r="K496"/>
  <c r="L496"/>
  <c r="O496"/>
  <c r="K28"/>
  <c r="K772" s="1"/>
  <c r="K675" i="125"/>
  <c r="N41" i="443"/>
  <c r="P41" s="1"/>
  <c r="N484" i="520"/>
  <c r="H617"/>
  <c r="N28"/>
  <c r="N772" s="1"/>
  <c r="N675" i="125"/>
  <c r="P74" i="443"/>
  <c r="N77"/>
  <c r="P77" s="1"/>
  <c r="H422" i="520"/>
  <c r="M496"/>
  <c r="N46" i="443"/>
  <c r="P46" s="1"/>
  <c r="W563" i="520"/>
  <c r="H484"/>
  <c r="O484"/>
  <c r="W695"/>
  <c r="H551"/>
  <c r="H607"/>
  <c r="H428"/>
  <c r="M28"/>
  <c r="M772" s="1"/>
  <c r="M675" i="125"/>
  <c r="Q482" i="520"/>
  <c r="H304"/>
  <c r="H290"/>
  <c r="H302"/>
  <c r="H430"/>
  <c r="H289"/>
  <c r="H282"/>
  <c r="H433"/>
  <c r="H287"/>
  <c r="H288"/>
  <c r="H436"/>
  <c r="I675" i="125"/>
  <c r="W28" i="520"/>
  <c r="H618"/>
  <c r="Q449"/>
  <c r="R449" s="1"/>
  <c r="H431"/>
  <c r="H426"/>
  <c r="H437"/>
  <c r="H305"/>
  <c r="O675" i="125"/>
  <c r="O28" i="520"/>
  <c r="O772" s="1"/>
  <c r="Q446"/>
  <c r="R446" s="1"/>
  <c r="W539"/>
  <c r="Q450"/>
  <c r="R450" s="1"/>
  <c r="R478"/>
  <c r="K484"/>
  <c r="M1029" i="125"/>
  <c r="S62" i="124" s="1"/>
  <c r="L484" i="520"/>
  <c r="Q522"/>
  <c r="H303"/>
  <c r="H434"/>
  <c r="H423"/>
  <c r="I695" l="1"/>
  <c r="Q695" s="1"/>
  <c r="R695" s="1"/>
  <c r="Q255"/>
  <c r="R255" s="1"/>
  <c r="Q399"/>
  <c r="R399" s="1"/>
  <c r="L572"/>
  <c r="W252"/>
  <c r="X252" s="1"/>
  <c r="N572"/>
  <c r="M701"/>
  <c r="W254"/>
  <c r="X254" s="1"/>
  <c r="Q392"/>
  <c r="R392" s="1"/>
  <c r="L701"/>
  <c r="Q252"/>
  <c r="R252" s="1"/>
  <c r="O701"/>
  <c r="K701"/>
  <c r="W253"/>
  <c r="X253" s="1"/>
  <c r="Q694"/>
  <c r="R694" s="1"/>
  <c r="I79" i="443"/>
  <c r="K1126" i="125" s="1"/>
  <c r="K195" i="520" s="1"/>
  <c r="K634" s="1"/>
  <c r="J701"/>
  <c r="W701" s="1"/>
  <c r="Q693"/>
  <c r="R693" s="1"/>
  <c r="Q265"/>
  <c r="R265" s="1"/>
  <c r="Q254"/>
  <c r="R254" s="1"/>
  <c r="N701"/>
  <c r="Q253"/>
  <c r="R253" s="1"/>
  <c r="G737"/>
  <c r="G821" s="1"/>
  <c r="L79" i="443"/>
  <c r="N1126" i="125" s="1"/>
  <c r="N195" i="520" s="1"/>
  <c r="N634" s="1"/>
  <c r="Q248"/>
  <c r="R248" s="1"/>
  <c r="W248"/>
  <c r="X248" s="1"/>
  <c r="W684"/>
  <c r="L586"/>
  <c r="Q395"/>
  <c r="R395" s="1"/>
  <c r="G701"/>
  <c r="G785" s="1"/>
  <c r="M585"/>
  <c r="J79" i="443"/>
  <c r="L1126" i="125" s="1"/>
  <c r="L195" i="520" s="1"/>
  <c r="L634" s="1"/>
  <c r="G79" i="443"/>
  <c r="I1126" i="125" s="1"/>
  <c r="I195" i="520" s="1"/>
  <c r="I634" s="1"/>
  <c r="F79" i="443"/>
  <c r="F80" s="1"/>
  <c r="H79"/>
  <c r="H80" s="1"/>
  <c r="M79"/>
  <c r="O1126" i="125" s="1"/>
  <c r="O195" i="520" s="1"/>
  <c r="N72" i="443"/>
  <c r="P72" s="1"/>
  <c r="I571" i="520"/>
  <c r="I579"/>
  <c r="I572"/>
  <c r="I735"/>
  <c r="I741"/>
  <c r="I740"/>
  <c r="J585"/>
  <c r="W585" s="1"/>
  <c r="J740"/>
  <c r="W740" s="1"/>
  <c r="Q551"/>
  <c r="R551" s="1"/>
  <c r="J576"/>
  <c r="W576" s="1"/>
  <c r="W304"/>
  <c r="I590"/>
  <c r="J572"/>
  <c r="W572" s="1"/>
  <c r="I586"/>
  <c r="I589"/>
  <c r="I593"/>
  <c r="I576"/>
  <c r="J579"/>
  <c r="W579" s="1"/>
  <c r="U1100" i="125"/>
  <c r="I585" i="520"/>
  <c r="J593"/>
  <c r="W593" s="1"/>
  <c r="Q684"/>
  <c r="R684" s="1"/>
  <c r="J734"/>
  <c r="Q373"/>
  <c r="R373" s="1"/>
  <c r="W436"/>
  <c r="W329"/>
  <c r="J586"/>
  <c r="W586" s="1"/>
  <c r="J594"/>
  <c r="W594" s="1"/>
  <c r="I734"/>
  <c r="J589"/>
  <c r="W589" s="1"/>
  <c r="I594"/>
  <c r="W458"/>
  <c r="J741"/>
  <c r="W741" s="1"/>
  <c r="J590"/>
  <c r="W590" s="1"/>
  <c r="U979" i="125"/>
  <c r="U1022"/>
  <c r="Q692" i="520"/>
  <c r="R692" s="1"/>
  <c r="W461"/>
  <c r="J735"/>
  <c r="W735" s="1"/>
  <c r="Q552"/>
  <c r="R552" s="1"/>
  <c r="Q618"/>
  <c r="R618" s="1"/>
  <c r="I164"/>
  <c r="I607"/>
  <c r="Q607" s="1"/>
  <c r="R607" s="1"/>
  <c r="J571"/>
  <c r="W571" s="1"/>
  <c r="R559"/>
  <c r="Q608"/>
  <c r="R608" s="1"/>
  <c r="J619"/>
  <c r="I619"/>
  <c r="M576"/>
  <c r="U675" i="125"/>
  <c r="U1101"/>
  <c r="U974"/>
  <c r="U957"/>
  <c r="U1027"/>
  <c r="H180" i="520"/>
  <c r="H164" s="1"/>
  <c r="Q168"/>
  <c r="R168" s="1"/>
  <c r="W607"/>
  <c r="Q374"/>
  <c r="R374" s="1"/>
  <c r="J1029" i="125"/>
  <c r="P62" i="124" s="1"/>
  <c r="W604" i="520"/>
  <c r="K579"/>
  <c r="W426"/>
  <c r="W618"/>
  <c r="L576"/>
  <c r="Q165"/>
  <c r="R165" s="1"/>
  <c r="K571"/>
  <c r="M572"/>
  <c r="Q367"/>
  <c r="R367" s="1"/>
  <c r="Q366"/>
  <c r="R366" s="1"/>
  <c r="M741"/>
  <c r="Q384"/>
  <c r="R384" s="1"/>
  <c r="N1029" i="125"/>
  <c r="T62" i="124" s="1"/>
  <c r="W566" i="520"/>
  <c r="O741"/>
  <c r="Q381"/>
  <c r="R381" s="1"/>
  <c r="W617"/>
  <c r="K1029" i="125"/>
  <c r="Q62" i="124" s="1"/>
  <c r="Q382" i="520"/>
  <c r="R382" s="1"/>
  <c r="M571"/>
  <c r="M590"/>
  <c r="L593"/>
  <c r="Q383"/>
  <c r="R383" s="1"/>
  <c r="K734"/>
  <c r="H1029" i="125"/>
  <c r="N62" i="124" s="1"/>
  <c r="W549" i="520"/>
  <c r="I1029" i="125"/>
  <c r="O572" i="520"/>
  <c r="W180"/>
  <c r="W551"/>
  <c r="M619"/>
  <c r="M735"/>
  <c r="K576"/>
  <c r="L590"/>
  <c r="K740"/>
  <c r="M589"/>
  <c r="M593"/>
  <c r="W536"/>
  <c r="N586"/>
  <c r="O576"/>
  <c r="O735"/>
  <c r="N585"/>
  <c r="M734"/>
  <c r="K619"/>
  <c r="P957" i="125"/>
  <c r="R957" s="1"/>
  <c r="M594" i="520"/>
  <c r="M586"/>
  <c r="M579"/>
  <c r="Q380"/>
  <c r="R380" s="1"/>
  <c r="L585"/>
  <c r="L579"/>
  <c r="N589"/>
  <c r="L740"/>
  <c r="P1022" i="125"/>
  <c r="R1022" s="1"/>
  <c r="P979"/>
  <c r="R979" s="1"/>
  <c r="N741" i="520"/>
  <c r="O579"/>
  <c r="K741"/>
  <c r="Q178"/>
  <c r="R178" s="1"/>
  <c r="N180"/>
  <c r="N164" s="1"/>
  <c r="L619"/>
  <c r="P1100" i="125"/>
  <c r="R1100" s="1"/>
  <c r="W430" i="520"/>
  <c r="L1029" i="125"/>
  <c r="R62" i="124" s="1"/>
  <c r="L617" i="520"/>
  <c r="P1027" i="125"/>
  <c r="R1027" s="1"/>
  <c r="O1029"/>
  <c r="U62" i="124" s="1"/>
  <c r="K572" i="520"/>
  <c r="K589"/>
  <c r="N571"/>
  <c r="K164"/>
  <c r="K604"/>
  <c r="Q462"/>
  <c r="R462" s="1"/>
  <c r="O571"/>
  <c r="M740"/>
  <c r="N590"/>
  <c r="N576"/>
  <c r="K590"/>
  <c r="K593"/>
  <c r="L571"/>
  <c r="L741"/>
  <c r="Q319"/>
  <c r="R319" s="1"/>
  <c r="W423"/>
  <c r="K735"/>
  <c r="O586"/>
  <c r="Q460"/>
  <c r="R460" s="1"/>
  <c r="K585"/>
  <c r="Q325"/>
  <c r="R325" s="1"/>
  <c r="O590"/>
  <c r="K586"/>
  <c r="K594"/>
  <c r="Q454"/>
  <c r="R454" s="1"/>
  <c r="P974" i="125"/>
  <c r="R974" s="1"/>
  <c r="H1119"/>
  <c r="H191" i="520" s="1"/>
  <c r="Q324"/>
  <c r="R324" s="1"/>
  <c r="Q459"/>
  <c r="R459" s="1"/>
  <c r="Q457"/>
  <c r="R457" s="1"/>
  <c r="Q326"/>
  <c r="R326" s="1"/>
  <c r="Q453"/>
  <c r="R453" s="1"/>
  <c r="P1101" i="125"/>
  <c r="R1101" s="1"/>
  <c r="L589" i="520"/>
  <c r="L594"/>
  <c r="L735"/>
  <c r="L734"/>
  <c r="Q169"/>
  <c r="R169" s="1"/>
  <c r="W428"/>
  <c r="Q329"/>
  <c r="R329" s="1"/>
  <c r="L49" i="443"/>
  <c r="N65"/>
  <c r="O589" i="520"/>
  <c r="Q456"/>
  <c r="R456" s="1"/>
  <c r="M1119" i="125"/>
  <c r="M191" i="520" s="1"/>
  <c r="Q455"/>
  <c r="R455" s="1"/>
  <c r="Q332"/>
  <c r="R332" s="1"/>
  <c r="O180"/>
  <c r="N734"/>
  <c r="Q323"/>
  <c r="R323" s="1"/>
  <c r="N35" i="443"/>
  <c r="P35" s="1"/>
  <c r="Q288" i="520"/>
  <c r="R288" s="1"/>
  <c r="Q289"/>
  <c r="R289" s="1"/>
  <c r="O566"/>
  <c r="Q452"/>
  <c r="R452" s="1"/>
  <c r="O593"/>
  <c r="N594"/>
  <c r="N740"/>
  <c r="Q330"/>
  <c r="R330" s="1"/>
  <c r="O740"/>
  <c r="Q463"/>
  <c r="R463" s="1"/>
  <c r="O585"/>
  <c r="N735"/>
  <c r="O594"/>
  <c r="Q368"/>
  <c r="R368" s="1"/>
  <c r="Q287"/>
  <c r="R287" s="1"/>
  <c r="Q282"/>
  <c r="R282" s="1"/>
  <c r="Q290"/>
  <c r="R290" s="1"/>
  <c r="Q458"/>
  <c r="R458" s="1"/>
  <c r="Q461"/>
  <c r="R461" s="1"/>
  <c r="Q331"/>
  <c r="R331" s="1"/>
  <c r="N579"/>
  <c r="N593"/>
  <c r="O734"/>
  <c r="Q179"/>
  <c r="R179" s="1"/>
  <c r="J49" i="443"/>
  <c r="L1119" i="125"/>
  <c r="Q423" i="520"/>
  <c r="R423" s="1"/>
  <c r="H572"/>
  <c r="Q303"/>
  <c r="R303" s="1"/>
  <c r="H735"/>
  <c r="Q434"/>
  <c r="R434" s="1"/>
  <c r="H590"/>
  <c r="J1119" i="125"/>
  <c r="J191" i="520" s="1"/>
  <c r="H49" i="443"/>
  <c r="Q437" i="520"/>
  <c r="R437" s="1"/>
  <c r="H594"/>
  <c r="Q431"/>
  <c r="R431" s="1"/>
  <c r="H586"/>
  <c r="G49" i="443"/>
  <c r="I1119" i="125"/>
  <c r="I191" i="520" s="1"/>
  <c r="Q433"/>
  <c r="R433" s="1"/>
  <c r="H589"/>
  <c r="Q302"/>
  <c r="R302" s="1"/>
  <c r="H734"/>
  <c r="Q304"/>
  <c r="R304" s="1"/>
  <c r="H740"/>
  <c r="O1119" i="125"/>
  <c r="M49" i="443"/>
  <c r="Q422" i="520"/>
  <c r="R422" s="1"/>
  <c r="H571"/>
  <c r="M1126" i="125"/>
  <c r="M195" i="520" s="1"/>
  <c r="M634" s="1"/>
  <c r="K80" i="443"/>
  <c r="W688" i="520"/>
  <c r="W772"/>
  <c r="R688"/>
  <c r="H772"/>
  <c r="Q496"/>
  <c r="H701"/>
  <c r="Q28"/>
  <c r="R28" s="1"/>
  <c r="R673" i="125"/>
  <c r="P675"/>
  <c r="R675" s="1"/>
  <c r="Q305" i="520"/>
  <c r="R305" s="1"/>
  <c r="H741"/>
  <c r="Q426"/>
  <c r="R426" s="1"/>
  <c r="H576"/>
  <c r="N191"/>
  <c r="Q436"/>
  <c r="R436" s="1"/>
  <c r="H593"/>
  <c r="Q430"/>
  <c r="R430" s="1"/>
  <c r="H585"/>
  <c r="Q428"/>
  <c r="R428" s="1"/>
  <c r="H579"/>
  <c r="L80" i="443"/>
  <c r="K1119" i="125"/>
  <c r="I49" i="443"/>
  <c r="Q484" i="520"/>
  <c r="H553"/>
  <c r="Q553" s="1"/>
  <c r="I701" l="1"/>
  <c r="Q701" s="1"/>
  <c r="R701" s="1"/>
  <c r="I80" i="443"/>
  <c r="H1126" i="125"/>
  <c r="H195" i="520" s="1"/>
  <c r="G80" i="443"/>
  <c r="O634" i="520"/>
  <c r="M80" i="443"/>
  <c r="J1126" i="125"/>
  <c r="J80" i="443"/>
  <c r="N79"/>
  <c r="P79" s="1"/>
  <c r="I737" i="520"/>
  <c r="Q566"/>
  <c r="R566" s="1"/>
  <c r="J737"/>
  <c r="W737" s="1"/>
  <c r="Q579"/>
  <c r="R579" s="1"/>
  <c r="Q576"/>
  <c r="R576" s="1"/>
  <c r="Q571"/>
  <c r="R571" s="1"/>
  <c r="Q594"/>
  <c r="R594" s="1"/>
  <c r="Q740"/>
  <c r="R740" s="1"/>
  <c r="Q586"/>
  <c r="R586" s="1"/>
  <c r="Q590"/>
  <c r="R590" s="1"/>
  <c r="Q741"/>
  <c r="R741" s="1"/>
  <c r="Q735"/>
  <c r="R735" s="1"/>
  <c r="Q772"/>
  <c r="R772" s="1"/>
  <c r="Q589"/>
  <c r="R589" s="1"/>
  <c r="Q734"/>
  <c r="R734" s="1"/>
  <c r="Q593"/>
  <c r="R593" s="1"/>
  <c r="Q572"/>
  <c r="R572" s="1"/>
  <c r="Q585"/>
  <c r="R585" s="1"/>
  <c r="H619"/>
  <c r="Q604"/>
  <c r="R604" s="1"/>
  <c r="Q617"/>
  <c r="R617" s="1"/>
  <c r="U1119" i="125"/>
  <c r="O62" i="124"/>
  <c r="V62" s="1"/>
  <c r="D62" s="1"/>
  <c r="U1029" i="125"/>
  <c r="K737" i="520"/>
  <c r="N619"/>
  <c r="W553"/>
  <c r="M737"/>
  <c r="W164"/>
  <c r="W619"/>
  <c r="O737"/>
  <c r="N48" i="443"/>
  <c r="P48" s="1"/>
  <c r="Q180" i="520"/>
  <c r="R180" s="1"/>
  <c r="P65" i="443"/>
  <c r="P1029" i="125"/>
  <c r="R1029" s="1"/>
  <c r="L737" i="520"/>
  <c r="W734"/>
  <c r="N737"/>
  <c r="O164"/>
  <c r="O619"/>
  <c r="N49" i="443"/>
  <c r="P49" s="1"/>
  <c r="P1119" i="125"/>
  <c r="R1119" s="1"/>
  <c r="R553" i="520"/>
  <c r="K191"/>
  <c r="O191"/>
  <c r="H737"/>
  <c r="W191"/>
  <c r="L191"/>
  <c r="P1126" i="125" l="1"/>
  <c r="R1126" s="1"/>
  <c r="U1126"/>
  <c r="J195" i="520"/>
  <c r="J634" s="1"/>
  <c r="W634" s="1"/>
  <c r="N80" i="443"/>
  <c r="P80" s="1"/>
  <c r="Q619" i="520"/>
  <c r="R619" s="1"/>
  <c r="Q737"/>
  <c r="R737" s="1"/>
  <c r="H708" i="125"/>
  <c r="H35" i="520" s="1"/>
  <c r="H693" i="125"/>
  <c r="H32" i="520" s="1"/>
  <c r="H698" i="125"/>
  <c r="H33" i="520" s="1"/>
  <c r="H1199" i="125"/>
  <c r="H1193"/>
  <c r="H218" i="520" s="1"/>
  <c r="K62" i="124"/>
  <c r="H62"/>
  <c r="L909" i="125" s="1"/>
  <c r="H427" i="520"/>
  <c r="H578" s="1"/>
  <c r="H1166" i="125"/>
  <c r="H207" i="520" s="1"/>
  <c r="H739" i="125"/>
  <c r="H919"/>
  <c r="H1112"/>
  <c r="H187" i="520" s="1"/>
  <c r="H743" i="125"/>
  <c r="H653"/>
  <c r="H24" i="520" s="1"/>
  <c r="H1106" i="125"/>
  <c r="H1107" s="1"/>
  <c r="G53" i="123" s="1"/>
  <c r="H1165" i="125"/>
  <c r="H902"/>
  <c r="H1111"/>
  <c r="E62" i="124"/>
  <c r="H1200" i="125"/>
  <c r="H222" i="520" s="1"/>
  <c r="H910" i="125"/>
  <c r="H738"/>
  <c r="I62" i="124"/>
  <c r="H425" i="520"/>
  <c r="H1118" i="125"/>
  <c r="H920"/>
  <c r="H80" i="520" s="1"/>
  <c r="H1158" i="125"/>
  <c r="H704"/>
  <c r="H1159"/>
  <c r="H204" i="520" s="1"/>
  <c r="H1192" i="125"/>
  <c r="H694"/>
  <c r="H1185"/>
  <c r="H654"/>
  <c r="H1186"/>
  <c r="H214" i="520" s="1"/>
  <c r="H1125" i="125"/>
  <c r="H709"/>
  <c r="H699"/>
  <c r="H744"/>
  <c r="H703"/>
  <c r="H903"/>
  <c r="H74" i="520" s="1"/>
  <c r="H909" i="125"/>
  <c r="G62" i="124"/>
  <c r="K693" i="125" s="1"/>
  <c r="F62" i="124"/>
  <c r="J62"/>
  <c r="N427" i="520" s="1"/>
  <c r="N578" s="1"/>
  <c r="H634"/>
  <c r="Q191"/>
  <c r="R191" s="1"/>
  <c r="Q195" l="1"/>
  <c r="R195" s="1"/>
  <c r="W195"/>
  <c r="L1200" i="125"/>
  <c r="L222" i="520" s="1"/>
  <c r="L661" s="1"/>
  <c r="L1166" i="125"/>
  <c r="L207" i="520" s="1"/>
  <c r="H700" i="125"/>
  <c r="I427" i="520"/>
  <c r="I578" s="1"/>
  <c r="I425"/>
  <c r="H710" i="125"/>
  <c r="J427" i="520"/>
  <c r="J578" s="1"/>
  <c r="J425"/>
  <c r="Q634"/>
  <c r="R634" s="1"/>
  <c r="L920" i="125"/>
  <c r="L80" i="520" s="1"/>
  <c r="L824" s="1"/>
  <c r="L653" i="125"/>
  <c r="L24" i="520" s="1"/>
  <c r="L902" i="125"/>
  <c r="L1158"/>
  <c r="L425" i="520"/>
  <c r="L575" s="1"/>
  <c r="L427"/>
  <c r="L578" s="1"/>
  <c r="L709" i="125"/>
  <c r="L739"/>
  <c r="L910"/>
  <c r="L1165"/>
  <c r="L1118"/>
  <c r="L699"/>
  <c r="L1159"/>
  <c r="L204" i="520" s="1"/>
  <c r="L1125" i="125"/>
  <c r="L738"/>
  <c r="L654"/>
  <c r="L919"/>
  <c r="L743"/>
  <c r="H705"/>
  <c r="O427" i="520"/>
  <c r="O578" s="1"/>
  <c r="O654" i="125"/>
  <c r="O1193"/>
  <c r="O218" i="520" s="1"/>
  <c r="O657" s="1"/>
  <c r="O1111" i="125"/>
  <c r="O1165"/>
  <c r="J1192"/>
  <c r="O1112"/>
  <c r="O187" i="520" s="1"/>
  <c r="O626" s="1"/>
  <c r="O739" i="125"/>
  <c r="O920"/>
  <c r="O80" i="520" s="1"/>
  <c r="O824" s="1"/>
  <c r="O708" i="125"/>
  <c r="O703"/>
  <c r="O709"/>
  <c r="O1192"/>
  <c r="I739"/>
  <c r="O910"/>
  <c r="O919"/>
  <c r="O1186"/>
  <c r="O214" i="520" s="1"/>
  <c r="O653" s="1"/>
  <c r="O693" i="125"/>
  <c r="O32" i="520" s="1"/>
  <c r="O776" s="1"/>
  <c r="M694" i="125"/>
  <c r="O1158"/>
  <c r="O1106"/>
  <c r="O704"/>
  <c r="O1185"/>
  <c r="O1118"/>
  <c r="O694"/>
  <c r="O1159"/>
  <c r="O204" i="520" s="1"/>
  <c r="O902" i="125"/>
  <c r="O1125"/>
  <c r="O744"/>
  <c r="O909"/>
  <c r="O738"/>
  <c r="O698"/>
  <c r="K427" i="520"/>
  <c r="K578" s="1"/>
  <c r="O699" i="125"/>
  <c r="O903"/>
  <c r="O74" i="520" s="1"/>
  <c r="O818" s="1"/>
  <c r="O1166" i="125"/>
  <c r="O207" i="520" s="1"/>
  <c r="J910" i="125"/>
  <c r="O425" i="520"/>
  <c r="O575" s="1"/>
  <c r="O1200" i="125"/>
  <c r="O222" i="520" s="1"/>
  <c r="O661" s="1"/>
  <c r="O1199" i="125"/>
  <c r="O743"/>
  <c r="O653"/>
  <c r="O655" s="1"/>
  <c r="K1159"/>
  <c r="K204" i="520" s="1"/>
  <c r="N1199" i="125"/>
  <c r="L1106"/>
  <c r="L1107" s="1"/>
  <c r="K53" i="123" s="1"/>
  <c r="L704" i="125"/>
  <c r="L1199"/>
  <c r="L1185"/>
  <c r="L1192"/>
  <c r="N739"/>
  <c r="L903"/>
  <c r="L74" i="520" s="1"/>
  <c r="L818" s="1"/>
  <c r="L1111" i="125"/>
  <c r="L698"/>
  <c r="L33" i="520" s="1"/>
  <c r="L777" s="1"/>
  <c r="L694" i="125"/>
  <c r="H184" i="520"/>
  <c r="H623" s="1"/>
  <c r="N693" i="125"/>
  <c r="N32" i="520" s="1"/>
  <c r="N776" s="1"/>
  <c r="L693" i="125"/>
  <c r="L744"/>
  <c r="L1112"/>
  <c r="L187" i="520" s="1"/>
  <c r="L163" s="1"/>
  <c r="L1186" i="125"/>
  <c r="L214" i="520" s="1"/>
  <c r="L653" s="1"/>
  <c r="N1165" i="125"/>
  <c r="L708"/>
  <c r="L703"/>
  <c r="L34" i="520" s="1"/>
  <c r="L778" s="1"/>
  <c r="L1193" i="125"/>
  <c r="L218" i="520" s="1"/>
  <c r="L657" s="1"/>
  <c r="N709" i="125"/>
  <c r="N60" i="124"/>
  <c r="I920" i="125"/>
  <c r="I80" i="520" s="1"/>
  <c r="I824" s="1"/>
  <c r="I910" i="125"/>
  <c r="I709"/>
  <c r="I1118"/>
  <c r="I1192"/>
  <c r="K1112"/>
  <c r="K187" i="520" s="1"/>
  <c r="K626" s="1"/>
  <c r="I1158" i="125"/>
  <c r="I1159"/>
  <c r="I204" i="520" s="1"/>
  <c r="I698" i="125"/>
  <c r="I33" i="520" s="1"/>
  <c r="I777" s="1"/>
  <c r="I694" i="125"/>
  <c r="I693"/>
  <c r="I32" i="520" s="1"/>
  <c r="I776" s="1"/>
  <c r="I743" i="125"/>
  <c r="I1200"/>
  <c r="I222" i="520" s="1"/>
  <c r="I661" s="1"/>
  <c r="I653" i="125"/>
  <c r="I24" i="520" s="1"/>
  <c r="I708" i="125"/>
  <c r="I35" i="520" s="1"/>
  <c r="I779" s="1"/>
  <c r="H740" i="125"/>
  <c r="J698"/>
  <c r="J33" i="520" s="1"/>
  <c r="J777" s="1"/>
  <c r="J1200" i="125"/>
  <c r="J222" i="520" s="1"/>
  <c r="J661" s="1"/>
  <c r="I919" i="125"/>
  <c r="I909"/>
  <c r="I1125"/>
  <c r="I1193"/>
  <c r="I218" i="520" s="1"/>
  <c r="I657" s="1"/>
  <c r="I1185" i="125"/>
  <c r="K1193"/>
  <c r="K218" i="520" s="1"/>
  <c r="K657" s="1"/>
  <c r="J739" i="125"/>
  <c r="I1166"/>
  <c r="I207" i="520" s="1"/>
  <c r="I1106" i="125"/>
  <c r="I184" i="520" s="1"/>
  <c r="I623" s="1"/>
  <c r="J903" i="125"/>
  <c r="J74" i="520" s="1"/>
  <c r="I1112" i="125"/>
  <c r="I187" i="520" s="1"/>
  <c r="I903" i="125"/>
  <c r="I74" i="520" s="1"/>
  <c r="I1186" i="125"/>
  <c r="I214" i="520" s="1"/>
  <c r="I653" s="1"/>
  <c r="I704" i="125"/>
  <c r="H745"/>
  <c r="J653"/>
  <c r="J24" i="520" s="1"/>
  <c r="I703" i="125"/>
  <c r="I34" i="520" s="1"/>
  <c r="I778" s="1"/>
  <c r="J1106" i="125"/>
  <c r="I699"/>
  <c r="I1111"/>
  <c r="I654"/>
  <c r="I744"/>
  <c r="I1199"/>
  <c r="J738"/>
  <c r="I1165"/>
  <c r="I738"/>
  <c r="I902"/>
  <c r="N919"/>
  <c r="N694"/>
  <c r="N1193"/>
  <c r="N218" i="520" s="1"/>
  <c r="N657" s="1"/>
  <c r="J902" i="125"/>
  <c r="J1185"/>
  <c r="N744"/>
  <c r="N909"/>
  <c r="N1200"/>
  <c r="N222" i="520" s="1"/>
  <c r="N661" s="1"/>
  <c r="J1112" i="125"/>
  <c r="J187" i="520" s="1"/>
  <c r="J1165" i="125"/>
  <c r="N1192"/>
  <c r="N1186"/>
  <c r="N214" i="520" s="1"/>
  <c r="N653" s="1"/>
  <c r="N1125" i="125"/>
  <c r="J1118"/>
  <c r="J743"/>
  <c r="J1125"/>
  <c r="H1134"/>
  <c r="N1158"/>
  <c r="N1185"/>
  <c r="H655"/>
  <c r="H1133"/>
  <c r="H34" i="520"/>
  <c r="H41" s="1"/>
  <c r="J920" i="125"/>
  <c r="J80" i="520" s="1"/>
  <c r="J824" s="1"/>
  <c r="J694" i="125"/>
  <c r="J703"/>
  <c r="J34" i="520" s="1"/>
  <c r="J778" s="1"/>
  <c r="N910" i="125"/>
  <c r="N708"/>
  <c r="M902"/>
  <c r="M698"/>
  <c r="M33" i="520" s="1"/>
  <c r="M777" s="1"/>
  <c r="M744" i="125"/>
  <c r="M1165"/>
  <c r="N920"/>
  <c r="N80" i="520" s="1"/>
  <c r="N824" s="1"/>
  <c r="N1112" i="125"/>
  <c r="N187" i="520" s="1"/>
  <c r="N626" s="1"/>
  <c r="N902" i="125"/>
  <c r="N738"/>
  <c r="N698"/>
  <c r="N33" i="520" s="1"/>
  <c r="N777" s="1"/>
  <c r="M920" i="125"/>
  <c r="M80" i="520" s="1"/>
  <c r="M824" s="1"/>
  <c r="M1125" i="125"/>
  <c r="M708"/>
  <c r="M35" i="520" s="1"/>
  <c r="M779" s="1"/>
  <c r="M1200" i="125"/>
  <c r="M222" i="520" s="1"/>
  <c r="M661" s="1"/>
  <c r="M739" i="125"/>
  <c r="M704"/>
  <c r="M1193"/>
  <c r="M218" i="520" s="1"/>
  <c r="M657" s="1"/>
  <c r="M919" i="125"/>
  <c r="M653"/>
  <c r="M24" i="520" s="1"/>
  <c r="M1185" i="125"/>
  <c r="N903"/>
  <c r="N74" i="520" s="1"/>
  <c r="N818" s="1"/>
  <c r="N1166" i="125"/>
  <c r="N207" i="520" s="1"/>
  <c r="N646" s="1"/>
  <c r="N703" i="125"/>
  <c r="N34" i="520" s="1"/>
  <c r="N778" s="1"/>
  <c r="N654" i="125"/>
  <c r="M903"/>
  <c r="M74" i="520" s="1"/>
  <c r="M818" s="1"/>
  <c r="M699" i="125"/>
  <c r="M693"/>
  <c r="M32" i="520" s="1"/>
  <c r="M776" s="1"/>
  <c r="M1192" i="125"/>
  <c r="M1106"/>
  <c r="M738"/>
  <c r="M1166"/>
  <c r="M207" i="520" s="1"/>
  <c r="M909" i="125"/>
  <c r="N425" i="520"/>
  <c r="N575" s="1"/>
  <c r="N699" i="125"/>
  <c r="N743"/>
  <c r="N653"/>
  <c r="N1111"/>
  <c r="M425" i="520"/>
  <c r="M575" s="1"/>
  <c r="M703" i="125"/>
  <c r="M910"/>
  <c r="M1186"/>
  <c r="M214" i="520" s="1"/>
  <c r="M653" s="1"/>
  <c r="M709" i="125"/>
  <c r="M1159"/>
  <c r="M204" i="520" s="1"/>
  <c r="M1112" i="125"/>
  <c r="M187" i="520" s="1"/>
  <c r="M163" s="1"/>
  <c r="M427"/>
  <c r="M578" s="1"/>
  <c r="M743" i="125"/>
  <c r="M1111"/>
  <c r="N1118"/>
  <c r="N1159"/>
  <c r="N204" i="520" s="1"/>
  <c r="N704" i="125"/>
  <c r="N1106"/>
  <c r="N1107" s="1"/>
  <c r="M53" i="123" s="1"/>
  <c r="M1118" i="125"/>
  <c r="M654"/>
  <c r="M1199"/>
  <c r="M1158"/>
  <c r="J709"/>
  <c r="J744"/>
  <c r="J704"/>
  <c r="J1186"/>
  <c r="J214" i="520" s="1"/>
  <c r="J653" s="1"/>
  <c r="J693" i="125"/>
  <c r="J32" i="520" s="1"/>
  <c r="J776" s="1"/>
  <c r="J1166" i="125"/>
  <c r="J207" i="520" s="1"/>
  <c r="J1158" i="125"/>
  <c r="J1193"/>
  <c r="J218" i="520" s="1"/>
  <c r="J657" s="1"/>
  <c r="H575"/>
  <c r="L62" i="124"/>
  <c r="J919" i="125"/>
  <c r="J708"/>
  <c r="J35" i="520" s="1"/>
  <c r="J779" s="1"/>
  <c r="J1111" i="125"/>
  <c r="J1159"/>
  <c r="J204" i="520" s="1"/>
  <c r="J909" i="125"/>
  <c r="H749"/>
  <c r="J654"/>
  <c r="J699"/>
  <c r="J1199"/>
  <c r="K902"/>
  <c r="K1166"/>
  <c r="K207" i="520" s="1"/>
  <c r="K709" i="125"/>
  <c r="K1165"/>
  <c r="K1199"/>
  <c r="K708"/>
  <c r="K35" i="520" s="1"/>
  <c r="K779" s="1"/>
  <c r="H748" i="125"/>
  <c r="N54" i="124" s="1"/>
  <c r="K1185" i="125"/>
  <c r="K698"/>
  <c r="H695"/>
  <c r="K1186"/>
  <c r="K214" i="520" s="1"/>
  <c r="K653" s="1"/>
  <c r="K1192" i="125"/>
  <c r="K654"/>
  <c r="K1125"/>
  <c r="K425" i="520"/>
  <c r="K575" s="1"/>
  <c r="K699" i="125"/>
  <c r="K738"/>
  <c r="K910"/>
  <c r="K653"/>
  <c r="K24" i="520" s="1"/>
  <c r="K1118" i="125"/>
  <c r="K1106"/>
  <c r="K1107" s="1"/>
  <c r="J53" i="123" s="1"/>
  <c r="K1158" i="125"/>
  <c r="K703"/>
  <c r="K34" i="520" s="1"/>
  <c r="K778" s="1"/>
  <c r="K739" i="125"/>
  <c r="K919"/>
  <c r="K744"/>
  <c r="K909"/>
  <c r="K1200"/>
  <c r="K222" i="520" s="1"/>
  <c r="K661" s="1"/>
  <c r="K704" i="125"/>
  <c r="K920"/>
  <c r="K80" i="520" s="1"/>
  <c r="K824" s="1"/>
  <c r="K694" i="125"/>
  <c r="K695" s="1"/>
  <c r="K903"/>
  <c r="K74" i="520" s="1"/>
  <c r="K818" s="1"/>
  <c r="K743" i="125"/>
  <c r="K1111"/>
  <c r="H779" i="520"/>
  <c r="H776"/>
  <c r="H626"/>
  <c r="H163"/>
  <c r="H777"/>
  <c r="H653"/>
  <c r="H657"/>
  <c r="H661"/>
  <c r="H824"/>
  <c r="K32"/>
  <c r="K776" s="1"/>
  <c r="H818"/>
  <c r="H646"/>
  <c r="H768"/>
  <c r="L646" l="1"/>
  <c r="N24"/>
  <c r="N768" s="1"/>
  <c r="N748" i="125"/>
  <c r="U1192"/>
  <c r="N745"/>
  <c r="O1134"/>
  <c r="L655"/>
  <c r="J646" i="520"/>
  <c r="W427"/>
  <c r="L740" i="125"/>
  <c r="Q578" i="520"/>
  <c r="R578" s="1"/>
  <c r="I818"/>
  <c r="I41"/>
  <c r="I785" s="1"/>
  <c r="I768"/>
  <c r="J575"/>
  <c r="J1107" i="125"/>
  <c r="I53" i="123" s="1"/>
  <c r="J184" i="520"/>
  <c r="J623" s="1"/>
  <c r="W623" s="1"/>
  <c r="Q661"/>
  <c r="R661" s="1"/>
  <c r="J626"/>
  <c r="J163"/>
  <c r="Q824"/>
  <c r="R824" s="1"/>
  <c r="J41"/>
  <c r="J785" s="1"/>
  <c r="J768"/>
  <c r="I575"/>
  <c r="I626"/>
  <c r="I163"/>
  <c r="J818"/>
  <c r="W818" s="1"/>
  <c r="Q657"/>
  <c r="R657" s="1"/>
  <c r="Q653"/>
  <c r="R653" s="1"/>
  <c r="H643"/>
  <c r="I646"/>
  <c r="O646"/>
  <c r="O740" i="125"/>
  <c r="L710"/>
  <c r="U910"/>
  <c r="L184" i="520"/>
  <c r="L623" s="1"/>
  <c r="L745" i="125"/>
  <c r="L1133"/>
  <c r="U903"/>
  <c r="U738"/>
  <c r="U902"/>
  <c r="U1165"/>
  <c r="U1199"/>
  <c r="U744"/>
  <c r="U1111"/>
  <c r="U704"/>
  <c r="U1166"/>
  <c r="U1193"/>
  <c r="U909"/>
  <c r="U653"/>
  <c r="U743"/>
  <c r="U694"/>
  <c r="U1159"/>
  <c r="U1118"/>
  <c r="U739"/>
  <c r="I1107"/>
  <c r="U1106"/>
  <c r="U654"/>
  <c r="U699"/>
  <c r="U703"/>
  <c r="U1186"/>
  <c r="U1112"/>
  <c r="U1185"/>
  <c r="U1125"/>
  <c r="U919"/>
  <c r="U708"/>
  <c r="U1200"/>
  <c r="U693"/>
  <c r="U698"/>
  <c r="U1158"/>
  <c r="U709"/>
  <c r="U920"/>
  <c r="O60" i="124"/>
  <c r="I655" i="125"/>
  <c r="O705"/>
  <c r="U60" i="124"/>
  <c r="O34" i="520"/>
  <c r="O778" s="1"/>
  <c r="O695" i="125"/>
  <c r="L705"/>
  <c r="O749"/>
  <c r="L626" i="520"/>
  <c r="O1133" i="125"/>
  <c r="K646" i="520"/>
  <c r="O163"/>
  <c r="M695" i="125"/>
  <c r="O24" i="520"/>
  <c r="O768" s="1"/>
  <c r="O1107" i="125"/>
  <c r="N53" i="123" s="1"/>
  <c r="L35" i="520"/>
  <c r="L779" s="1"/>
  <c r="O748" i="125"/>
  <c r="O184" i="520"/>
  <c r="O623" s="1"/>
  <c r="O700" i="125"/>
  <c r="O710"/>
  <c r="L700"/>
  <c r="M1134"/>
  <c r="L748"/>
  <c r="O745"/>
  <c r="I740"/>
  <c r="L749"/>
  <c r="O33" i="520"/>
  <c r="O777" s="1"/>
  <c r="O35"/>
  <c r="O779" s="1"/>
  <c r="L695" i="125"/>
  <c r="W661" i="520"/>
  <c r="L32"/>
  <c r="L776" s="1"/>
  <c r="L1134" i="125"/>
  <c r="R60" i="124"/>
  <c r="W779" i="520"/>
  <c r="J695" i="125"/>
  <c r="Q214" i="520"/>
  <c r="R214" s="1"/>
  <c r="W578"/>
  <c r="I710" i="125"/>
  <c r="N163" i="520"/>
  <c r="J1133" i="125"/>
  <c r="W80" i="520"/>
  <c r="N710" i="125"/>
  <c r="M655"/>
  <c r="I1133"/>
  <c r="J700"/>
  <c r="W33" i="520"/>
  <c r="I1134" i="125"/>
  <c r="J1134"/>
  <c r="I745"/>
  <c r="I705"/>
  <c r="W204" i="520"/>
  <c r="W24"/>
  <c r="I695" i="125"/>
  <c r="N35" i="520"/>
  <c r="N779" s="1"/>
  <c r="W425"/>
  <c r="M705" i="125"/>
  <c r="P739"/>
  <c r="R739" s="1"/>
  <c r="N655"/>
  <c r="P1192"/>
  <c r="R1192" s="1"/>
  <c r="P1118"/>
  <c r="R1118" s="1"/>
  <c r="I700"/>
  <c r="U700" s="1"/>
  <c r="P1112"/>
  <c r="R1112" s="1"/>
  <c r="K163" i="520"/>
  <c r="N1134" i="125"/>
  <c r="P910"/>
  <c r="R910" s="1"/>
  <c r="P1185"/>
  <c r="R1185" s="1"/>
  <c r="P1166"/>
  <c r="R1166" s="1"/>
  <c r="N1133"/>
  <c r="J655"/>
  <c r="J740"/>
  <c r="P1111"/>
  <c r="W218" i="520"/>
  <c r="M1133" i="125"/>
  <c r="Q187" i="520"/>
  <c r="R187" s="1"/>
  <c r="P694" i="125"/>
  <c r="R694" s="1"/>
  <c r="H778" i="520"/>
  <c r="N184"/>
  <c r="N623" s="1"/>
  <c r="I748" i="125"/>
  <c r="M745"/>
  <c r="M184" i="520"/>
  <c r="M623" s="1"/>
  <c r="P1125" i="125"/>
  <c r="R1125" s="1"/>
  <c r="I749"/>
  <c r="M626" i="520"/>
  <c r="P1199" i="125"/>
  <c r="R1199" s="1"/>
  <c r="N705"/>
  <c r="M700"/>
  <c r="P902"/>
  <c r="R902" s="1"/>
  <c r="Q427" i="520"/>
  <c r="R427" s="1"/>
  <c r="P1165" i="125"/>
  <c r="R1165" s="1"/>
  <c r="J745"/>
  <c r="M1107"/>
  <c r="L53" i="123" s="1"/>
  <c r="M748" i="125"/>
  <c r="P693"/>
  <c r="R693" s="1"/>
  <c r="P699"/>
  <c r="R699" s="1"/>
  <c r="S60" i="124"/>
  <c r="M34" i="520"/>
  <c r="M778" s="1"/>
  <c r="J705" i="125"/>
  <c r="N695"/>
  <c r="N700"/>
  <c r="M646" i="520"/>
  <c r="M710" i="125"/>
  <c r="P1159"/>
  <c r="R1159" s="1"/>
  <c r="T60" i="124"/>
  <c r="W207" i="520"/>
  <c r="P60" i="124"/>
  <c r="P703" i="125"/>
  <c r="R703" s="1"/>
  <c r="J749"/>
  <c r="N749"/>
  <c r="K1134"/>
  <c r="P919"/>
  <c r="R919" s="1"/>
  <c r="P698"/>
  <c r="R698" s="1"/>
  <c r="M740"/>
  <c r="P744"/>
  <c r="R744" s="1"/>
  <c r="N740"/>
  <c r="Q425" i="520"/>
  <c r="R425" s="1"/>
  <c r="M749" i="125"/>
  <c r="K1133"/>
  <c r="P709"/>
  <c r="R709" s="1"/>
  <c r="P743"/>
  <c r="K740"/>
  <c r="P909"/>
  <c r="R909" s="1"/>
  <c r="P1200"/>
  <c r="R1200" s="1"/>
  <c r="P1158"/>
  <c r="R1158" s="1"/>
  <c r="P708"/>
  <c r="R708" s="1"/>
  <c r="K655"/>
  <c r="K705"/>
  <c r="P654"/>
  <c r="R654" s="1"/>
  <c r="K33" i="520"/>
  <c r="K777" s="1"/>
  <c r="W32"/>
  <c r="K700" i="125"/>
  <c r="P1193"/>
  <c r="R1193" s="1"/>
  <c r="J710"/>
  <c r="K749"/>
  <c r="K184" i="520"/>
  <c r="K623" s="1"/>
  <c r="K710" i="125"/>
  <c r="P738"/>
  <c r="R738" s="1"/>
  <c r="H751"/>
  <c r="G30" i="123" s="1"/>
  <c r="J748" i="125"/>
  <c r="P903"/>
  <c r="R903" s="1"/>
  <c r="Q60" i="124"/>
  <c r="K748" i="125"/>
  <c r="P1106"/>
  <c r="P1107" s="1"/>
  <c r="O53" i="123" s="1"/>
  <c r="P1186" i="125"/>
  <c r="R1186" s="1"/>
  <c r="K745"/>
  <c r="P704"/>
  <c r="R704" s="1"/>
  <c r="P920"/>
  <c r="R920" s="1"/>
  <c r="P653"/>
  <c r="H785" i="520"/>
  <c r="M768"/>
  <c r="K768"/>
  <c r="L643"/>
  <c r="N643"/>
  <c r="M643"/>
  <c r="K643"/>
  <c r="O643"/>
  <c r="L768"/>
  <c r="R54" i="124" l="1"/>
  <c r="T54"/>
  <c r="S54"/>
  <c r="K751" i="125"/>
  <c r="J30" i="123" s="1"/>
  <c r="N751" i="125"/>
  <c r="M30" i="123" s="1"/>
  <c r="Q575" i="520"/>
  <c r="R575" s="1"/>
  <c r="Q777"/>
  <c r="R777" s="1"/>
  <c r="Q779"/>
  <c r="R779" s="1"/>
  <c r="Q768"/>
  <c r="R768" s="1"/>
  <c r="Q626"/>
  <c r="R626" s="1"/>
  <c r="Q818"/>
  <c r="R818" s="1"/>
  <c r="Q646"/>
  <c r="R646" s="1"/>
  <c r="Q623"/>
  <c r="R623" s="1"/>
  <c r="I643"/>
  <c r="J643"/>
  <c r="W643" s="1"/>
  <c r="W575"/>
  <c r="Q778"/>
  <c r="R778" s="1"/>
  <c r="Q776"/>
  <c r="R776" s="1"/>
  <c r="U695" i="125"/>
  <c r="Q80" i="520"/>
  <c r="R80" s="1"/>
  <c r="J751" i="125"/>
  <c r="I30" i="123" s="1"/>
  <c r="U1133" i="125"/>
  <c r="U749"/>
  <c r="U748"/>
  <c r="U705"/>
  <c r="U1134"/>
  <c r="H53" i="123"/>
  <c r="F53" s="1"/>
  <c r="U1107" i="125"/>
  <c r="U745"/>
  <c r="U710"/>
  <c r="U740"/>
  <c r="U655"/>
  <c r="Q222" i="520"/>
  <c r="R222" s="1"/>
  <c r="W222"/>
  <c r="W35"/>
  <c r="O751" i="125"/>
  <c r="N30" i="123" s="1"/>
  <c r="U54" i="124"/>
  <c r="W657" i="520"/>
  <c r="Q24"/>
  <c r="R24" s="1"/>
  <c r="W768"/>
  <c r="W824"/>
  <c r="O41"/>
  <c r="O785" s="1"/>
  <c r="P745" i="125"/>
  <c r="R745" s="1"/>
  <c r="W646" i="520"/>
  <c r="L751" i="125"/>
  <c r="K30" i="123" s="1"/>
  <c r="W776" i="520"/>
  <c r="P695" i="125"/>
  <c r="R695" s="1"/>
  <c r="W777" i="520"/>
  <c r="L41"/>
  <c r="L785" s="1"/>
  <c r="M751" i="125"/>
  <c r="L30" i="123" s="1"/>
  <c r="P655" i="125"/>
  <c r="R655" s="1"/>
  <c r="Q218" i="520"/>
  <c r="R218" s="1"/>
  <c r="W214"/>
  <c r="Q32"/>
  <c r="R32" s="1"/>
  <c r="W653"/>
  <c r="M41"/>
  <c r="M785" s="1"/>
  <c r="P1133" i="125"/>
  <c r="R1133" s="1"/>
  <c r="Q34" i="520"/>
  <c r="R34" s="1"/>
  <c r="Q74"/>
  <c r="R74" s="1"/>
  <c r="W74"/>
  <c r="W41"/>
  <c r="I751" i="125"/>
  <c r="Q207" i="520"/>
  <c r="R207" s="1"/>
  <c r="W778"/>
  <c r="R1111" i="125"/>
  <c r="Q204" i="520"/>
  <c r="R204" s="1"/>
  <c r="W34"/>
  <c r="W184"/>
  <c r="N41"/>
  <c r="N785" s="1"/>
  <c r="Q35"/>
  <c r="R35" s="1"/>
  <c r="R743" i="125"/>
  <c r="W187" i="520"/>
  <c r="P740" i="125"/>
  <c r="R740" s="1"/>
  <c r="O54" i="124"/>
  <c r="P54"/>
  <c r="W626" i="520"/>
  <c r="P700" i="125"/>
  <c r="R700" s="1"/>
  <c r="W163" i="520"/>
  <c r="Q184"/>
  <c r="R184" s="1"/>
  <c r="P710" i="125"/>
  <c r="R710" s="1"/>
  <c r="V60" i="124"/>
  <c r="D60" s="1"/>
  <c r="Q54"/>
  <c r="P705" i="125"/>
  <c r="R705" s="1"/>
  <c r="K41" i="520"/>
  <c r="K785" s="1"/>
  <c r="P749" i="125"/>
  <c r="R749" s="1"/>
  <c r="Q33" i="520"/>
  <c r="R33" s="1"/>
  <c r="P748" i="125"/>
  <c r="R748" s="1"/>
  <c r="R653"/>
  <c r="R1107"/>
  <c r="P1134"/>
  <c r="R1134" s="1"/>
  <c r="R1106"/>
  <c r="Q643" i="520" l="1"/>
  <c r="R643" s="1"/>
  <c r="Q53" i="123"/>
  <c r="S53" s="1"/>
  <c r="Q785" i="520"/>
  <c r="R785" s="1"/>
  <c r="H30" i="123"/>
  <c r="Q30" s="1"/>
  <c r="S30" s="1"/>
  <c r="U751" i="125"/>
  <c r="W785" i="520"/>
  <c r="V54" i="124"/>
  <c r="E54" s="1"/>
  <c r="I60"/>
  <c r="M863" i="125" s="1"/>
  <c r="J60" i="124"/>
  <c r="N873" i="125" s="1"/>
  <c r="F478" i="520"/>
  <c r="F60" i="124"/>
  <c r="G60"/>
  <c r="K1127" i="125" s="1"/>
  <c r="E60" i="124"/>
  <c r="I238" i="520" s="1"/>
  <c r="K60" i="124"/>
  <c r="O883" i="125" s="1"/>
  <c r="H60" i="124"/>
  <c r="Q41" i="520"/>
  <c r="R41" s="1"/>
  <c r="P751" i="125"/>
  <c r="O30" i="123" s="1"/>
  <c r="H1205" i="125"/>
  <c r="H911"/>
  <c r="H1084"/>
  <c r="H1113"/>
  <c r="H1074"/>
  <c r="H852"/>
  <c r="H873"/>
  <c r="H1039"/>
  <c r="H872"/>
  <c r="H1187"/>
  <c r="D63" i="126"/>
  <c r="H1034" i="125"/>
  <c r="H1033"/>
  <c r="H1085"/>
  <c r="H837"/>
  <c r="H1201"/>
  <c r="H853"/>
  <c r="H1050"/>
  <c r="H1046"/>
  <c r="H847"/>
  <c r="H882"/>
  <c r="H1067"/>
  <c r="H868"/>
  <c r="H1068"/>
  <c r="H1090"/>
  <c r="H1127"/>
  <c r="H838"/>
  <c r="H1080"/>
  <c r="H1079"/>
  <c r="H1069"/>
  <c r="H1051"/>
  <c r="H1044"/>
  <c r="H878"/>
  <c r="H848"/>
  <c r="H1153"/>
  <c r="H862"/>
  <c r="H1073"/>
  <c r="H883"/>
  <c r="H1040"/>
  <c r="H877"/>
  <c r="H867"/>
  <c r="H1038"/>
  <c r="H863"/>
  <c r="H904"/>
  <c r="H1075"/>
  <c r="H1160"/>
  <c r="H1167"/>
  <c r="H1194"/>
  <c r="H238" i="520"/>
  <c r="H1052" i="125"/>
  <c r="H1086"/>
  <c r="H1045"/>
  <c r="H1091"/>
  <c r="H921"/>
  <c r="H1120"/>
  <c r="H1145"/>
  <c r="H1144"/>
  <c r="F30" i="123" l="1"/>
  <c r="I1187" i="125"/>
  <c r="I215" i="520" s="1"/>
  <c r="I654" s="1"/>
  <c r="M1084" i="125"/>
  <c r="I281" i="520"/>
  <c r="I679" s="1"/>
  <c r="I247"/>
  <c r="K911" i="125"/>
  <c r="K912" s="1"/>
  <c r="J238" i="520"/>
  <c r="W238" s="1"/>
  <c r="K867" i="125"/>
  <c r="G63" i="126"/>
  <c r="G64" s="1"/>
  <c r="G66" s="1"/>
  <c r="G30" s="1"/>
  <c r="Q56" i="124" s="1"/>
  <c r="N867" i="125"/>
  <c r="M1113"/>
  <c r="M188" i="520" s="1"/>
  <c r="M627" s="1"/>
  <c r="N1075" i="125"/>
  <c r="N883"/>
  <c r="N1167"/>
  <c r="N208" i="520" s="1"/>
  <c r="N647" s="1"/>
  <c r="J1160" i="125"/>
  <c r="J847"/>
  <c r="J64" i="520" s="1"/>
  <c r="J904" i="125"/>
  <c r="J1079"/>
  <c r="N878"/>
  <c r="J883"/>
  <c r="N868"/>
  <c r="J54" i="124"/>
  <c r="N645" i="125" s="1"/>
  <c r="N19" i="520" s="1"/>
  <c r="J873" i="125"/>
  <c r="N882"/>
  <c r="H54" i="124"/>
  <c r="L645" i="125" s="1"/>
  <c r="L19" i="520" s="1"/>
  <c r="J1074" i="125"/>
  <c r="N838"/>
  <c r="J1145"/>
  <c r="J837"/>
  <c r="J62" i="520" s="1"/>
  <c r="J911" i="125"/>
  <c r="J912" s="1"/>
  <c r="N1205"/>
  <c r="N1206" s="1"/>
  <c r="N1194"/>
  <c r="N219" i="520" s="1"/>
  <c r="N658" s="1"/>
  <c r="F54" i="124"/>
  <c r="G54"/>
  <c r="K247" i="520" s="1"/>
  <c r="K680" s="1"/>
  <c r="J1201" i="125"/>
  <c r="J882"/>
  <c r="J1086"/>
  <c r="J1090"/>
  <c r="J868"/>
  <c r="N1144"/>
  <c r="N1210" s="1"/>
  <c r="N1040"/>
  <c r="O877"/>
  <c r="O69" i="520" s="1"/>
  <c r="M847" i="125"/>
  <c r="M64" i="520" s="1"/>
  <c r="J1167" i="125"/>
  <c r="J1069"/>
  <c r="I646"/>
  <c r="I20" i="520" s="1"/>
  <c r="J1045" i="125"/>
  <c r="J862"/>
  <c r="J67" i="520" s="1"/>
  <c r="J1050" i="125"/>
  <c r="D54" i="124"/>
  <c r="H645" i="125" s="1"/>
  <c r="H19" i="520" s="1"/>
  <c r="K54" i="124"/>
  <c r="O281" i="520" s="1"/>
  <c r="O679" s="1"/>
  <c r="I862" i="125"/>
  <c r="I67" i="520" s="1"/>
  <c r="J1113" i="125"/>
  <c r="J1068"/>
  <c r="J878"/>
  <c r="N877"/>
  <c r="I645"/>
  <c r="I19" i="520" s="1"/>
  <c r="J867" i="125"/>
  <c r="F63" i="126"/>
  <c r="F64" s="1"/>
  <c r="F66" s="1"/>
  <c r="F30" s="1"/>
  <c r="J1085" i="125"/>
  <c r="J1075"/>
  <c r="N921"/>
  <c r="N81" i="520" s="1"/>
  <c r="N825" s="1"/>
  <c r="N863" i="125"/>
  <c r="I54" i="124"/>
  <c r="M281" i="520" s="1"/>
  <c r="M679" s="1"/>
  <c r="K1051" i="125"/>
  <c r="M1051"/>
  <c r="M1167"/>
  <c r="M1168" s="1"/>
  <c r="L64" i="123" s="1"/>
  <c r="M1034" i="125"/>
  <c r="M853"/>
  <c r="M1145"/>
  <c r="M862"/>
  <c r="M67" i="520" s="1"/>
  <c r="M872" i="125"/>
  <c r="M68" i="520" s="1"/>
  <c r="E63" i="126"/>
  <c r="E64" s="1"/>
  <c r="E66" s="1"/>
  <c r="E30" s="1"/>
  <c r="K1040" i="125"/>
  <c r="O1084"/>
  <c r="M1069"/>
  <c r="M1079"/>
  <c r="M1120"/>
  <c r="M1121" s="1"/>
  <c r="L55" i="123" s="1"/>
  <c r="O1069" i="125"/>
  <c r="O852"/>
  <c r="O65" i="520" s="1"/>
  <c r="M1090" i="125"/>
  <c r="K1205"/>
  <c r="K1206" s="1"/>
  <c r="O868"/>
  <c r="M867"/>
  <c r="M1040"/>
  <c r="M1039"/>
  <c r="O1050"/>
  <c r="M1085"/>
  <c r="M1044"/>
  <c r="I838"/>
  <c r="M1086"/>
  <c r="K848"/>
  <c r="O838"/>
  <c r="M878"/>
  <c r="M877"/>
  <c r="M1050"/>
  <c r="M1074"/>
  <c r="M1080"/>
  <c r="K1073"/>
  <c r="O1113"/>
  <c r="O1114" s="1"/>
  <c r="N54" i="123" s="1"/>
  <c r="O1201" i="125"/>
  <c r="O223" i="520" s="1"/>
  <c r="O662" s="1"/>
  <c r="M1194" i="125"/>
  <c r="M1195" s="1"/>
  <c r="M1068"/>
  <c r="M868"/>
  <c r="M1153"/>
  <c r="M201" i="520" s="1"/>
  <c r="M640" s="1"/>
  <c r="N911" i="125"/>
  <c r="N912" s="1"/>
  <c r="N1046"/>
  <c r="K837"/>
  <c r="K62" i="520" s="1"/>
  <c r="K1091" i="125"/>
  <c r="O873"/>
  <c r="O862"/>
  <c r="O67" i="520" s="1"/>
  <c r="N1120" i="125"/>
  <c r="N1121" s="1"/>
  <c r="M55" i="123" s="1"/>
  <c r="N1051" i="125"/>
  <c r="N1127"/>
  <c r="N1128" s="1"/>
  <c r="M56" i="123" s="1"/>
  <c r="N1090" i="125"/>
  <c r="N1153"/>
  <c r="N1154" s="1"/>
  <c r="M62" i="123" s="1"/>
  <c r="N1067" i="125"/>
  <c r="N1086"/>
  <c r="N1069"/>
  <c r="M883"/>
  <c r="M882"/>
  <c r="M1205"/>
  <c r="M1206" s="1"/>
  <c r="M1038"/>
  <c r="M1075"/>
  <c r="M1144"/>
  <c r="M1210" s="1"/>
  <c r="M1219" s="1"/>
  <c r="N1033"/>
  <c r="N1187"/>
  <c r="N1188" s="1"/>
  <c r="M68" i="123" s="1"/>
  <c r="N1160" i="125"/>
  <c r="N205" i="520" s="1"/>
  <c r="N644" s="1"/>
  <c r="N848" i="125"/>
  <c r="N1045"/>
  <c r="K1144"/>
  <c r="K1210" s="1"/>
  <c r="K1153"/>
  <c r="K201" i="520" s="1"/>
  <c r="K640" s="1"/>
  <c r="O837" i="125"/>
  <c r="O1075"/>
  <c r="N872"/>
  <c r="N68" i="520" s="1"/>
  <c r="J63" i="126"/>
  <c r="J64" s="1"/>
  <c r="J66" s="1"/>
  <c r="J30" s="1"/>
  <c r="T56" i="124" s="1"/>
  <c r="N1091" i="125"/>
  <c r="N238" i="520"/>
  <c r="N1085" i="125"/>
  <c r="N853"/>
  <c r="M1046"/>
  <c r="M873"/>
  <c r="M911"/>
  <c r="M912" s="1"/>
  <c r="M852"/>
  <c r="M65" i="520" s="1"/>
  <c r="I63" i="126"/>
  <c r="I64" s="1"/>
  <c r="I66" s="1"/>
  <c r="I30" s="1"/>
  <c r="S56" i="124" s="1"/>
  <c r="M1052" i="125"/>
  <c r="H63" i="126"/>
  <c r="H64" s="1"/>
  <c r="H66" s="1"/>
  <c r="H30" s="1"/>
  <c r="R56" i="124" s="1"/>
  <c r="M1160" i="125"/>
  <c r="M205" i="520" s="1"/>
  <c r="M644" s="1"/>
  <c r="M838" i="125"/>
  <c r="N1073"/>
  <c r="N1079"/>
  <c r="N1074"/>
  <c r="N852"/>
  <c r="N65" i="520" s="1"/>
  <c r="L1051" i="125"/>
  <c r="K1120"/>
  <c r="K1121" s="1"/>
  <c r="J55" i="123" s="1"/>
  <c r="K1090" i="125"/>
  <c r="O1040"/>
  <c r="O1127"/>
  <c r="O1128" s="1"/>
  <c r="N56" i="123" s="1"/>
  <c r="N1039" i="125"/>
  <c r="N1084"/>
  <c r="N1113"/>
  <c r="N188" i="520" s="1"/>
  <c r="N627" s="1"/>
  <c r="N1080" i="125"/>
  <c r="N1044"/>
  <c r="N904"/>
  <c r="N75" i="520" s="1"/>
  <c r="N1052" i="125"/>
  <c r="M238" i="520"/>
  <c r="M1091" i="125"/>
  <c r="M837"/>
  <c r="M921"/>
  <c r="M1033"/>
  <c r="M904"/>
  <c r="M75" i="520" s="1"/>
  <c r="M819" s="1"/>
  <c r="M1201" i="125"/>
  <c r="N1145"/>
  <c r="N200" i="520" s="1"/>
  <c r="N639" s="1"/>
  <c r="N1068" i="125"/>
  <c r="N1038"/>
  <c r="N1201"/>
  <c r="N223" i="520" s="1"/>
  <c r="N662" s="1"/>
  <c r="K1074" i="125"/>
  <c r="K1086"/>
  <c r="O1034"/>
  <c r="O872"/>
  <c r="N847"/>
  <c r="N64" i="520" s="1"/>
  <c r="N1034" i="125"/>
  <c r="N837"/>
  <c r="N62" i="520" s="1"/>
  <c r="N862" i="125"/>
  <c r="N67" i="520" s="1"/>
  <c r="N1050" i="125"/>
  <c r="M848"/>
  <c r="M1127"/>
  <c r="M1128" s="1"/>
  <c r="L56" i="123" s="1"/>
  <c r="M1067" i="125"/>
  <c r="M1045"/>
  <c r="L1046"/>
  <c r="M1187"/>
  <c r="M215" i="520" s="1"/>
  <c r="M654" s="1"/>
  <c r="M1073" i="125"/>
  <c r="I1067"/>
  <c r="I1091"/>
  <c r="K878"/>
  <c r="J921"/>
  <c r="J1073"/>
  <c r="J1194"/>
  <c r="J852"/>
  <c r="J65" i="520" s="1"/>
  <c r="J1153" i="125"/>
  <c r="J1091"/>
  <c r="J1044"/>
  <c r="J1205"/>
  <c r="J1206" s="1"/>
  <c r="I1040"/>
  <c r="I837"/>
  <c r="I878"/>
  <c r="I1194"/>
  <c r="I219" i="520" s="1"/>
  <c r="I658" s="1"/>
  <c r="K862" i="125"/>
  <c r="K67" i="520" s="1"/>
  <c r="K1201" i="125"/>
  <c r="K223" i="520" s="1"/>
  <c r="K662" s="1"/>
  <c r="K1033" i="125"/>
  <c r="K1039"/>
  <c r="K1194"/>
  <c r="K1195" s="1"/>
  <c r="K847"/>
  <c r="K1034"/>
  <c r="R751"/>
  <c r="I882"/>
  <c r="I868"/>
  <c r="K872"/>
  <c r="K68" i="520" s="1"/>
  <c r="K1167" i="125"/>
  <c r="K1168" s="1"/>
  <c r="J64" i="123" s="1"/>
  <c r="I1034" i="125"/>
  <c r="K1067"/>
  <c r="K238" i="520"/>
  <c r="J1144" i="125"/>
  <c r="J1210" s="1"/>
  <c r="J872"/>
  <c r="J68" i="520" s="1"/>
  <c r="J877" i="125"/>
  <c r="J69" i="520" s="1"/>
  <c r="J1052" i="125"/>
  <c r="J1080"/>
  <c r="J1084"/>
  <c r="J1039"/>
  <c r="I872"/>
  <c r="I68" i="520" s="1"/>
  <c r="I1039" i="125"/>
  <c r="I1052"/>
  <c r="K1068"/>
  <c r="K1069"/>
  <c r="K868"/>
  <c r="K1045"/>
  <c r="K1038"/>
  <c r="K882"/>
  <c r="I863"/>
  <c r="K1187"/>
  <c r="K215" i="520" s="1"/>
  <c r="K654" s="1"/>
  <c r="I1044" i="125"/>
  <c r="I1033"/>
  <c r="K883"/>
  <c r="J1120"/>
  <c r="J1051"/>
  <c r="J1038"/>
  <c r="J1187"/>
  <c r="J1034"/>
  <c r="J1046"/>
  <c r="J1040"/>
  <c r="J1067"/>
  <c r="I1144"/>
  <c r="I1069"/>
  <c r="I877"/>
  <c r="I69" i="520" s="1"/>
  <c r="I1080" i="125"/>
  <c r="K921"/>
  <c r="K81" i="520" s="1"/>
  <c r="K825" s="1"/>
  <c r="K852" i="125"/>
  <c r="K65" i="520" s="1"/>
  <c r="K853" i="125"/>
  <c r="K873"/>
  <c r="K1113"/>
  <c r="K1114" s="1"/>
  <c r="J54" i="123" s="1"/>
  <c r="K1052" i="125"/>
  <c r="K904"/>
  <c r="K75" i="520" s="1"/>
  <c r="I1090" i="125"/>
  <c r="I911"/>
  <c r="K1050"/>
  <c r="K877"/>
  <c r="K69" i="520" s="1"/>
  <c r="I1205" i="125"/>
  <c r="K1075"/>
  <c r="K1160"/>
  <c r="K205" i="520" s="1"/>
  <c r="K644" s="1"/>
  <c r="K1079" i="125"/>
  <c r="J1033"/>
  <c r="J838"/>
  <c r="J1127"/>
  <c r="J863"/>
  <c r="J853"/>
  <c r="J848"/>
  <c r="I1120"/>
  <c r="I192" i="520" s="1"/>
  <c r="I631" s="1"/>
  <c r="I1113" i="125"/>
  <c r="I188" i="520" s="1"/>
  <c r="I627" s="1"/>
  <c r="I1127" i="125"/>
  <c r="I196" i="520" s="1"/>
  <c r="I635" s="1"/>
  <c r="K1145" i="125"/>
  <c r="K838"/>
  <c r="K1084"/>
  <c r="K1046"/>
  <c r="K863"/>
  <c r="K1080"/>
  <c r="K1044"/>
  <c r="K1085"/>
  <c r="O1046"/>
  <c r="O1079"/>
  <c r="O1160"/>
  <c r="O205" i="520" s="1"/>
  <c r="O644" s="1"/>
  <c r="L853" i="125"/>
  <c r="L1045"/>
  <c r="L1090"/>
  <c r="I1145"/>
  <c r="I200" i="520" s="1"/>
  <c r="I639" s="1"/>
  <c r="I1045" i="125"/>
  <c r="I867"/>
  <c r="I1051"/>
  <c r="I852"/>
  <c r="I1075"/>
  <c r="I1153"/>
  <c r="I201" i="520" s="1"/>
  <c r="I640" s="1"/>
  <c r="O1067" i="125"/>
  <c r="O1085"/>
  <c r="O1073"/>
  <c r="O1051"/>
  <c r="O1080"/>
  <c r="O1205"/>
  <c r="O1206" s="1"/>
  <c r="L1167"/>
  <c r="L208" i="520" s="1"/>
  <c r="L647" s="1"/>
  <c r="L1038" i="125"/>
  <c r="L1127"/>
  <c r="L196" i="520" s="1"/>
  <c r="L635" s="1"/>
  <c r="L904" i="125"/>
  <c r="L75" i="520" s="1"/>
  <c r="L819" s="1"/>
  <c r="O1144" i="125"/>
  <c r="O1210" s="1"/>
  <c r="O867"/>
  <c r="O878"/>
  <c r="K63" i="126"/>
  <c r="K64" s="1"/>
  <c r="K66" s="1"/>
  <c r="K30" s="1"/>
  <c r="U56" i="124" s="1"/>
  <c r="I853" i="125"/>
  <c r="I904"/>
  <c r="I75" i="520" s="1"/>
  <c r="I1167" i="125"/>
  <c r="I208" i="520" s="1"/>
  <c r="I647" s="1"/>
  <c r="I1038" i="125"/>
  <c r="I1046"/>
  <c r="I873"/>
  <c r="I1160"/>
  <c r="I205" i="520" s="1"/>
  <c r="I644" s="1"/>
  <c r="O1145" i="125"/>
  <c r="O200" i="520" s="1"/>
  <c r="O639" s="1"/>
  <c r="O863" i="125"/>
  <c r="O1187"/>
  <c r="O215" i="520" s="1"/>
  <c r="O654" s="1"/>
  <c r="O1039" i="125"/>
  <c r="O882"/>
  <c r="O884" s="1"/>
  <c r="O1091"/>
  <c r="O1194"/>
  <c r="O1195" s="1"/>
  <c r="O853"/>
  <c r="L1079"/>
  <c r="L882"/>
  <c r="L1067"/>
  <c r="L872"/>
  <c r="L68" i="520" s="1"/>
  <c r="L1120" i="125"/>
  <c r="O921"/>
  <c r="O81" i="520" s="1"/>
  <c r="O825" s="1"/>
  <c r="O848" i="125"/>
  <c r="O1167"/>
  <c r="O1168" s="1"/>
  <c r="N64" i="123" s="1"/>
  <c r="L1040" i="125"/>
  <c r="L863"/>
  <c r="I1201"/>
  <c r="I1079"/>
  <c r="I883"/>
  <c r="I1086"/>
  <c r="I1085"/>
  <c r="I1084"/>
  <c r="I1073"/>
  <c r="O1120"/>
  <c r="O192" i="520" s="1"/>
  <c r="O631" s="1"/>
  <c r="O1044" i="125"/>
  <c r="O1068"/>
  <c r="O1074"/>
  <c r="O1090"/>
  <c r="O238" i="520"/>
  <c r="O1033" i="125"/>
  <c r="O847"/>
  <c r="O64" i="520" s="1"/>
  <c r="L1075" i="125"/>
  <c r="L1205"/>
  <c r="L1206" s="1"/>
  <c r="L837"/>
  <c r="L62" i="520" s="1"/>
  <c r="L873" i="125"/>
  <c r="L1068"/>
  <c r="L238" i="520"/>
  <c r="L1084" i="125"/>
  <c r="O1086"/>
  <c r="L1052"/>
  <c r="L1074"/>
  <c r="I921"/>
  <c r="I81" i="520" s="1"/>
  <c r="I825" s="1"/>
  <c r="I1050" i="125"/>
  <c r="I848"/>
  <c r="I1074"/>
  <c r="I1068"/>
  <c r="I847"/>
  <c r="O904"/>
  <c r="O905" s="1"/>
  <c r="O1045"/>
  <c r="O1052"/>
  <c r="O1038"/>
  <c r="O1153"/>
  <c r="O1154" s="1"/>
  <c r="N62" i="123" s="1"/>
  <c r="O911" i="125"/>
  <c r="O912" s="1"/>
  <c r="L852"/>
  <c r="L65" i="520" s="1"/>
  <c r="L862" i="125"/>
  <c r="L67" i="520" s="1"/>
  <c r="L1039" i="125"/>
  <c r="L1194"/>
  <c r="L1195" s="1"/>
  <c r="L878"/>
  <c r="L1086"/>
  <c r="L921"/>
  <c r="L922" s="1"/>
  <c r="K38" i="123" s="1"/>
  <c r="L1153" i="125"/>
  <c r="L1154" s="1"/>
  <c r="K62" i="123" s="1"/>
  <c r="L1144" i="125"/>
  <c r="L1210" s="1"/>
  <c r="L1219" s="1"/>
  <c r="L867"/>
  <c r="L1044"/>
  <c r="L1091"/>
  <c r="L1187"/>
  <c r="L1113"/>
  <c r="L1201"/>
  <c r="L838"/>
  <c r="L1160"/>
  <c r="L205" i="520" s="1"/>
  <c r="L644" s="1"/>
  <c r="L1034" i="125"/>
  <c r="L847"/>
  <c r="L848"/>
  <c r="L1145"/>
  <c r="L60" i="124"/>
  <c r="L877" i="125"/>
  <c r="L69" i="520" s="1"/>
  <c r="L1080" i="125"/>
  <c r="L1073"/>
  <c r="L883"/>
  <c r="L911"/>
  <c r="L912" s="1"/>
  <c r="L1069"/>
  <c r="L1033"/>
  <c r="L1050"/>
  <c r="L868"/>
  <c r="L1085"/>
  <c r="H1211"/>
  <c r="H200" i="520"/>
  <c r="H81"/>
  <c r="H922" i="125"/>
  <c r="H1168"/>
  <c r="G64" i="123" s="1"/>
  <c r="H208" i="520"/>
  <c r="H869" i="125"/>
  <c r="H1076"/>
  <c r="H201" i="520"/>
  <c r="H1154" i="125"/>
  <c r="G62" i="123" s="1"/>
  <c r="H1212" i="125"/>
  <c r="H1081"/>
  <c r="H1092"/>
  <c r="H1070"/>
  <c r="H62" i="520"/>
  <c r="H839" i="125"/>
  <c r="H1035"/>
  <c r="D64" i="126"/>
  <c r="D66" s="1"/>
  <c r="H68" i="520"/>
  <c r="H874" i="125"/>
  <c r="H1087"/>
  <c r="H1206"/>
  <c r="K196" i="520"/>
  <c r="K635" s="1"/>
  <c r="K1128" i="125"/>
  <c r="J56" i="123" s="1"/>
  <c r="H1210" i="125"/>
  <c r="H1146"/>
  <c r="G60" i="123" s="1"/>
  <c r="H192" i="520"/>
  <c r="H1121" i="125"/>
  <c r="G55" i="123" s="1"/>
  <c r="H1195" i="125"/>
  <c r="H219" i="520"/>
  <c r="H1161" i="125"/>
  <c r="G63" i="123" s="1"/>
  <c r="H205" i="520"/>
  <c r="H905" i="125"/>
  <c r="H75" i="520"/>
  <c r="H1041" i="125"/>
  <c r="H69" i="520"/>
  <c r="H879" i="125"/>
  <c r="H67" i="520"/>
  <c r="H864" i="125"/>
  <c r="H1047"/>
  <c r="H196" i="520"/>
  <c r="H1128" i="125"/>
  <c r="G56" i="123" s="1"/>
  <c r="H884" i="125"/>
  <c r="H849"/>
  <c r="H64" i="520"/>
  <c r="H1053" i="125"/>
  <c r="H1202"/>
  <c r="H223" i="520"/>
  <c r="H1188" i="125"/>
  <c r="G68" i="123" s="1"/>
  <c r="H215" i="520"/>
  <c r="H654" s="1"/>
  <c r="H65"/>
  <c r="H854" i="125"/>
  <c r="H1114"/>
  <c r="G54" i="123" s="1"/>
  <c r="H188" i="520"/>
  <c r="H912" i="125"/>
  <c r="U1086" l="1"/>
  <c r="O1035"/>
  <c r="U1038"/>
  <c r="O874"/>
  <c r="M208" i="520"/>
  <c r="M647" s="1"/>
  <c r="I1188" i="125"/>
  <c r="H68" i="123" s="1"/>
  <c r="U1068" i="125"/>
  <c r="U1051"/>
  <c r="I680" i="520"/>
  <c r="I764" s="1"/>
  <c r="U1080" i="125"/>
  <c r="I819" i="520"/>
  <c r="I77"/>
  <c r="I821" s="1"/>
  <c r="J1211" i="125"/>
  <c r="J1220" s="1"/>
  <c r="J1252" s="1"/>
  <c r="J200" i="520"/>
  <c r="J639" s="1"/>
  <c r="U1090" i="125"/>
  <c r="K869"/>
  <c r="U1044"/>
  <c r="J1154"/>
  <c r="I62" i="123" s="1"/>
  <c r="J201" i="520"/>
  <c r="J640" s="1"/>
  <c r="J1128" i="125"/>
  <c r="I56" i="123" s="1"/>
  <c r="J196" i="520"/>
  <c r="J635" s="1"/>
  <c r="J1121" i="125"/>
  <c r="I55" i="123" s="1"/>
  <c r="J192" i="520"/>
  <c r="J631" s="1"/>
  <c r="J922" i="125"/>
  <c r="I38" i="123" s="1"/>
  <c r="J81" i="520"/>
  <c r="J825" s="1"/>
  <c r="W825" s="1"/>
  <c r="J1168" i="125"/>
  <c r="I64" i="123" s="1"/>
  <c r="J208" i="520"/>
  <c r="J647" s="1"/>
  <c r="U847" i="125"/>
  <c r="I64" i="520"/>
  <c r="U1079" i="125"/>
  <c r="U1046"/>
  <c r="U852"/>
  <c r="I65" i="520"/>
  <c r="J1188" i="125"/>
  <c r="I68" i="123" s="1"/>
  <c r="J215" i="520"/>
  <c r="J654" s="1"/>
  <c r="W654" s="1"/>
  <c r="J1161" i="125"/>
  <c r="I63" i="123" s="1"/>
  <c r="J205" i="520"/>
  <c r="J644" s="1"/>
  <c r="W644" s="1"/>
  <c r="J1114" i="125"/>
  <c r="I54" i="123" s="1"/>
  <c r="J188" i="520"/>
  <c r="J627" s="1"/>
  <c r="U1201" i="125"/>
  <c r="I223" i="520"/>
  <c r="I662" s="1"/>
  <c r="J1195" i="125"/>
  <c r="J219" i="520"/>
  <c r="J658" s="1"/>
  <c r="W658" s="1"/>
  <c r="J1202" i="125"/>
  <c r="J223" i="520"/>
  <c r="J662" s="1"/>
  <c r="J247"/>
  <c r="J680" s="1"/>
  <c r="J281"/>
  <c r="J679" s="1"/>
  <c r="W679" s="1"/>
  <c r="I21"/>
  <c r="J905" i="125"/>
  <c r="J914" s="1"/>
  <c r="I37" i="123" s="1"/>
  <c r="J75" i="520"/>
  <c r="M1114" i="125"/>
  <c r="L54" i="123" s="1"/>
  <c r="U1074" i="125"/>
  <c r="U867"/>
  <c r="U1069"/>
  <c r="U837"/>
  <c r="I62" i="520"/>
  <c r="N869" i="125"/>
  <c r="I763" i="520"/>
  <c r="U1073" i="125"/>
  <c r="U1045"/>
  <c r="K1146"/>
  <c r="J60" i="123" s="1"/>
  <c r="K874" i="125"/>
  <c r="U1075"/>
  <c r="U878"/>
  <c r="U1085"/>
  <c r="U1145"/>
  <c r="U868"/>
  <c r="U853"/>
  <c r="J879"/>
  <c r="U921"/>
  <c r="U882"/>
  <c r="U848"/>
  <c r="U1050"/>
  <c r="U1084"/>
  <c r="U862"/>
  <c r="U883"/>
  <c r="U873"/>
  <c r="U1039"/>
  <c r="I1161"/>
  <c r="U1160"/>
  <c r="I1168"/>
  <c r="U1167"/>
  <c r="I1154"/>
  <c r="U1153"/>
  <c r="I1128"/>
  <c r="U1127"/>
  <c r="I1206"/>
  <c r="U1206" s="1"/>
  <c r="U1205"/>
  <c r="I1195"/>
  <c r="U1194"/>
  <c r="U1033"/>
  <c r="U1052"/>
  <c r="U872"/>
  <c r="U1034"/>
  <c r="U1091"/>
  <c r="U1187"/>
  <c r="I905"/>
  <c r="U904"/>
  <c r="I1114"/>
  <c r="U1113"/>
  <c r="I1121"/>
  <c r="U1120"/>
  <c r="I912"/>
  <c r="U912" s="1"/>
  <c r="U911"/>
  <c r="I879"/>
  <c r="U877"/>
  <c r="I1210"/>
  <c r="U1210" s="1"/>
  <c r="U1144"/>
  <c r="U863"/>
  <c r="U1040"/>
  <c r="U1067"/>
  <c r="U838"/>
  <c r="L884"/>
  <c r="H281" i="520"/>
  <c r="H679" s="1"/>
  <c r="H763" s="1"/>
  <c r="K281"/>
  <c r="K679" s="1"/>
  <c r="K681" s="1"/>
  <c r="K646" i="125"/>
  <c r="K20" i="520" s="1"/>
  <c r="K764" s="1"/>
  <c r="H646" i="125"/>
  <c r="H20" i="520" s="1"/>
  <c r="H21" s="1"/>
  <c r="N281"/>
  <c r="N679" s="1"/>
  <c r="N763" s="1"/>
  <c r="O1202" i="125"/>
  <c r="N69" i="123" s="1"/>
  <c r="N247" i="520"/>
  <c r="N680" s="1"/>
  <c r="J884" i="125"/>
  <c r="J1070"/>
  <c r="O247" i="520"/>
  <c r="O680" s="1"/>
  <c r="O681" s="1"/>
  <c r="J1087" i="125"/>
  <c r="N884"/>
  <c r="N1168"/>
  <c r="M64" i="123" s="1"/>
  <c r="N646" i="125"/>
  <c r="N20" i="520" s="1"/>
  <c r="N922" i="125"/>
  <c r="M38" i="123" s="1"/>
  <c r="W64" i="520"/>
  <c r="J849" i="125"/>
  <c r="L77" i="520"/>
  <c r="L821" s="1"/>
  <c r="M864" i="125"/>
  <c r="N1195"/>
  <c r="K1161"/>
  <c r="J63" i="123" s="1"/>
  <c r="J869" i="125"/>
  <c r="N215" i="520"/>
  <c r="N654" s="1"/>
  <c r="M1041" i="125"/>
  <c r="O1092"/>
  <c r="J1092"/>
  <c r="O188" i="520"/>
  <c r="O627" s="1"/>
  <c r="J1081" i="125"/>
  <c r="N874"/>
  <c r="K1041"/>
  <c r="M1035"/>
  <c r="N864"/>
  <c r="N879"/>
  <c r="N1161"/>
  <c r="M63" i="123" s="1"/>
  <c r="L646" i="125"/>
  <c r="L20" i="520" s="1"/>
  <c r="L21" s="1"/>
  <c r="O1087" i="125"/>
  <c r="N1092"/>
  <c r="J839"/>
  <c r="N69" i="520"/>
  <c r="O922" i="125"/>
  <c r="N38" i="123" s="1"/>
  <c r="J645" i="125"/>
  <c r="K1092"/>
  <c r="L247" i="520"/>
  <c r="L680" s="1"/>
  <c r="M219"/>
  <c r="M658" s="1"/>
  <c r="I1041" i="125"/>
  <c r="K1053"/>
  <c r="M1146"/>
  <c r="L60" i="123" s="1"/>
  <c r="I648" i="125"/>
  <c r="W67" i="520"/>
  <c r="L281"/>
  <c r="L679" s="1"/>
  <c r="N905" i="125"/>
  <c r="N914" s="1"/>
  <c r="M37" i="123" s="1"/>
  <c r="O196" i="520"/>
  <c r="O635" s="1"/>
  <c r="K839" i="125"/>
  <c r="J1053"/>
  <c r="I1035"/>
  <c r="J1076"/>
  <c r="M1092"/>
  <c r="N854"/>
  <c r="O839"/>
  <c r="M1053"/>
  <c r="M1076"/>
  <c r="I1202"/>
  <c r="N1146"/>
  <c r="M60" i="123" s="1"/>
  <c r="M854" i="125"/>
  <c r="J864"/>
  <c r="O645"/>
  <c r="O19" i="520" s="1"/>
  <c r="O763" s="1"/>
  <c r="O1161" i="125"/>
  <c r="N63" i="123" s="1"/>
  <c r="N1211" i="125"/>
  <c r="N1220" s="1"/>
  <c r="N1252" s="1"/>
  <c r="K1212"/>
  <c r="O646"/>
  <c r="O20" i="520" s="1"/>
  <c r="M1188" i="125"/>
  <c r="L68" i="123" s="1"/>
  <c r="O914" i="125"/>
  <c r="N37" i="123" s="1"/>
  <c r="O854" i="125"/>
  <c r="I884"/>
  <c r="M1070"/>
  <c r="N1047"/>
  <c r="N1081"/>
  <c r="N849"/>
  <c r="H247" i="520"/>
  <c r="H680" s="1"/>
  <c r="K645" i="125"/>
  <c r="K19" i="520" s="1"/>
  <c r="M849" i="125"/>
  <c r="N1087"/>
  <c r="O68" i="520"/>
  <c r="I1211" i="125"/>
  <c r="O62" i="520"/>
  <c r="K1154" i="125"/>
  <c r="J62" i="123" s="1"/>
  <c r="W69" i="520"/>
  <c r="O879" i="125"/>
  <c r="N1076"/>
  <c r="M1081"/>
  <c r="J646"/>
  <c r="I839"/>
  <c r="M645"/>
  <c r="M19" i="520" s="1"/>
  <c r="M763" s="1"/>
  <c r="L54" i="124"/>
  <c r="M646" i="125"/>
  <c r="M20" i="520" s="1"/>
  <c r="M247"/>
  <c r="M680" s="1"/>
  <c r="M681" s="1"/>
  <c r="O869" i="125"/>
  <c r="J854"/>
  <c r="N1035"/>
  <c r="M1047"/>
  <c r="M1087"/>
  <c r="M869"/>
  <c r="P1091"/>
  <c r="R1091" s="1"/>
  <c r="M884"/>
  <c r="N839"/>
  <c r="O219" i="520"/>
  <c r="O658" s="1"/>
  <c r="K922" i="125"/>
  <c r="J38" i="123" s="1"/>
  <c r="M192" i="520"/>
  <c r="M631" s="1"/>
  <c r="K1087" i="125"/>
  <c r="K1076"/>
  <c r="P1038"/>
  <c r="R1038" s="1"/>
  <c r="P863"/>
  <c r="R863" s="1"/>
  <c r="K849"/>
  <c r="N1041"/>
  <c r="M839"/>
  <c r="N1070"/>
  <c r="M200" i="520"/>
  <c r="M639" s="1"/>
  <c r="M1211" i="125"/>
  <c r="M1220" s="1"/>
  <c r="M1252" s="1"/>
  <c r="M874"/>
  <c r="K905"/>
  <c r="K914" s="1"/>
  <c r="J37" i="123" s="1"/>
  <c r="K864" i="125"/>
  <c r="K1188"/>
  <c r="J68" i="123" s="1"/>
  <c r="M1154" i="125"/>
  <c r="L62" i="123" s="1"/>
  <c r="O1041" i="125"/>
  <c r="I1076"/>
  <c r="K884"/>
  <c r="M69" i="520"/>
  <c r="M879" i="125"/>
  <c r="M77" i="520"/>
  <c r="M821" s="1"/>
  <c r="N196"/>
  <c r="N635" s="1"/>
  <c r="L1047" i="125"/>
  <c r="P1046"/>
  <c r="R1046" s="1"/>
  <c r="N1053"/>
  <c r="N1212"/>
  <c r="M905"/>
  <c r="M914" s="1"/>
  <c r="L37" i="123" s="1"/>
  <c r="K1047" i="125"/>
  <c r="J1035"/>
  <c r="O1188"/>
  <c r="N68" i="123" s="1"/>
  <c r="P1084" i="125"/>
  <c r="R1084" s="1"/>
  <c r="N1114"/>
  <c r="M54" i="123" s="1"/>
  <c r="N192" i="520"/>
  <c r="N631" s="1"/>
  <c r="O1121" i="125"/>
  <c r="N55" i="123" s="1"/>
  <c r="K64" i="520"/>
  <c r="K208"/>
  <c r="K647" s="1"/>
  <c r="K854" i="125"/>
  <c r="P1067"/>
  <c r="R1067" s="1"/>
  <c r="P1033"/>
  <c r="R1033" s="1"/>
  <c r="K1035"/>
  <c r="M1202"/>
  <c r="L69" i="123" s="1"/>
  <c r="M223" i="520"/>
  <c r="M662" s="1"/>
  <c r="N1202" i="125"/>
  <c r="O201" i="520"/>
  <c r="O640" s="1"/>
  <c r="K219"/>
  <c r="K658" s="1"/>
  <c r="K192"/>
  <c r="K631" s="1"/>
  <c r="W62"/>
  <c r="O75"/>
  <c r="O819" s="1"/>
  <c r="L905" i="125"/>
  <c r="L914" s="1"/>
  <c r="K37" i="123" s="1"/>
  <c r="M1161" i="125"/>
  <c r="L63" i="123" s="1"/>
  <c r="P1080" i="125"/>
  <c r="R1080" s="1"/>
  <c r="L874"/>
  <c r="O1076"/>
  <c r="O1081"/>
  <c r="P1075"/>
  <c r="R1075" s="1"/>
  <c r="P1090"/>
  <c r="R1090" s="1"/>
  <c r="W68" i="520"/>
  <c r="J1047" i="125"/>
  <c r="I864"/>
  <c r="M1212"/>
  <c r="M62" i="520"/>
  <c r="O864" i="125"/>
  <c r="L1076"/>
  <c r="I869"/>
  <c r="K200" i="520"/>
  <c r="K639" s="1"/>
  <c r="N201"/>
  <c r="N640" s="1"/>
  <c r="K188"/>
  <c r="K627" s="1"/>
  <c r="L1128" i="125"/>
  <c r="K56" i="123" s="1"/>
  <c r="P1074" i="125"/>
  <c r="R1074" s="1"/>
  <c r="P1079"/>
  <c r="R1079" s="1"/>
  <c r="I1047"/>
  <c r="K1081"/>
  <c r="K1070"/>
  <c r="M922"/>
  <c r="L38" i="123" s="1"/>
  <c r="M81" i="520"/>
  <c r="M825" s="1"/>
  <c r="L1041" i="125"/>
  <c r="P1068"/>
  <c r="R1068" s="1"/>
  <c r="P848"/>
  <c r="R848" s="1"/>
  <c r="J1041"/>
  <c r="P872"/>
  <c r="P1127"/>
  <c r="P1128" s="1"/>
  <c r="P873"/>
  <c r="R873" s="1"/>
  <c r="M196" i="520"/>
  <c r="M635" s="1"/>
  <c r="I1070" i="125"/>
  <c r="J874"/>
  <c r="K1211"/>
  <c r="K1220" s="1"/>
  <c r="K1252" s="1"/>
  <c r="P1153"/>
  <c r="P1154" s="1"/>
  <c r="P1050"/>
  <c r="R1050" s="1"/>
  <c r="P1113"/>
  <c r="P1114" s="1"/>
  <c r="P867"/>
  <c r="R867" s="1"/>
  <c r="O1047"/>
  <c r="Q238" i="520"/>
  <c r="I1087" i="125"/>
  <c r="L1081"/>
  <c r="J1212"/>
  <c r="P862"/>
  <c r="R862" s="1"/>
  <c r="O1070"/>
  <c r="O1053"/>
  <c r="I849"/>
  <c r="I1092"/>
  <c r="J1146"/>
  <c r="I60" i="123" s="1"/>
  <c r="K879" i="125"/>
  <c r="K1202"/>
  <c r="J69" i="123" s="1"/>
  <c r="I874" i="125"/>
  <c r="L864"/>
  <c r="L1070"/>
  <c r="P1034"/>
  <c r="R1034" s="1"/>
  <c r="L1087"/>
  <c r="P1052"/>
  <c r="R1052" s="1"/>
  <c r="P1044"/>
  <c r="R1044" s="1"/>
  <c r="P1201"/>
  <c r="R1201" s="1"/>
  <c r="O1146"/>
  <c r="N60" i="123" s="1"/>
  <c r="P1051" i="125"/>
  <c r="R1051" s="1"/>
  <c r="O849"/>
  <c r="P1120"/>
  <c r="P1121" s="1"/>
  <c r="P853"/>
  <c r="R853" s="1"/>
  <c r="I922"/>
  <c r="L63" i="126"/>
  <c r="P1040" i="125"/>
  <c r="R1040" s="1"/>
  <c r="L201" i="520"/>
  <c r="L640" s="1"/>
  <c r="P852" i="125"/>
  <c r="R852" s="1"/>
  <c r="W65" i="520"/>
  <c r="I1081" i="125"/>
  <c r="P1045"/>
  <c r="R1045" s="1"/>
  <c r="L1168"/>
  <c r="K64" i="123" s="1"/>
  <c r="I854" i="125"/>
  <c r="P1039"/>
  <c r="R1039" s="1"/>
  <c r="P847"/>
  <c r="R847" s="1"/>
  <c r="P904"/>
  <c r="R904" s="1"/>
  <c r="I1053"/>
  <c r="L1092"/>
  <c r="P1167"/>
  <c r="R1167" s="1"/>
  <c r="L192" i="520"/>
  <c r="L631" s="1"/>
  <c r="L1121" i="125"/>
  <c r="K55" i="123" s="1"/>
  <c r="P837" i="125"/>
  <c r="R837" s="1"/>
  <c r="P1073"/>
  <c r="R1073" s="1"/>
  <c r="L219" i="520"/>
  <c r="L658" s="1"/>
  <c r="L854" i="125"/>
  <c r="O1212"/>
  <c r="I1212"/>
  <c r="P1085"/>
  <c r="R1085" s="1"/>
  <c r="P1069"/>
  <c r="R1069" s="1"/>
  <c r="P1144"/>
  <c r="I1146"/>
  <c r="L879"/>
  <c r="O208" i="520"/>
  <c r="O647" s="1"/>
  <c r="P882" i="125"/>
  <c r="R882" s="1"/>
  <c r="O1211"/>
  <c r="O1220" s="1"/>
  <c r="O1252" s="1"/>
  <c r="L869"/>
  <c r="L839"/>
  <c r="P1194"/>
  <c r="P1195" s="1"/>
  <c r="P1205"/>
  <c r="P1206" s="1"/>
  <c r="R1206" s="1"/>
  <c r="P878"/>
  <c r="R878" s="1"/>
  <c r="L200" i="520"/>
  <c r="L639" s="1"/>
  <c r="L1211" i="125"/>
  <c r="P911"/>
  <c r="P912" s="1"/>
  <c r="R912" s="1"/>
  <c r="P883"/>
  <c r="P1086"/>
  <c r="R1086" s="1"/>
  <c r="L81" i="520"/>
  <c r="L825" s="1"/>
  <c r="L1161" i="125"/>
  <c r="K63" i="123" s="1"/>
  <c r="L1053" i="125"/>
  <c r="L1035"/>
  <c r="P1145"/>
  <c r="R1145" s="1"/>
  <c r="L1188"/>
  <c r="K68" i="123" s="1"/>
  <c r="L215" i="520"/>
  <c r="L654" s="1"/>
  <c r="P1187" i="125"/>
  <c r="P1188" s="1"/>
  <c r="P868"/>
  <c r="R868" s="1"/>
  <c r="P877"/>
  <c r="R877" s="1"/>
  <c r="P1160"/>
  <c r="R1160" s="1"/>
  <c r="P838"/>
  <c r="R838" s="1"/>
  <c r="L1212"/>
  <c r="L1146"/>
  <c r="K60" i="123" s="1"/>
  <c r="L849" i="125"/>
  <c r="L64" i="520"/>
  <c r="L223"/>
  <c r="L662" s="1"/>
  <c r="L1202" i="125"/>
  <c r="K69" i="123" s="1"/>
  <c r="P921" i="125"/>
  <c r="P922" s="1"/>
  <c r="L188" i="520"/>
  <c r="L627" s="1"/>
  <c r="L1114" i="125"/>
  <c r="K54" i="123" s="1"/>
  <c r="H914" i="125"/>
  <c r="G37" i="123" s="1"/>
  <c r="M1251" i="125"/>
  <c r="H644" i="520"/>
  <c r="G69" i="123"/>
  <c r="H1215" i="125"/>
  <c r="H1219"/>
  <c r="P56" i="124"/>
  <c r="J1219" i="125"/>
  <c r="K819" i="520"/>
  <c r="K77"/>
  <c r="K821" s="1"/>
  <c r="K1219" i="125"/>
  <c r="D30" i="126"/>
  <c r="H640" i="520"/>
  <c r="H639"/>
  <c r="H1220" i="125"/>
  <c r="H1252" s="1"/>
  <c r="N1219"/>
  <c r="N819" i="520"/>
  <c r="N77"/>
  <c r="N821" s="1"/>
  <c r="L1251" i="125"/>
  <c r="O1219"/>
  <c r="O56" i="124"/>
  <c r="H627" i="520"/>
  <c r="H662"/>
  <c r="H635"/>
  <c r="H77"/>
  <c r="H819"/>
  <c r="H658"/>
  <c r="H631"/>
  <c r="H647"/>
  <c r="G38" i="123"/>
  <c r="H825" i="520"/>
  <c r="I681" l="1"/>
  <c r="I765" s="1"/>
  <c r="U869" i="125"/>
  <c r="U1081"/>
  <c r="W188" i="520"/>
  <c r="W223"/>
  <c r="W247"/>
  <c r="X247" s="1"/>
  <c r="J1215" i="125"/>
  <c r="W201" i="520"/>
  <c r="U1087" i="125"/>
  <c r="U1188"/>
  <c r="U1195"/>
  <c r="I69" i="123"/>
  <c r="Q647" i="520"/>
  <c r="R647" s="1"/>
  <c r="Q654"/>
  <c r="R654" s="1"/>
  <c r="U905" i="125"/>
  <c r="U839"/>
  <c r="U854"/>
  <c r="Q635" i="520"/>
  <c r="R635" s="1"/>
  <c r="Q662"/>
  <c r="R662" s="1"/>
  <c r="W196"/>
  <c r="H764"/>
  <c r="Q680"/>
  <c r="R680" s="1"/>
  <c r="J19"/>
  <c r="Q19" s="1"/>
  <c r="R19" s="1"/>
  <c r="Q658"/>
  <c r="R658" s="1"/>
  <c r="Q627"/>
  <c r="R627" s="1"/>
  <c r="Q644"/>
  <c r="R644" s="1"/>
  <c r="J681"/>
  <c r="Q631"/>
  <c r="R631" s="1"/>
  <c r="U646" i="125"/>
  <c r="J20" i="520"/>
  <c r="Q639"/>
  <c r="R639" s="1"/>
  <c r="W281"/>
  <c r="O764"/>
  <c r="W200"/>
  <c r="J819"/>
  <c r="Q819" s="1"/>
  <c r="R819" s="1"/>
  <c r="J77"/>
  <c r="J821" s="1"/>
  <c r="W821" s="1"/>
  <c r="Q679"/>
  <c r="R679" s="1"/>
  <c r="Q825"/>
  <c r="R825" s="1"/>
  <c r="Q640"/>
  <c r="R640" s="1"/>
  <c r="U1070" i="125"/>
  <c r="U864"/>
  <c r="W192" i="520"/>
  <c r="U849" i="125"/>
  <c r="U884"/>
  <c r="U1212"/>
  <c r="U1053"/>
  <c r="U1076"/>
  <c r="U879"/>
  <c r="U874"/>
  <c r="I1219"/>
  <c r="U1219" s="1"/>
  <c r="I914"/>
  <c r="H37" i="123" s="1"/>
  <c r="Q37" s="1"/>
  <c r="S37" s="1"/>
  <c r="P1210" i="125"/>
  <c r="R1210" s="1"/>
  <c r="U1047"/>
  <c r="U1092"/>
  <c r="H60" i="123"/>
  <c r="F60" s="1"/>
  <c r="U1146" i="125"/>
  <c r="H69" i="123"/>
  <c r="U1202" i="125"/>
  <c r="H56" i="123"/>
  <c r="Q56" s="1"/>
  <c r="S56" s="1"/>
  <c r="U1128" i="125"/>
  <c r="H62" i="123"/>
  <c r="F62" s="1"/>
  <c r="U1154" i="125"/>
  <c r="H64" i="123"/>
  <c r="F64" s="1"/>
  <c r="U1168" i="125"/>
  <c r="H63" i="123"/>
  <c r="Q63" s="1"/>
  <c r="S63" s="1"/>
  <c r="U1161" i="125"/>
  <c r="U1035"/>
  <c r="H38" i="123"/>
  <c r="F38" s="1"/>
  <c r="U922" i="125"/>
  <c r="I1220"/>
  <c r="U1211"/>
  <c r="H29" i="123"/>
  <c r="H55"/>
  <c r="F55" s="1"/>
  <c r="U1121" i="125"/>
  <c r="H54" i="123"/>
  <c r="F54" s="1"/>
  <c r="U1114" i="125"/>
  <c r="U1041"/>
  <c r="U645"/>
  <c r="H648"/>
  <c r="G29" i="123" s="1"/>
  <c r="K21" i="520"/>
  <c r="K765" s="1"/>
  <c r="N681"/>
  <c r="L764"/>
  <c r="N764"/>
  <c r="N21"/>
  <c r="N648" i="125"/>
  <c r="M29" i="123" s="1"/>
  <c r="W639" i="520"/>
  <c r="O77"/>
  <c r="O821" s="1"/>
  <c r="W205"/>
  <c r="Q281"/>
  <c r="R281" s="1"/>
  <c r="M69" i="123"/>
  <c r="L763" i="520"/>
  <c r="H681"/>
  <c r="K763"/>
  <c r="W81"/>
  <c r="P1081" i="125"/>
  <c r="R1081" s="1"/>
  <c r="Q67" i="520"/>
  <c r="R67" s="1"/>
  <c r="W215"/>
  <c r="L648" i="125"/>
  <c r="K29" i="123" s="1"/>
  <c r="M1215" i="125"/>
  <c r="R1120"/>
  <c r="W75" i="520"/>
  <c r="Q75"/>
  <c r="R75" s="1"/>
  <c r="K648" i="125"/>
  <c r="J29" i="123" s="1"/>
  <c r="W662" i="520"/>
  <c r="W680"/>
  <c r="M764"/>
  <c r="P646" i="125"/>
  <c r="R646" s="1"/>
  <c r="L681" i="520"/>
  <c r="L765" s="1"/>
  <c r="M21"/>
  <c r="M765" s="1"/>
  <c r="R1153" i="125"/>
  <c r="J648"/>
  <c r="I29" i="123" s="1"/>
  <c r="Q62" i="520"/>
  <c r="R62" s="1"/>
  <c r="N1215" i="125"/>
  <c r="P1202"/>
  <c r="R1202" s="1"/>
  <c r="Q65" i="520"/>
  <c r="R65" s="1"/>
  <c r="P1161" i="125"/>
  <c r="O63" i="123" s="1"/>
  <c r="P849" i="125"/>
  <c r="R849" s="1"/>
  <c r="Q68" i="520"/>
  <c r="R68" s="1"/>
  <c r="W627"/>
  <c r="Q247"/>
  <c r="R247" s="1"/>
  <c r="O21"/>
  <c r="O765" s="1"/>
  <c r="Q69"/>
  <c r="R69" s="1"/>
  <c r="W219"/>
  <c r="P864" i="125"/>
  <c r="R864" s="1"/>
  <c r="P645"/>
  <c r="R645" s="1"/>
  <c r="M648"/>
  <c r="L29" i="123" s="1"/>
  <c r="O648" i="125"/>
  <c r="N29" i="123" s="1"/>
  <c r="Q68"/>
  <c r="S68" s="1"/>
  <c r="Q208" i="520"/>
  <c r="R208" s="1"/>
  <c r="W647"/>
  <c r="Q223"/>
  <c r="R223" s="1"/>
  <c r="Q201"/>
  <c r="R201" s="1"/>
  <c r="R1127" i="125"/>
  <c r="P1092"/>
  <c r="R1092" s="1"/>
  <c r="Q196" i="520"/>
  <c r="R196" s="1"/>
  <c r="Q205"/>
  <c r="R205" s="1"/>
  <c r="P874" i="125"/>
  <c r="R874" s="1"/>
  <c r="R872"/>
  <c r="R1113"/>
  <c r="W208" i="520"/>
  <c r="W635"/>
  <c r="W640"/>
  <c r="P1146" i="125"/>
  <c r="R1146" s="1"/>
  <c r="Q192" i="520"/>
  <c r="R192" s="1"/>
  <c r="P1070" i="125"/>
  <c r="R1070" s="1"/>
  <c r="P1211"/>
  <c r="R1211" s="1"/>
  <c r="K1215"/>
  <c r="W631" i="520"/>
  <c r="P1047" i="125"/>
  <c r="R1047" s="1"/>
  <c r="P1053"/>
  <c r="R1053" s="1"/>
  <c r="P1212"/>
  <c r="R1212" s="1"/>
  <c r="Q188" i="520"/>
  <c r="R188" s="1"/>
  <c r="R1194" i="125"/>
  <c r="P884"/>
  <c r="R884" s="1"/>
  <c r="P854"/>
  <c r="R854" s="1"/>
  <c r="P1168"/>
  <c r="O64" i="123" s="1"/>
  <c r="P839" i="125"/>
  <c r="R839" s="1"/>
  <c r="F68" i="123"/>
  <c r="I1215" i="125"/>
  <c r="Q215" i="520"/>
  <c r="R215" s="1"/>
  <c r="P905" i="125"/>
  <c r="R905" s="1"/>
  <c r="P1035"/>
  <c r="R1035" s="1"/>
  <c r="R1187"/>
  <c r="O1215"/>
  <c r="R921"/>
  <c r="P1087"/>
  <c r="R1087" s="1"/>
  <c r="R911"/>
  <c r="P1076"/>
  <c r="R1076" s="1"/>
  <c r="R1144"/>
  <c r="Q219" i="520"/>
  <c r="R219" s="1"/>
  <c r="R1205" i="125"/>
  <c r="Q64" i="520"/>
  <c r="R64" s="1"/>
  <c r="P879" i="125"/>
  <c r="R879" s="1"/>
  <c r="Q200" i="520"/>
  <c r="R200" s="1"/>
  <c r="P869" i="125"/>
  <c r="R869" s="1"/>
  <c r="P1041"/>
  <c r="R1041" s="1"/>
  <c r="R883"/>
  <c r="L1220"/>
  <c r="L1252" s="1"/>
  <c r="L1215"/>
  <c r="Q81" i="520"/>
  <c r="R81" s="1"/>
  <c r="O68" i="123"/>
  <c r="R1188" i="125"/>
  <c r="O1251"/>
  <c r="R922"/>
  <c r="O38" i="123"/>
  <c r="N56" i="124"/>
  <c r="V56" s="1"/>
  <c r="E56" s="1"/>
  <c r="J1251" i="125"/>
  <c r="H1251"/>
  <c r="R1195"/>
  <c r="O62" i="123"/>
  <c r="R1154" i="125"/>
  <c r="H821" i="520"/>
  <c r="N1251" i="125"/>
  <c r="K1251"/>
  <c r="R1121"/>
  <c r="O55" i="123"/>
  <c r="R1128" i="125"/>
  <c r="O56" i="123"/>
  <c r="O54"/>
  <c r="R1114" i="125"/>
  <c r="Q821" i="520" l="1"/>
  <c r="R821" s="1"/>
  <c r="W819"/>
  <c r="F63" i="123"/>
  <c r="Q55"/>
  <c r="S55" s="1"/>
  <c r="Q62"/>
  <c r="S62" s="1"/>
  <c r="Q60"/>
  <c r="S60" s="1"/>
  <c r="J21" i="520"/>
  <c r="W21" s="1"/>
  <c r="P1219" i="125"/>
  <c r="P1251" s="1"/>
  <c r="U914"/>
  <c r="J763" i="520"/>
  <c r="Q763" s="1"/>
  <c r="R763" s="1"/>
  <c r="W19"/>
  <c r="Q69" i="123"/>
  <c r="S69" s="1"/>
  <c r="W681" i="520"/>
  <c r="Q38" i="123"/>
  <c r="S38" s="1"/>
  <c r="J764" i="520"/>
  <c r="W764" s="1"/>
  <c r="W77"/>
  <c r="H765"/>
  <c r="Q681"/>
  <c r="R681" s="1"/>
  <c r="N765"/>
  <c r="Q64" i="123"/>
  <c r="S64" s="1"/>
  <c r="F37"/>
  <c r="I1251" i="125"/>
  <c r="U1251" s="1"/>
  <c r="F56" i="123"/>
  <c r="Q54"/>
  <c r="S54" s="1"/>
  <c r="U1215" i="125"/>
  <c r="U648"/>
  <c r="I1252"/>
  <c r="U1252" s="1"/>
  <c r="U1220"/>
  <c r="Q77" i="520"/>
  <c r="R77" s="1"/>
  <c r="F69" i="123"/>
  <c r="O69"/>
  <c r="R1168" i="125"/>
  <c r="O60" i="123"/>
  <c r="F29"/>
  <c r="R1161" i="125"/>
  <c r="P648"/>
  <c r="O29" i="123" s="1"/>
  <c r="Q29"/>
  <c r="S29" s="1"/>
  <c r="Q20" i="520"/>
  <c r="R20" s="1"/>
  <c r="W20"/>
  <c r="P1215" i="125"/>
  <c r="P1220"/>
  <c r="P1252" s="1"/>
  <c r="R1252" s="1"/>
  <c r="P914"/>
  <c r="R914" s="1"/>
  <c r="I1057"/>
  <c r="I1056"/>
  <c r="I1061"/>
  <c r="I1063"/>
  <c r="I1062"/>
  <c r="D56" i="124"/>
  <c r="I56"/>
  <c r="H56"/>
  <c r="G56"/>
  <c r="J56"/>
  <c r="K56"/>
  <c r="F56"/>
  <c r="R1219" i="125" l="1"/>
  <c r="J765" i="520"/>
  <c r="W765" s="1"/>
  <c r="Q21"/>
  <c r="R21" s="1"/>
  <c r="W763"/>
  <c r="Q764"/>
  <c r="R764" s="1"/>
  <c r="R1215" i="125"/>
  <c r="O37" i="123"/>
  <c r="R648" i="125"/>
  <c r="R1220"/>
  <c r="N1057"/>
  <c r="N1056"/>
  <c r="L1057"/>
  <c r="L1056"/>
  <c r="H1056"/>
  <c r="H1057"/>
  <c r="J1057"/>
  <c r="U1057" s="1"/>
  <c r="J1056"/>
  <c r="U1056" s="1"/>
  <c r="O1056"/>
  <c r="O1057"/>
  <c r="K1057"/>
  <c r="K1056"/>
  <c r="M1056"/>
  <c r="M1057"/>
  <c r="I1058"/>
  <c r="J1063"/>
  <c r="U1063" s="1"/>
  <c r="J1061"/>
  <c r="U1061" s="1"/>
  <c r="J1062"/>
  <c r="U1062" s="1"/>
  <c r="R1251"/>
  <c r="O1061"/>
  <c r="O1063"/>
  <c r="O1062"/>
  <c r="K1062"/>
  <c r="K1063"/>
  <c r="K1061"/>
  <c r="M1061"/>
  <c r="M1062"/>
  <c r="M1063"/>
  <c r="N1061"/>
  <c r="N1063"/>
  <c r="N1062"/>
  <c r="L1062"/>
  <c r="L1061"/>
  <c r="L1063"/>
  <c r="H1062"/>
  <c r="H1061"/>
  <c r="H1063"/>
  <c r="L56" i="124"/>
  <c r="I1064" i="125"/>
  <c r="Q765" i="520" l="1"/>
  <c r="R765" s="1"/>
  <c r="I1095" i="125"/>
  <c r="I181" i="520" s="1"/>
  <c r="P1063" i="125"/>
  <c r="R1063" s="1"/>
  <c r="P1062"/>
  <c r="R1062" s="1"/>
  <c r="M1058"/>
  <c r="K1058"/>
  <c r="J1058"/>
  <c r="U1058" s="1"/>
  <c r="L1058"/>
  <c r="P1057"/>
  <c r="R1057" s="1"/>
  <c r="N1058"/>
  <c r="O1058"/>
  <c r="H1058"/>
  <c r="P1056"/>
  <c r="K1064"/>
  <c r="L1064"/>
  <c r="N1064"/>
  <c r="M1064"/>
  <c r="O1064"/>
  <c r="J1064"/>
  <c r="U1064" s="1"/>
  <c r="H1064"/>
  <c r="P1061"/>
  <c r="I620" i="520" l="1"/>
  <c r="I182"/>
  <c r="I1102" i="125"/>
  <c r="I1103" s="1"/>
  <c r="K1095"/>
  <c r="K181" i="520" s="1"/>
  <c r="K620" s="1"/>
  <c r="O1095" i="125"/>
  <c r="O1102" s="1"/>
  <c r="H1095"/>
  <c r="H181" i="520" s="1"/>
  <c r="N1095" i="125"/>
  <c r="N181" i="520" s="1"/>
  <c r="J1095" i="125"/>
  <c r="M1095"/>
  <c r="M1102" s="1"/>
  <c r="L1095"/>
  <c r="P1058"/>
  <c r="R1058" s="1"/>
  <c r="R1056"/>
  <c r="R1061"/>
  <c r="P1064"/>
  <c r="I1135" l="1"/>
  <c r="I1221" s="1"/>
  <c r="K182" i="520"/>
  <c r="K197" s="1"/>
  <c r="K1102" i="125"/>
  <c r="O181" i="520"/>
  <c r="O182" s="1"/>
  <c r="I197"/>
  <c r="I621"/>
  <c r="J1102" i="125"/>
  <c r="J1103" s="1"/>
  <c r="I52" i="123" s="1"/>
  <c r="I57" s="1"/>
  <c r="J181" i="520"/>
  <c r="W181" s="1"/>
  <c r="H52" i="123"/>
  <c r="H57" s="1"/>
  <c r="U1095" i="125"/>
  <c r="N1102"/>
  <c r="N1135" s="1"/>
  <c r="H1102"/>
  <c r="H1135" s="1"/>
  <c r="M181" i="520"/>
  <c r="M182" s="1"/>
  <c r="L1102" i="125"/>
  <c r="L181" i="520"/>
  <c r="N182"/>
  <c r="N620"/>
  <c r="R1064" i="125"/>
  <c r="P1095"/>
  <c r="R1095" s="1"/>
  <c r="O1103"/>
  <c r="N52" i="123" s="1"/>
  <c r="N57" s="1"/>
  <c r="O1135" i="125"/>
  <c r="M1103"/>
  <c r="L52" i="123" s="1"/>
  <c r="L57" s="1"/>
  <c r="M1135" i="125"/>
  <c r="H182" i="520"/>
  <c r="H620"/>
  <c r="I1138" i="125" l="1"/>
  <c r="K621" i="520"/>
  <c r="O620"/>
  <c r="J1135" i="125"/>
  <c r="J1221" s="1"/>
  <c r="U1221" s="1"/>
  <c r="J182" i="520"/>
  <c r="W182" s="1"/>
  <c r="J620"/>
  <c r="W620" s="1"/>
  <c r="U1102" i="125"/>
  <c r="K1135"/>
  <c r="K1103"/>
  <c r="J52" i="123" s="1"/>
  <c r="J57" s="1"/>
  <c r="U1103" i="125"/>
  <c r="H1103"/>
  <c r="G52" i="123" s="1"/>
  <c r="G57" s="1"/>
  <c r="N1103" i="125"/>
  <c r="M52" i="123" s="1"/>
  <c r="M57" s="1"/>
  <c r="P1102" i="125"/>
  <c r="R1102" s="1"/>
  <c r="M620" i="520"/>
  <c r="Q181"/>
  <c r="R181" s="1"/>
  <c r="L182"/>
  <c r="L620"/>
  <c r="L1135" i="125"/>
  <c r="L1103"/>
  <c r="K52" i="123" s="1"/>
  <c r="K57" s="1"/>
  <c r="H621" i="520"/>
  <c r="H197"/>
  <c r="M1221" i="125"/>
  <c r="M1138"/>
  <c r="O1221"/>
  <c r="O1138"/>
  <c r="N1221"/>
  <c r="N1138"/>
  <c r="H1221"/>
  <c r="H1138"/>
  <c r="M197" i="520"/>
  <c r="M621"/>
  <c r="O197"/>
  <c r="O621"/>
  <c r="N197"/>
  <c r="N621"/>
  <c r="I1224" i="125"/>
  <c r="U1135" l="1"/>
  <c r="J1224"/>
  <c r="U1224" s="1"/>
  <c r="J1138"/>
  <c r="U1138" s="1"/>
  <c r="Q620" i="520"/>
  <c r="R620" s="1"/>
  <c r="K1221" i="125"/>
  <c r="K1138"/>
  <c r="J197" i="520"/>
  <c r="J621"/>
  <c r="W621" s="1"/>
  <c r="P1135" i="125"/>
  <c r="R1135" s="1"/>
  <c r="P1103"/>
  <c r="R1103" s="1"/>
  <c r="Q182" i="520"/>
  <c r="R182" s="1"/>
  <c r="F52" i="123"/>
  <c r="F57" s="1"/>
  <c r="Q52"/>
  <c r="S52" s="1"/>
  <c r="L1138" i="125"/>
  <c r="L1221"/>
  <c r="L621" i="520"/>
  <c r="L197"/>
  <c r="H1224" i="125"/>
  <c r="N1224"/>
  <c r="O1224"/>
  <c r="M1224"/>
  <c r="Q621" i="520" l="1"/>
  <c r="R621" s="1"/>
  <c r="K1224" i="125"/>
  <c r="P1221"/>
  <c r="P1138"/>
  <c r="R1138" s="1"/>
  <c r="W197" i="520"/>
  <c r="O52" i="123"/>
  <c r="O57" s="1"/>
  <c r="Q197" i="520"/>
  <c r="R197" s="1"/>
  <c r="Q57" i="123"/>
  <c r="S57" s="1"/>
  <c r="L1224" i="125"/>
  <c r="P1224" l="1"/>
  <c r="R1224" s="1"/>
  <c r="R1221"/>
  <c r="O294" i="522" l="1"/>
  <c r="AB7" i="627" l="1"/>
  <c r="K125" i="521"/>
  <c r="O304" i="522"/>
  <c r="Q294"/>
  <c r="M109" i="524"/>
  <c r="R294" i="522"/>
  <c r="U109" i="524" l="1"/>
  <c r="Q109"/>
  <c r="Q304" i="522"/>
  <c r="R304"/>
  <c r="G17" i="594" l="1"/>
  <c r="K69" i="521" l="1"/>
  <c r="O203" i="522"/>
  <c r="X6" i="627"/>
  <c r="R203" i="522" l="1"/>
  <c r="Q203"/>
  <c r="O215"/>
  <c r="M60" i="524"/>
  <c r="U60" l="1"/>
  <c r="Q60"/>
  <c r="Q215" i="522"/>
  <c r="R215"/>
  <c r="F9" i="52"/>
  <c r="F11"/>
  <c r="F10"/>
  <c r="F8"/>
  <c r="F13" l="1"/>
  <c r="AJ26" i="594"/>
  <c r="AJ27" s="1"/>
  <c r="AK27" s="1"/>
  <c r="AL27" s="1"/>
  <c r="X24"/>
  <c r="X25" s="1"/>
  <c r="Y25" s="1"/>
  <c r="Z25" s="1"/>
  <c r="AD26"/>
  <c r="AD27" s="1"/>
  <c r="AE27" s="1"/>
  <c r="AF27" s="1"/>
  <c r="O37" s="1"/>
  <c r="AA24" i="34"/>
  <c r="AA25" s="1"/>
  <c r="AB24"/>
  <c r="AB25" s="1"/>
  <c r="AJ36" i="594"/>
  <c r="AJ37" s="1"/>
  <c r="AK37" s="1"/>
  <c r="AL37" s="1"/>
  <c r="S48" i="42"/>
  <c r="S49" s="1"/>
  <c r="S51" s="1"/>
  <c r="AD16" i="594"/>
  <c r="AD17" s="1"/>
  <c r="AE17" s="1"/>
  <c r="AF17" s="1"/>
  <c r="O19" s="1"/>
  <c r="P19" s="1"/>
  <c r="Q19" s="1"/>
  <c r="C18" s="1"/>
  <c r="Z24" i="34"/>
  <c r="Z25" s="1"/>
  <c r="X33" i="594"/>
  <c r="X34" s="1"/>
  <c r="Y34" s="1"/>
  <c r="Z34" s="1"/>
  <c r="AJ16"/>
  <c r="AJ17" s="1"/>
  <c r="AK17" s="1"/>
  <c r="AL17" s="1"/>
  <c r="N20" s="1"/>
  <c r="N22" s="1"/>
  <c r="X15"/>
  <c r="X16" s="1"/>
  <c r="Y16" s="1"/>
  <c r="Z16" s="1"/>
  <c r="O18" s="1"/>
  <c r="S26" i="42"/>
  <c r="S27" s="1"/>
  <c r="S29" s="1"/>
  <c r="I11" s="1"/>
  <c r="J11" s="1"/>
  <c r="L21" i="595"/>
  <c r="L22" s="1"/>
  <c r="M22" s="1"/>
  <c r="N22" s="1"/>
  <c r="N28" s="1"/>
  <c r="N30" s="1"/>
  <c r="Y24" i="34"/>
  <c r="Y25" s="1"/>
  <c r="R32" i="33"/>
  <c r="R33" s="1"/>
  <c r="S33" s="1"/>
  <c r="D13" s="1"/>
  <c r="AD36" i="594"/>
  <c r="AD37" s="1"/>
  <c r="AE37" s="1"/>
  <c r="AF37" s="1"/>
  <c r="O55" s="1"/>
  <c r="AC25" i="34" l="1"/>
  <c r="AD25" s="1"/>
  <c r="O23" s="1"/>
  <c r="O26" s="1"/>
  <c r="D17" i="33"/>
  <c r="E13"/>
  <c r="O58" i="594"/>
  <c r="P55"/>
  <c r="J13" i="42"/>
  <c r="K11"/>
  <c r="O40" i="594"/>
  <c r="P37"/>
  <c r="N33" i="595"/>
  <c r="N32"/>
  <c r="P18" i="594"/>
  <c r="O22"/>
  <c r="D19" i="34" l="1"/>
  <c r="E19" s="1"/>
  <c r="P22" i="594"/>
  <c r="Q18"/>
  <c r="N34" i="595"/>
  <c r="B12" s="1"/>
  <c r="P40" i="594"/>
  <c r="Q37"/>
  <c r="M11" i="42"/>
  <c r="K13"/>
  <c r="D21" i="34"/>
  <c r="P58" i="594"/>
  <c r="Q55"/>
  <c r="E17" i="33"/>
  <c r="F13"/>
  <c r="J15" i="42"/>
  <c r="J16"/>
  <c r="L26" i="34"/>
  <c r="O29"/>
  <c r="D19" i="33"/>
  <c r="D20"/>
  <c r="D21" l="1"/>
  <c r="J17" i="42"/>
  <c r="D23" i="34"/>
  <c r="D24"/>
  <c r="Q22" i="594"/>
  <c r="Q25" s="1"/>
  <c r="C17"/>
  <c r="C23" s="1"/>
  <c r="C26" s="1"/>
  <c r="E20" i="33"/>
  <c r="E19"/>
  <c r="O32" i="34"/>
  <c r="L32" s="1"/>
  <c r="O33"/>
  <c r="L33" s="1"/>
  <c r="I13" i="33"/>
  <c r="F17"/>
  <c r="Q58" i="594"/>
  <c r="Q61" s="1"/>
  <c r="E18"/>
  <c r="E21" i="34"/>
  <c r="F19"/>
  <c r="K16" i="42"/>
  <c r="M16" s="1"/>
  <c r="S843" i="3" s="1"/>
  <c r="S887" s="1"/>
  <c r="M13" i="42"/>
  <c r="K15"/>
  <c r="Q40" i="594"/>
  <c r="Q43" s="1"/>
  <c r="D18"/>
  <c r="D23" s="1"/>
  <c r="D26" s="1"/>
  <c r="B14" i="595"/>
  <c r="B15"/>
  <c r="C12"/>
  <c r="D25" i="34" l="1"/>
  <c r="D29" i="594"/>
  <c r="D28"/>
  <c r="C14" i="595"/>
  <c r="C15"/>
  <c r="D12"/>
  <c r="Q46" i="594"/>
  <c r="Q45"/>
  <c r="H19" i="34"/>
  <c r="F21"/>
  <c r="G18" i="594"/>
  <c r="E23"/>
  <c r="I17" i="33"/>
  <c r="F20"/>
  <c r="I20" s="1"/>
  <c r="O839" i="3" s="1"/>
  <c r="F19" i="33"/>
  <c r="E21"/>
  <c r="C29" i="594"/>
  <c r="C28"/>
  <c r="K17" i="42"/>
  <c r="M17" s="1"/>
  <c r="M15"/>
  <c r="S842" i="3" s="1"/>
  <c r="E24" i="34"/>
  <c r="E23"/>
  <c r="Q64" i="594"/>
  <c r="Q63"/>
  <c r="Q27"/>
  <c r="Q28"/>
  <c r="Q47" l="1"/>
  <c r="Q65"/>
  <c r="E25" i="34"/>
  <c r="Q29" i="594"/>
  <c r="F21" i="33"/>
  <c r="I21" s="1"/>
  <c r="I19"/>
  <c r="O838" i="3" s="1"/>
  <c r="D30" i="594"/>
  <c r="S844" i="3"/>
  <c r="S886"/>
  <c r="S889" s="1"/>
  <c r="C30" i="594"/>
  <c r="O887" i="3"/>
  <c r="AO839"/>
  <c r="AQ839" s="1"/>
  <c r="G23" i="594"/>
  <c r="E26"/>
  <c r="H21" i="34"/>
  <c r="F24"/>
  <c r="H24" s="1"/>
  <c r="P851" i="3" s="1"/>
  <c r="F23" i="34"/>
  <c r="G12" i="595"/>
  <c r="D14"/>
  <c r="G14" s="1"/>
  <c r="Q842" i="3" s="1"/>
  <c r="D15" i="595"/>
  <c r="G15" s="1"/>
  <c r="Q843" i="3" s="1"/>
  <c r="Q844" l="1"/>
  <c r="AO844" s="1"/>
  <c r="AQ844" s="1"/>
  <c r="Q886"/>
  <c r="AO842"/>
  <c r="AQ842" s="1"/>
  <c r="F25" i="34"/>
  <c r="H25" s="1"/>
  <c r="H23"/>
  <c r="P850" i="3" s="1"/>
  <c r="T33" i="5"/>
  <c r="T34" s="1"/>
  <c r="S892" i="3"/>
  <c r="Q887"/>
  <c r="AO843"/>
  <c r="AQ843" s="1"/>
  <c r="P887"/>
  <c r="AO851"/>
  <c r="AQ851" s="1"/>
  <c r="G26" i="594"/>
  <c r="E29"/>
  <c r="G29" s="1"/>
  <c r="R821" i="3" s="1"/>
  <c r="E28" i="594"/>
  <c r="G840" i="6"/>
  <c r="AR839" i="3" s="1"/>
  <c r="O840"/>
  <c r="AO840" s="1"/>
  <c r="AQ840" s="1"/>
  <c r="AO838"/>
  <c r="AQ838" s="1"/>
  <c r="O886"/>
  <c r="AO887" l="1"/>
  <c r="AQ887" s="1"/>
  <c r="G839" i="6"/>
  <c r="AR838" i="3" s="1"/>
  <c r="O889"/>
  <c r="G841" i="6"/>
  <c r="E841" s="1"/>
  <c r="R831" i="3"/>
  <c r="AO821"/>
  <c r="G855" i="6"/>
  <c r="AR851" i="3" s="1"/>
  <c r="G845" i="6"/>
  <c r="AR843" i="3" s="1"/>
  <c r="S923"/>
  <c r="S1223"/>
  <c r="Q889"/>
  <c r="I840" i="6"/>
  <c r="E840"/>
  <c r="E30" i="594"/>
  <c r="G30" s="1"/>
  <c r="G28"/>
  <c r="R820" i="3" s="1"/>
  <c r="P852"/>
  <c r="AO852" s="1"/>
  <c r="AQ852" s="1"/>
  <c r="P886"/>
  <c r="P889" s="1"/>
  <c r="AO850"/>
  <c r="AQ850" s="1"/>
  <c r="G844" i="6"/>
  <c r="AR842" i="3" s="1"/>
  <c r="G846" i="6"/>
  <c r="E846" s="1"/>
  <c r="Q33" i="5" l="1"/>
  <c r="Q34" s="1"/>
  <c r="P892" i="3"/>
  <c r="J840" i="6"/>
  <c r="N840"/>
  <c r="T840" s="1"/>
  <c r="M840"/>
  <c r="Q840" s="1"/>
  <c r="W840" s="1"/>
  <c r="G828" i="125" s="1"/>
  <c r="AR840" i="3"/>
  <c r="AO886"/>
  <c r="AQ886" s="1"/>
  <c r="AR844"/>
  <c r="E844" i="6"/>
  <c r="I844"/>
  <c r="G854"/>
  <c r="AR850" i="3" s="1"/>
  <c r="G856" i="6"/>
  <c r="AR852" i="3" s="1"/>
  <c r="R830"/>
  <c r="R822"/>
  <c r="R833" s="1"/>
  <c r="AO820"/>
  <c r="R33" i="5"/>
  <c r="R34" s="1"/>
  <c r="Q892" i="3"/>
  <c r="S1226"/>
  <c r="S1230" s="1"/>
  <c r="S1232" s="1"/>
  <c r="S1237" s="1"/>
  <c r="S933"/>
  <c r="S936" s="1"/>
  <c r="S939" s="1"/>
  <c r="T39" i="5"/>
  <c r="T40" s="1"/>
  <c r="T43" s="1"/>
  <c r="T46" s="1"/>
  <c r="E845" i="6"/>
  <c r="I845"/>
  <c r="E855"/>
  <c r="G900"/>
  <c r="I855"/>
  <c r="AO831" i="3"/>
  <c r="AQ821"/>
  <c r="AO889"/>
  <c r="P33" i="5"/>
  <c r="O892" i="3"/>
  <c r="E839" i="6"/>
  <c r="I839"/>
  <c r="S1247" i="3" l="1"/>
  <c r="T69" i="5"/>
  <c r="T70" s="1"/>
  <c r="T73" s="1"/>
  <c r="S1244" i="3"/>
  <c r="O923"/>
  <c r="O1223"/>
  <c r="AQ889"/>
  <c r="Z33" i="5"/>
  <c r="N845" i="6"/>
  <c r="T845" s="1"/>
  <c r="J845"/>
  <c r="M845"/>
  <c r="Q845" s="1"/>
  <c r="W845" s="1"/>
  <c r="G833" i="125" s="1"/>
  <c r="AA33" i="5"/>
  <c r="P34"/>
  <c r="AQ831" i="3"/>
  <c r="G822" i="6"/>
  <c r="I900"/>
  <c r="J900" s="1"/>
  <c r="N855"/>
  <c r="J855"/>
  <c r="M855"/>
  <c r="Q923" i="3"/>
  <c r="Q1223"/>
  <c r="AO822"/>
  <c r="AO830"/>
  <c r="AQ820"/>
  <c r="P923"/>
  <c r="P1223"/>
  <c r="J839" i="6"/>
  <c r="I841"/>
  <c r="J841" s="1"/>
  <c r="N839"/>
  <c r="M839"/>
  <c r="E900"/>
  <c r="AR887" i="3"/>
  <c r="S32" i="5"/>
  <c r="AO833" i="3"/>
  <c r="R892"/>
  <c r="AO892" s="1"/>
  <c r="E856" i="6"/>
  <c r="G902"/>
  <c r="E854"/>
  <c r="G899"/>
  <c r="E899" s="1"/>
  <c r="I854"/>
  <c r="N844"/>
  <c r="I846"/>
  <c r="J846" s="1"/>
  <c r="J844"/>
  <c r="M844"/>
  <c r="O828" i="125"/>
  <c r="N828"/>
  <c r="L828"/>
  <c r="I828"/>
  <c r="K828"/>
  <c r="J828"/>
  <c r="M828"/>
  <c r="H828"/>
  <c r="P828" l="1"/>
  <c r="R828" s="1"/>
  <c r="AR886" i="3"/>
  <c r="AQ892"/>
  <c r="AO923"/>
  <c r="M846" i="6"/>
  <c r="Q844"/>
  <c r="J854"/>
  <c r="I856"/>
  <c r="I899"/>
  <c r="J899" s="1"/>
  <c r="N854"/>
  <c r="M854"/>
  <c r="AQ833" i="3"/>
  <c r="Z32" i="5"/>
  <c r="N841" i="6"/>
  <c r="T839"/>
  <c r="T841" s="1"/>
  <c r="P1226" i="3"/>
  <c r="P1230" s="1"/>
  <c r="P1232" s="1"/>
  <c r="P1237" s="1"/>
  <c r="P933"/>
  <c r="P936" s="1"/>
  <c r="P939" s="1"/>
  <c r="Q39" i="5"/>
  <c r="Q40" s="1"/>
  <c r="Q43" s="1"/>
  <c r="Q46" s="1"/>
  <c r="Q1226" i="3"/>
  <c r="Q1230" s="1"/>
  <c r="Q1232" s="1"/>
  <c r="Q1237" s="1"/>
  <c r="Q933"/>
  <c r="Q936" s="1"/>
  <c r="Q939" s="1"/>
  <c r="R39" i="5"/>
  <c r="R40" s="1"/>
  <c r="R43" s="1"/>
  <c r="R46" s="1"/>
  <c r="AR889" i="3"/>
  <c r="P39" i="5"/>
  <c r="O1226" i="3"/>
  <c r="O1230" s="1"/>
  <c r="O933"/>
  <c r="U828" i="125"/>
  <c r="T844" i="6"/>
  <c r="T846" s="1"/>
  <c r="N846"/>
  <c r="E902"/>
  <c r="G31" i="2"/>
  <c r="R923" i="3"/>
  <c r="R1223"/>
  <c r="AO1223" s="1"/>
  <c r="AQ1223" s="1"/>
  <c r="S34" i="5"/>
  <c r="AA32"/>
  <c r="AA34" s="1"/>
  <c r="M841" i="6"/>
  <c r="Q839"/>
  <c r="AQ830" i="3"/>
  <c r="AQ822"/>
  <c r="G821" i="6"/>
  <c r="AR820" i="3" s="1"/>
  <c r="M900" i="6"/>
  <c r="Q855"/>
  <c r="N900"/>
  <c r="T855"/>
  <c r="T900" s="1"/>
  <c r="E822"/>
  <c r="G832"/>
  <c r="E832" s="1"/>
  <c r="I822"/>
  <c r="AR821" i="3"/>
  <c r="AB33" i="5"/>
  <c r="Q1244" i="3" l="1"/>
  <c r="R69" i="5"/>
  <c r="R70" s="1"/>
  <c r="R73" s="1"/>
  <c r="Q1247" i="3"/>
  <c r="Q841" i="6"/>
  <c r="W841" s="1"/>
  <c r="W839"/>
  <c r="G827" i="125" s="1"/>
  <c r="O936" i="3"/>
  <c r="P40" i="5"/>
  <c r="P43" s="1"/>
  <c r="P46" s="1"/>
  <c r="N856" i="6"/>
  <c r="N902" s="1"/>
  <c r="T854"/>
  <c r="N899"/>
  <c r="J856"/>
  <c r="I902"/>
  <c r="Q846"/>
  <c r="W846" s="1"/>
  <c r="W844"/>
  <c r="G832" i="125" s="1"/>
  <c r="Z39" i="5"/>
  <c r="AQ923" i="3"/>
  <c r="O1232"/>
  <c r="J822" i="6"/>
  <c r="I832"/>
  <c r="J832" s="1"/>
  <c r="N822"/>
  <c r="M822"/>
  <c r="W855"/>
  <c r="Q900"/>
  <c r="E821"/>
  <c r="G831"/>
  <c r="E831" s="1"/>
  <c r="G823"/>
  <c r="AR822" i="3" s="1"/>
  <c r="I821" i="6"/>
  <c r="P1244" i="3"/>
  <c r="P1247"/>
  <c r="Q69" i="5"/>
  <c r="Q70" s="1"/>
  <c r="Q73" s="1"/>
  <c r="R1226" i="3"/>
  <c r="R1230" s="1"/>
  <c r="R933"/>
  <c r="R936" s="1"/>
  <c r="R939" s="1"/>
  <c r="S39" i="5"/>
  <c r="S40" s="1"/>
  <c r="S43" s="1"/>
  <c r="S46" s="1"/>
  <c r="N31" i="2"/>
  <c r="AR831" i="3"/>
  <c r="AB32" i="5"/>
  <c r="AB34" s="1"/>
  <c r="Z34"/>
  <c r="M899" i="6"/>
  <c r="M856"/>
  <c r="M902" s="1"/>
  <c r="Q854"/>
  <c r="AO933" i="3" l="1"/>
  <c r="AQ933" s="1"/>
  <c r="R1232"/>
  <c r="R1237" s="1"/>
  <c r="AO1230"/>
  <c r="AQ1230" s="1"/>
  <c r="J821" i="6"/>
  <c r="I831"/>
  <c r="J831" s="1"/>
  <c r="I823"/>
  <c r="N821"/>
  <c r="M821"/>
  <c r="T822"/>
  <c r="T832" s="1"/>
  <c r="N832"/>
  <c r="Z40" i="5"/>
  <c r="Z43" s="1"/>
  <c r="Z46" s="1"/>
  <c r="T899" i="6"/>
  <c r="T856"/>
  <c r="T902" s="1"/>
  <c r="Q899"/>
  <c r="W854"/>
  <c r="Q856"/>
  <c r="AO1226" i="3"/>
  <c r="AQ1226" s="1"/>
  <c r="E823" i="6"/>
  <c r="G834"/>
  <c r="W900"/>
  <c r="G843" i="125"/>
  <c r="M832" i="6"/>
  <c r="Q822"/>
  <c r="O1237" i="3"/>
  <c r="G936" i="6"/>
  <c r="AR923" i="3" s="1"/>
  <c r="G61" i="520"/>
  <c r="G834" i="125"/>
  <c r="I31" i="2"/>
  <c r="E31" s="1"/>
  <c r="J902" i="6"/>
  <c r="AA39" i="5"/>
  <c r="AA40" s="1"/>
  <c r="AA43" s="1"/>
  <c r="AA46" s="1"/>
  <c r="AO936" i="3"/>
  <c r="AQ936" s="1"/>
  <c r="O939"/>
  <c r="AO939" s="1"/>
  <c r="AQ939" s="1"/>
  <c r="L827" i="125"/>
  <c r="J827"/>
  <c r="O827"/>
  <c r="G829"/>
  <c r="N827"/>
  <c r="H827"/>
  <c r="M827"/>
  <c r="K827"/>
  <c r="I827"/>
  <c r="G60" i="520"/>
  <c r="AR830" i="3"/>
  <c r="AO1232" l="1"/>
  <c r="AQ1232" s="1"/>
  <c r="U827" i="125"/>
  <c r="I829"/>
  <c r="I60" i="520"/>
  <c r="K60"/>
  <c r="K829" i="125"/>
  <c r="H829"/>
  <c r="P827"/>
  <c r="H60" i="520"/>
  <c r="J829" i="125"/>
  <c r="J60" i="520"/>
  <c r="W899" i="6"/>
  <c r="G842" i="125"/>
  <c r="AB39" i="5"/>
  <c r="AB40" s="1"/>
  <c r="AB43" s="1"/>
  <c r="AB46" s="1"/>
  <c r="N831" i="6"/>
  <c r="N823"/>
  <c r="N834" s="1"/>
  <c r="N905" s="1"/>
  <c r="T821"/>
  <c r="M31" i="2"/>
  <c r="M829" i="125"/>
  <c r="M60" i="520"/>
  <c r="N829" i="125"/>
  <c r="N60" i="520"/>
  <c r="O829" i="125"/>
  <c r="O60" i="520"/>
  <c r="L829" i="125"/>
  <c r="L60" i="520"/>
  <c r="E936" i="6"/>
  <c r="G1244"/>
  <c r="E1244" s="1"/>
  <c r="G950"/>
  <c r="C38" i="12"/>
  <c r="G37" i="2"/>
  <c r="O1244" i="3"/>
  <c r="O1247"/>
  <c r="P69" i="5"/>
  <c r="AO1237" i="3"/>
  <c r="Q832" i="6"/>
  <c r="W832" s="1"/>
  <c r="W822"/>
  <c r="G810" i="125" s="1"/>
  <c r="G888"/>
  <c r="I843"/>
  <c r="H843"/>
  <c r="O843"/>
  <c r="L843"/>
  <c r="J843"/>
  <c r="K843"/>
  <c r="N843"/>
  <c r="M843"/>
  <c r="E834" i="6"/>
  <c r="G905"/>
  <c r="G30" i="2"/>
  <c r="AR833" i="3"/>
  <c r="W856" i="6"/>
  <c r="Q902"/>
  <c r="W902" s="1"/>
  <c r="J31" i="2" s="1"/>
  <c r="M831" i="6"/>
  <c r="Q821"/>
  <c r="M823"/>
  <c r="M834" s="1"/>
  <c r="M905" s="1"/>
  <c r="J823"/>
  <c r="I834"/>
  <c r="R1247" i="3"/>
  <c r="R1244"/>
  <c r="S69" i="5"/>
  <c r="S70" s="1"/>
  <c r="S73" s="1"/>
  <c r="AO1238" i="3" l="1"/>
  <c r="AR1226"/>
  <c r="Q831" i="6"/>
  <c r="W831" s="1"/>
  <c r="Q823"/>
  <c r="W821"/>
  <c r="G809" i="125" s="1"/>
  <c r="G820"/>
  <c r="O810"/>
  <c r="O820" s="1"/>
  <c r="K810"/>
  <c r="K820" s="1"/>
  <c r="M810"/>
  <c r="M820" s="1"/>
  <c r="L810"/>
  <c r="L820" s="1"/>
  <c r="J810"/>
  <c r="J820" s="1"/>
  <c r="N810"/>
  <c r="N820" s="1"/>
  <c r="I810"/>
  <c r="H810"/>
  <c r="AO1244" i="3"/>
  <c r="Z69" i="5"/>
  <c r="AQ1237" i="3"/>
  <c r="AO1247"/>
  <c r="AQ1247" s="1"/>
  <c r="E19" i="12"/>
  <c r="R827" i="125"/>
  <c r="P829"/>
  <c r="R829" s="1"/>
  <c r="U829"/>
  <c r="L31" i="2"/>
  <c r="R33" i="123"/>
  <c r="N30" i="2"/>
  <c r="G32"/>
  <c r="U843" i="125"/>
  <c r="J834" i="6"/>
  <c r="I905"/>
  <c r="I30" i="2"/>
  <c r="I32" s="1"/>
  <c r="M1241" i="6"/>
  <c r="E905"/>
  <c r="G1241"/>
  <c r="AR892" i="3"/>
  <c r="P843" i="125"/>
  <c r="P70" i="5"/>
  <c r="P73" s="1"/>
  <c r="AA69"/>
  <c r="AA70" s="1"/>
  <c r="AA73" s="1"/>
  <c r="G38" i="2"/>
  <c r="E950" i="6"/>
  <c r="G953"/>
  <c r="G956" s="1"/>
  <c r="AR933" i="3"/>
  <c r="T831" i="6"/>
  <c r="T823"/>
  <c r="T834" s="1"/>
  <c r="T905" s="1"/>
  <c r="G63" i="520"/>
  <c r="G70" s="1"/>
  <c r="L842" i="125"/>
  <c r="G844"/>
  <c r="G887"/>
  <c r="G890" s="1"/>
  <c r="I842"/>
  <c r="H842"/>
  <c r="N842"/>
  <c r="O842"/>
  <c r="M842"/>
  <c r="K842"/>
  <c r="J842"/>
  <c r="AQ1238" i="3"/>
  <c r="W60" i="520"/>
  <c r="Q60"/>
  <c r="R60" s="1"/>
  <c r="M844" i="125" l="1"/>
  <c r="M63" i="520"/>
  <c r="U842" i="125"/>
  <c r="I844"/>
  <c r="I63" i="520"/>
  <c r="G334"/>
  <c r="G307"/>
  <c r="G270"/>
  <c r="R843" i="125"/>
  <c r="E956" i="6"/>
  <c r="AR939" i="3"/>
  <c r="K63" i="520"/>
  <c r="K844" i="125"/>
  <c r="O63" i="520"/>
  <c r="O844" i="125"/>
  <c r="H844"/>
  <c r="P842"/>
  <c r="H63" i="520"/>
  <c r="L844" i="125"/>
  <c r="L63" i="520"/>
  <c r="E953" i="6"/>
  <c r="AR936" i="3"/>
  <c r="E1241" i="6"/>
  <c r="G1250"/>
  <c r="AR1223" i="3"/>
  <c r="J905" i="6"/>
  <c r="C19" i="12"/>
  <c r="I1241" i="6"/>
  <c r="N32" i="2"/>
  <c r="M32" s="1"/>
  <c r="E32"/>
  <c r="G41"/>
  <c r="M30"/>
  <c r="AQ1244" i="3"/>
  <c r="G1257" i="6"/>
  <c r="U810" i="125"/>
  <c r="I820"/>
  <c r="U820" s="1"/>
  <c r="G811"/>
  <c r="G819"/>
  <c r="G822" s="1"/>
  <c r="G893" s="1"/>
  <c r="I809"/>
  <c r="L809"/>
  <c r="N809"/>
  <c r="O809"/>
  <c r="K809"/>
  <c r="M809"/>
  <c r="J809"/>
  <c r="H809"/>
  <c r="G56" i="520"/>
  <c r="J844" i="125"/>
  <c r="J63" i="520"/>
  <c r="N63"/>
  <c r="N844" i="125"/>
  <c r="E30" i="2"/>
  <c r="E30" i="12"/>
  <c r="E29"/>
  <c r="E55"/>
  <c r="E59" s="1"/>
  <c r="AB69" i="5"/>
  <c r="AB70" s="1"/>
  <c r="AB73" s="1"/>
  <c r="Z70"/>
  <c r="Z73" s="1"/>
  <c r="H820" i="125"/>
  <c r="P810"/>
  <c r="W823" i="6"/>
  <c r="Q834"/>
  <c r="G57" i="520" l="1"/>
  <c r="G264"/>
  <c r="J811" i="125"/>
  <c r="J819"/>
  <c r="J56" i="520"/>
  <c r="K811" i="125"/>
  <c r="K819"/>
  <c r="K56" i="520"/>
  <c r="K57" s="1"/>
  <c r="N811" i="125"/>
  <c r="N819"/>
  <c r="N56" i="520"/>
  <c r="N57" s="1"/>
  <c r="I811" i="125"/>
  <c r="U809"/>
  <c r="I819"/>
  <c r="I56" i="520"/>
  <c r="I57" s="1"/>
  <c r="G44" i="2"/>
  <c r="C30" i="12"/>
  <c r="C29"/>
  <c r="C55"/>
  <c r="C59" s="1"/>
  <c r="E1250" i="6"/>
  <c r="G1252"/>
  <c r="AR1230" i="3"/>
  <c r="R842" i="125"/>
  <c r="P844"/>
  <c r="R844" s="1"/>
  <c r="G730" i="520"/>
  <c r="G814" s="1"/>
  <c r="M270"/>
  <c r="O270"/>
  <c r="N270"/>
  <c r="H270"/>
  <c r="K270"/>
  <c r="I270"/>
  <c r="L270"/>
  <c r="J270"/>
  <c r="N334"/>
  <c r="M334"/>
  <c r="K334"/>
  <c r="J334"/>
  <c r="W334" s="1"/>
  <c r="H334"/>
  <c r="L334"/>
  <c r="O334"/>
  <c r="I334"/>
  <c r="Q905" i="6"/>
  <c r="W834"/>
  <c r="J30" i="2" s="1"/>
  <c r="P820" i="125"/>
  <c r="R820" s="1"/>
  <c r="R810"/>
  <c r="E32" i="12"/>
  <c r="W63" i="520"/>
  <c r="H811" i="125"/>
  <c r="P809"/>
  <c r="H819"/>
  <c r="H822" s="1"/>
  <c r="H56" i="520"/>
  <c r="M811" i="125"/>
  <c r="M819"/>
  <c r="M56" i="520"/>
  <c r="M57" s="1"/>
  <c r="O811" i="125"/>
  <c r="O819"/>
  <c r="O822" s="1"/>
  <c r="O56" i="520"/>
  <c r="O57" s="1"/>
  <c r="L811" i="125"/>
  <c r="L819"/>
  <c r="L56" i="520"/>
  <c r="L57" s="1"/>
  <c r="E1257" i="6"/>
  <c r="G1267"/>
  <c r="G1264"/>
  <c r="E1264" s="1"/>
  <c r="G68" i="2"/>
  <c r="AR1237" i="3"/>
  <c r="J1241" i="6"/>
  <c r="N1241"/>
  <c r="Q63" i="520"/>
  <c r="R63" s="1"/>
  <c r="K307"/>
  <c r="O307"/>
  <c r="L307"/>
  <c r="J307"/>
  <c r="W307" s="1"/>
  <c r="H307"/>
  <c r="N307"/>
  <c r="I307"/>
  <c r="M307"/>
  <c r="U844" i="125"/>
  <c r="M822" l="1"/>
  <c r="L32" i="123" s="1"/>
  <c r="T80" i="124"/>
  <c r="K822" i="125"/>
  <c r="R80" i="124"/>
  <c r="J822" i="125"/>
  <c r="I32" i="123" s="1"/>
  <c r="Q80" i="124"/>
  <c r="N822" i="125"/>
  <c r="U80" i="124"/>
  <c r="L822" i="125"/>
  <c r="K32" i="123" s="1"/>
  <c r="S80" i="124"/>
  <c r="U811" i="125"/>
  <c r="C32" i="12"/>
  <c r="C33" s="1"/>
  <c r="C34" s="1"/>
  <c r="C35" s="1"/>
  <c r="C39" s="1"/>
  <c r="H936" i="6" s="1"/>
  <c r="H1244" s="1"/>
  <c r="H1250" s="1"/>
  <c r="H1252" s="1"/>
  <c r="H1257" s="1"/>
  <c r="W56" i="520"/>
  <c r="J57"/>
  <c r="G69" i="2"/>
  <c r="E1267" i="6"/>
  <c r="AR1247" i="3"/>
  <c r="H57" i="520"/>
  <c r="Q56"/>
  <c r="R56" s="1"/>
  <c r="P811" i="125"/>
  <c r="R811" s="1"/>
  <c r="R809"/>
  <c r="P819"/>
  <c r="E33" i="12"/>
  <c r="E34" s="1"/>
  <c r="E35" s="1"/>
  <c r="N936" i="6" s="1"/>
  <c r="L30" i="2"/>
  <c r="J32"/>
  <c r="R32" i="123"/>
  <c r="J730" i="520"/>
  <c r="W270"/>
  <c r="X270" s="1"/>
  <c r="I730"/>
  <c r="Q270"/>
  <c r="R270" s="1"/>
  <c r="H730"/>
  <c r="O730"/>
  <c r="Q307"/>
  <c r="R307" s="1"/>
  <c r="N32" i="123"/>
  <c r="G32"/>
  <c r="W905" i="6"/>
  <c r="D19" i="12"/>
  <c r="Q334" i="520"/>
  <c r="R334" s="1"/>
  <c r="L730"/>
  <c r="K730"/>
  <c r="N730"/>
  <c r="M730"/>
  <c r="E1252" i="6"/>
  <c r="G1258"/>
  <c r="AR1232" i="3"/>
  <c r="AR1244"/>
  <c r="U819" i="125"/>
  <c r="I822"/>
  <c r="G716" i="520"/>
  <c r="O264"/>
  <c r="I264"/>
  <c r="N264"/>
  <c r="L264"/>
  <c r="M264"/>
  <c r="K264"/>
  <c r="J264"/>
  <c r="H264"/>
  <c r="M32" i="123" l="1"/>
  <c r="J32"/>
  <c r="V80" i="124"/>
  <c r="J80" s="1"/>
  <c r="I936" i="6"/>
  <c r="I1244" s="1"/>
  <c r="H950"/>
  <c r="H953" s="1"/>
  <c r="H956" s="1"/>
  <c r="H37" i="2"/>
  <c r="H38" s="1"/>
  <c r="Q264" i="520"/>
  <c r="R264" s="1"/>
  <c r="H716"/>
  <c r="M716"/>
  <c r="N716"/>
  <c r="O716"/>
  <c r="F19" i="12"/>
  <c r="D30"/>
  <c r="F30" s="1"/>
  <c r="D29"/>
  <c r="D55"/>
  <c r="Q730" i="520"/>
  <c r="R730" s="1"/>
  <c r="W730"/>
  <c r="N1244" i="6"/>
  <c r="N1250" s="1"/>
  <c r="N1252" s="1"/>
  <c r="N1257" s="1"/>
  <c r="N950"/>
  <c r="N953" s="1"/>
  <c r="N956" s="1"/>
  <c r="T936"/>
  <c r="T950" s="1"/>
  <c r="T953" s="1"/>
  <c r="T956" s="1"/>
  <c r="E43" i="12" s="1"/>
  <c r="R819" i="125"/>
  <c r="P822"/>
  <c r="Q57" i="520"/>
  <c r="R57" s="1"/>
  <c r="J716"/>
  <c r="K716"/>
  <c r="L716"/>
  <c r="W264"/>
  <c r="X264" s="1"/>
  <c r="I716"/>
  <c r="G800"/>
  <c r="G717"/>
  <c r="U822" i="125"/>
  <c r="H32" i="123"/>
  <c r="E1258" i="6"/>
  <c r="AR1238" i="3"/>
  <c r="R34" i="123"/>
  <c r="G72" i="2"/>
  <c r="W57" i="520"/>
  <c r="AS16" i="3"/>
  <c r="H1264" i="6"/>
  <c r="H1267"/>
  <c r="H68" i="2"/>
  <c r="G80" i="124" l="1"/>
  <c r="K857" i="125" s="1"/>
  <c r="N858"/>
  <c r="N857"/>
  <c r="N833"/>
  <c r="N832"/>
  <c r="J936" i="6"/>
  <c r="E80" i="124"/>
  <c r="D80"/>
  <c r="F80"/>
  <c r="H80"/>
  <c r="I80"/>
  <c r="K80"/>
  <c r="I37" i="2"/>
  <c r="I38" s="1"/>
  <c r="I41" s="1"/>
  <c r="I44" s="1"/>
  <c r="N37"/>
  <c r="I950" i="6"/>
  <c r="J950" s="1"/>
  <c r="Q32" i="123"/>
  <c r="G801" i="520"/>
  <c r="I800"/>
  <c r="I717"/>
  <c r="L800"/>
  <c r="L717"/>
  <c r="K800"/>
  <c r="K717"/>
  <c r="W716"/>
  <c r="J800"/>
  <c r="W800" s="1"/>
  <c r="J717"/>
  <c r="R822" i="125"/>
  <c r="O32" i="123"/>
  <c r="N1267" i="6"/>
  <c r="N1264"/>
  <c r="T1257"/>
  <c r="F55" i="12"/>
  <c r="D59"/>
  <c r="H69" i="2"/>
  <c r="N68"/>
  <c r="H41"/>
  <c r="N38"/>
  <c r="J1244" i="6"/>
  <c r="I1250"/>
  <c r="F32" i="123"/>
  <c r="F29" i="12"/>
  <c r="D32"/>
  <c r="O800" i="520"/>
  <c r="O717"/>
  <c r="N800"/>
  <c r="N717"/>
  <c r="M800"/>
  <c r="M717"/>
  <c r="Q716"/>
  <c r="R716" s="1"/>
  <c r="H800"/>
  <c r="H717"/>
  <c r="K832" i="125" l="1"/>
  <c r="K834" s="1"/>
  <c r="K858"/>
  <c r="K833"/>
  <c r="N888"/>
  <c r="L858"/>
  <c r="L857"/>
  <c r="L833"/>
  <c r="L832"/>
  <c r="K859"/>
  <c r="K66" i="520"/>
  <c r="N834" i="125"/>
  <c r="N61" i="520"/>
  <c r="M858" i="125"/>
  <c r="M857"/>
  <c r="M833"/>
  <c r="M832"/>
  <c r="I857"/>
  <c r="I858"/>
  <c r="I833"/>
  <c r="I832"/>
  <c r="J858"/>
  <c r="J857"/>
  <c r="J833"/>
  <c r="J832"/>
  <c r="O858"/>
  <c r="O857"/>
  <c r="O833"/>
  <c r="O832"/>
  <c r="H857"/>
  <c r="H858"/>
  <c r="H833"/>
  <c r="H832"/>
  <c r="N66" i="520"/>
  <c r="N859" i="125"/>
  <c r="N887"/>
  <c r="L80" i="124"/>
  <c r="M38" i="2"/>
  <c r="I953" i="6"/>
  <c r="I956" s="1"/>
  <c r="J956" s="1"/>
  <c r="E38" i="2"/>
  <c r="M37"/>
  <c r="E37"/>
  <c r="S32" i="123"/>
  <c r="K801" i="520"/>
  <c r="L801"/>
  <c r="I801"/>
  <c r="Q800"/>
  <c r="R800" s="1"/>
  <c r="M801"/>
  <c r="N801"/>
  <c r="O801"/>
  <c r="F32" i="12"/>
  <c r="D33"/>
  <c r="F33" s="1"/>
  <c r="H44" i="2"/>
  <c r="N41"/>
  <c r="M41" s="1"/>
  <c r="E41"/>
  <c r="F59" i="12"/>
  <c r="T1264" i="6"/>
  <c r="T1267"/>
  <c r="J801" i="520"/>
  <c r="W801" s="1"/>
  <c r="W717"/>
  <c r="H801"/>
  <c r="Q717"/>
  <c r="R717" s="1"/>
  <c r="J1250" i="6"/>
  <c r="I1252"/>
  <c r="H72" i="2"/>
  <c r="N72" s="1"/>
  <c r="N69"/>
  <c r="K888" i="125" l="1"/>
  <c r="K890" s="1"/>
  <c r="K61" i="520"/>
  <c r="K70" s="1"/>
  <c r="K814" s="1"/>
  <c r="K887" i="125"/>
  <c r="N890"/>
  <c r="N893" s="1"/>
  <c r="J888"/>
  <c r="M888"/>
  <c r="P833"/>
  <c r="R833" s="1"/>
  <c r="L888"/>
  <c r="I66" i="520"/>
  <c r="I859" i="125"/>
  <c r="U857"/>
  <c r="I887"/>
  <c r="L66" i="520"/>
  <c r="L859" i="125"/>
  <c r="L887"/>
  <c r="P858"/>
  <c r="H888"/>
  <c r="J61" i="520"/>
  <c r="J834" i="125"/>
  <c r="M834"/>
  <c r="M61" i="520"/>
  <c r="H66"/>
  <c r="H859" i="125"/>
  <c r="P857"/>
  <c r="H887"/>
  <c r="O888"/>
  <c r="U833"/>
  <c r="L61" i="520"/>
  <c r="L834" i="125"/>
  <c r="O66" i="520"/>
  <c r="O859" i="125"/>
  <c r="O887"/>
  <c r="I834"/>
  <c r="U832"/>
  <c r="I61" i="520"/>
  <c r="N70"/>
  <c r="N814" s="1"/>
  <c r="P832" i="125"/>
  <c r="H61" i="520"/>
  <c r="H834" i="125"/>
  <c r="O834"/>
  <c r="O61" i="520"/>
  <c r="J66"/>
  <c r="W66" s="1"/>
  <c r="J859" i="125"/>
  <c r="J887"/>
  <c r="U858"/>
  <c r="I888"/>
  <c r="M66" i="520"/>
  <c r="M859" i="125"/>
  <c r="M887"/>
  <c r="J953" i="6"/>
  <c r="Q801" i="520"/>
  <c r="R801" s="1"/>
  <c r="J1252" i="6"/>
  <c r="I1257"/>
  <c r="E61" i="12"/>
  <c r="E63" s="1"/>
  <c r="E65" s="1"/>
  <c r="E41"/>
  <c r="E44" i="2"/>
  <c r="E74" s="1"/>
  <c r="N44"/>
  <c r="M44" s="1"/>
  <c r="D34" i="12"/>
  <c r="O70" i="520" l="1"/>
  <c r="O814" s="1"/>
  <c r="I70"/>
  <c r="I814" s="1"/>
  <c r="L70"/>
  <c r="L814" s="1"/>
  <c r="M33" i="123"/>
  <c r="M34" s="1"/>
  <c r="Q66" i="520"/>
  <c r="R66" s="1"/>
  <c r="L890" i="125"/>
  <c r="L893" s="1"/>
  <c r="M890"/>
  <c r="M893" s="1"/>
  <c r="H890"/>
  <c r="G33" i="123" s="1"/>
  <c r="U888" i="125"/>
  <c r="J890"/>
  <c r="J893" s="1"/>
  <c r="U834"/>
  <c r="P834"/>
  <c r="R834" s="1"/>
  <c r="R832"/>
  <c r="R858"/>
  <c r="P888"/>
  <c r="R888" s="1"/>
  <c r="O890"/>
  <c r="R857"/>
  <c r="P859"/>
  <c r="R859" s="1"/>
  <c r="P887"/>
  <c r="W61" i="520"/>
  <c r="J70"/>
  <c r="U859" i="125"/>
  <c r="I890"/>
  <c r="U887"/>
  <c r="J33" i="123"/>
  <c r="J34" s="1"/>
  <c r="K893" i="125"/>
  <c r="Q61" i="520"/>
  <c r="R61" s="1"/>
  <c r="H70"/>
  <c r="M70"/>
  <c r="M814" s="1"/>
  <c r="F34" i="12"/>
  <c r="D35"/>
  <c r="E67"/>
  <c r="E69" s="1"/>
  <c r="E71" s="1"/>
  <c r="E75" s="1"/>
  <c r="E45"/>
  <c r="E47" s="1"/>
  <c r="E49" s="1"/>
  <c r="E51" s="1"/>
  <c r="E42"/>
  <c r="J1257" i="6"/>
  <c r="I1264"/>
  <c r="J1264" s="1"/>
  <c r="I68" i="2"/>
  <c r="I1267" i="6"/>
  <c r="K33" i="123" l="1"/>
  <c r="K34" s="1"/>
  <c r="I33"/>
  <c r="I34" s="1"/>
  <c r="L33"/>
  <c r="L34" s="1"/>
  <c r="H893" i="125"/>
  <c r="Q70" i="520"/>
  <c r="R70" s="1"/>
  <c r="H814"/>
  <c r="G34" i="123"/>
  <c r="W70" i="520"/>
  <c r="J814"/>
  <c r="W814" s="1"/>
  <c r="H33" i="123"/>
  <c r="H34" s="1"/>
  <c r="U890" i="125"/>
  <c r="I893"/>
  <c r="U893" s="1"/>
  <c r="R887"/>
  <c r="P890"/>
  <c r="N33" i="123"/>
  <c r="N34" s="1"/>
  <c r="O893" i="125"/>
  <c r="I69" i="2"/>
  <c r="M68"/>
  <c r="C61" i="12"/>
  <c r="C63" s="1"/>
  <c r="C65" s="1"/>
  <c r="C41"/>
  <c r="J1267" i="6"/>
  <c r="F35" i="12"/>
  <c r="M936" i="6"/>
  <c r="O33" i="123" l="1"/>
  <c r="O34" s="1"/>
  <c r="R890" i="125"/>
  <c r="P893"/>
  <c r="R893" s="1"/>
  <c r="Q33" i="123"/>
  <c r="F33"/>
  <c r="F34" s="1"/>
  <c r="Q814" i="520"/>
  <c r="R814" s="1"/>
  <c r="C45" i="12"/>
  <c r="C47" s="1"/>
  <c r="M950" i="6"/>
  <c r="M953" s="1"/>
  <c r="M956" s="1"/>
  <c r="M1244"/>
  <c r="M1250" s="1"/>
  <c r="M1252" s="1"/>
  <c r="M1257" s="1"/>
  <c r="Q936"/>
  <c r="C67" i="12"/>
  <c r="C69" s="1"/>
  <c r="C71" s="1"/>
  <c r="C75" s="1"/>
  <c r="I72" i="2"/>
  <c r="M69"/>
  <c r="S33" i="123" l="1"/>
  <c r="Q34"/>
  <c r="S34" s="1"/>
  <c r="I75" i="2"/>
  <c r="M72"/>
  <c r="C9" i="1"/>
  <c r="M1264" i="6"/>
  <c r="M1267"/>
  <c r="D61" i="12" s="1"/>
  <c r="Q1257" i="6"/>
  <c r="Q950"/>
  <c r="W936"/>
  <c r="W950" l="1"/>
  <c r="Q953"/>
  <c r="F61" i="12"/>
  <c r="D63"/>
  <c r="G924" i="125"/>
  <c r="J37" i="2"/>
  <c r="Q1264" i="6"/>
  <c r="W1264" s="1"/>
  <c r="Q1267"/>
  <c r="W1257"/>
  <c r="C42" i="12"/>
  <c r="C43" s="1"/>
  <c r="C49" s="1"/>
  <c r="C51" s="1"/>
  <c r="I77" i="2"/>
  <c r="M77" s="1"/>
  <c r="M75"/>
  <c r="C17" i="534" l="1"/>
  <c r="G938" i="125"/>
  <c r="G941" s="1"/>
  <c r="G944" s="1"/>
  <c r="G82" i="520"/>
  <c r="G83" s="1"/>
  <c r="G86" s="1"/>
  <c r="D41" i="12"/>
  <c r="W1267" i="6"/>
  <c r="J38" i="2"/>
  <c r="J41" s="1"/>
  <c r="R39" i="123"/>
  <c r="F63" i="12"/>
  <c r="D65"/>
  <c r="W953" i="6"/>
  <c r="Q956"/>
  <c r="W956" s="1"/>
  <c r="D43" i="12" s="1"/>
  <c r="J68" i="2"/>
  <c r="G1246" i="125"/>
  <c r="G1248" l="1"/>
  <c r="G1253"/>
  <c r="G1256" s="1"/>
  <c r="I1246"/>
  <c r="O1246"/>
  <c r="J1246"/>
  <c r="G224" i="520"/>
  <c r="K1246" i="125"/>
  <c r="H1246"/>
  <c r="L1246"/>
  <c r="M1246"/>
  <c r="N1246"/>
  <c r="F43" i="12"/>
  <c r="D42"/>
  <c r="F42" s="1"/>
  <c r="C6" i="534" s="1"/>
  <c r="D67" i="12"/>
  <c r="F67" s="1"/>
  <c r="F65"/>
  <c r="R40" i="123"/>
  <c r="J44" i="2"/>
  <c r="F41" i="12"/>
  <c r="D45"/>
  <c r="J69" i="2"/>
  <c r="J72" s="1"/>
  <c r="C5" i="534" s="1"/>
  <c r="R70" i="123"/>
  <c r="L68" i="2"/>
  <c r="L69" s="1"/>
  <c r="L72" s="1"/>
  <c r="L44" s="1"/>
  <c r="G88" i="520"/>
  <c r="D69" i="12" l="1"/>
  <c r="D71" s="1"/>
  <c r="K44" i="2"/>
  <c r="K13" s="1"/>
  <c r="K18" s="1"/>
  <c r="C9" i="534"/>
  <c r="C11" s="1"/>
  <c r="C7"/>
  <c r="J75" i="2"/>
  <c r="M1248" i="125"/>
  <c r="M224" i="520"/>
  <c r="M225" s="1"/>
  <c r="M228" s="1"/>
  <c r="M1253" i="125"/>
  <c r="M1256" s="1"/>
  <c r="L70" i="123"/>
  <c r="L71" s="1"/>
  <c r="L74" s="1"/>
  <c r="H1248" i="125"/>
  <c r="P1246"/>
  <c r="H1253"/>
  <c r="H1256" s="1"/>
  <c r="H224" i="520"/>
  <c r="G70" i="123"/>
  <c r="G225" i="520"/>
  <c r="G228" s="1"/>
  <c r="G401"/>
  <c r="G438"/>
  <c r="G464"/>
  <c r="O1248" i="125"/>
  <c r="O224" i="520"/>
  <c r="O225" s="1"/>
  <c r="O228" s="1"/>
  <c r="O1253" i="125"/>
  <c r="O1256" s="1"/>
  <c r="N70" i="123"/>
  <c r="N71" s="1"/>
  <c r="N74" s="1"/>
  <c r="G234" i="520"/>
  <c r="G511"/>
  <c r="R71" i="123"/>
  <c r="R74" s="1"/>
  <c r="F45" i="12"/>
  <c r="D47"/>
  <c r="R82" i="123"/>
  <c r="R43"/>
  <c r="N1248" i="125"/>
  <c r="N1253"/>
  <c r="N1256" s="1"/>
  <c r="N224" i="520"/>
  <c r="N225" s="1"/>
  <c r="N228" s="1"/>
  <c r="M70" i="123"/>
  <c r="M71" s="1"/>
  <c r="M74" s="1"/>
  <c r="L1248" i="125"/>
  <c r="L1253"/>
  <c r="L1256" s="1"/>
  <c r="L224" i="520"/>
  <c r="L225" s="1"/>
  <c r="L228" s="1"/>
  <c r="K70" i="123"/>
  <c r="K71" s="1"/>
  <c r="K74" s="1"/>
  <c r="K1248" i="125"/>
  <c r="K1253"/>
  <c r="K1256" s="1"/>
  <c r="K224" i="520"/>
  <c r="K225" s="1"/>
  <c r="K228" s="1"/>
  <c r="J70" i="123"/>
  <c r="J71" s="1"/>
  <c r="J74" s="1"/>
  <c r="J1253" i="125"/>
  <c r="J1256" s="1"/>
  <c r="J1248"/>
  <c r="I70" i="123"/>
  <c r="I71" s="1"/>
  <c r="I74" s="1"/>
  <c r="J224" i="520"/>
  <c r="U1246" i="125"/>
  <c r="I1248"/>
  <c r="I1253"/>
  <c r="I224" i="520"/>
  <c r="I225" s="1"/>
  <c r="I228" s="1"/>
  <c r="H70" i="123"/>
  <c r="H71" s="1"/>
  <c r="H74" s="1"/>
  <c r="U1248" i="125" l="1"/>
  <c r="F69" i="12"/>
  <c r="K29" i="2"/>
  <c r="K37" s="1"/>
  <c r="L37" s="1"/>
  <c r="L38" s="1"/>
  <c r="L13"/>
  <c r="L18" s="1"/>
  <c r="R84" i="123"/>
  <c r="F2" i="1"/>
  <c r="Q76" i="124"/>
  <c r="Q58"/>
  <c r="G5" i="534"/>
  <c r="H77" i="123"/>
  <c r="O76" i="124"/>
  <c r="U1253" i="125"/>
  <c r="I1256"/>
  <c r="I77" i="123"/>
  <c r="P76" i="124"/>
  <c r="P58"/>
  <c r="F5" i="534"/>
  <c r="K231" i="520"/>
  <c r="K233"/>
  <c r="L231"/>
  <c r="L233"/>
  <c r="N231"/>
  <c r="N233"/>
  <c r="F71" i="12"/>
  <c r="D75"/>
  <c r="F75" s="1"/>
  <c r="F47"/>
  <c r="D49"/>
  <c r="U76" i="124"/>
  <c r="O231" i="520"/>
  <c r="O233"/>
  <c r="M464"/>
  <c r="M466" s="1"/>
  <c r="M501" s="1"/>
  <c r="K464"/>
  <c r="K466" s="1"/>
  <c r="K501" s="1"/>
  <c r="L464"/>
  <c r="L466" s="1"/>
  <c r="L501" s="1"/>
  <c r="O464"/>
  <c r="O466" s="1"/>
  <c r="O501" s="1"/>
  <c r="N464"/>
  <c r="N466" s="1"/>
  <c r="N501" s="1"/>
  <c r="I464"/>
  <c r="I466" s="1"/>
  <c r="I501" s="1"/>
  <c r="J464"/>
  <c r="H464"/>
  <c r="G466"/>
  <c r="G595"/>
  <c r="L401"/>
  <c r="M401"/>
  <c r="O401"/>
  <c r="H401"/>
  <c r="N401"/>
  <c r="I401"/>
  <c r="J401"/>
  <c r="K401"/>
  <c r="G403"/>
  <c r="G562" s="1"/>
  <c r="Q70" i="123"/>
  <c r="F70"/>
  <c r="F71" s="1"/>
  <c r="F74" s="1"/>
  <c r="G71"/>
  <c r="G74" s="1"/>
  <c r="N58" i="124"/>
  <c r="D5" i="534"/>
  <c r="S58" i="124"/>
  <c r="I5" i="534"/>
  <c r="C13"/>
  <c r="C15" s="1"/>
  <c r="C18" s="1"/>
  <c r="I231" i="520"/>
  <c r="I233"/>
  <c r="W224"/>
  <c r="J225"/>
  <c r="R76" i="124"/>
  <c r="R58"/>
  <c r="H5" i="534"/>
  <c r="T76" i="124"/>
  <c r="T58"/>
  <c r="J5" i="534"/>
  <c r="R46" i="123"/>
  <c r="U58" i="124"/>
  <c r="K5" i="534"/>
  <c r="O438" i="520"/>
  <c r="O440" s="1"/>
  <c r="L438"/>
  <c r="L440" s="1"/>
  <c r="M438"/>
  <c r="M440" s="1"/>
  <c r="K438"/>
  <c r="K440" s="1"/>
  <c r="N438"/>
  <c r="N440" s="1"/>
  <c r="I438"/>
  <c r="I440" s="1"/>
  <c r="H438"/>
  <c r="J438"/>
  <c r="G440"/>
  <c r="G231"/>
  <c r="G233"/>
  <c r="G235" s="1"/>
  <c r="Q224"/>
  <c r="R224" s="1"/>
  <c r="H225"/>
  <c r="P1248" i="125"/>
  <c r="R1248" s="1"/>
  <c r="R1246"/>
  <c r="P1253"/>
  <c r="O70" i="123"/>
  <c r="O71" s="1"/>
  <c r="O74" s="1"/>
  <c r="S76" i="124"/>
  <c r="M231" i="520"/>
  <c r="M233"/>
  <c r="F77" i="123"/>
  <c r="J77" i="2"/>
  <c r="K38" l="1"/>
  <c r="L29"/>
  <c r="L32" s="1"/>
  <c r="L41" s="1"/>
  <c r="K32"/>
  <c r="R89" i="123"/>
  <c r="R77"/>
  <c r="R79" s="1"/>
  <c r="G630" i="520"/>
  <c r="G568"/>
  <c r="Q225"/>
  <c r="R225" s="1"/>
  <c r="H228"/>
  <c r="G237"/>
  <c r="G241" s="1"/>
  <c r="G89" s="1"/>
  <c r="F79" i="123"/>
  <c r="F4" i="1"/>
  <c r="R1253" i="125"/>
  <c r="P1256"/>
  <c r="R1256" s="1"/>
  <c r="W438" i="520"/>
  <c r="J440"/>
  <c r="I500"/>
  <c r="K500"/>
  <c r="L500"/>
  <c r="K9" i="534"/>
  <c r="K11" s="1"/>
  <c r="H9"/>
  <c r="H11" s="1"/>
  <c r="I9"/>
  <c r="I11" s="1"/>
  <c r="D9"/>
  <c r="N76" i="124"/>
  <c r="Q71" i="123"/>
  <c r="Q74" s="1"/>
  <c r="S70"/>
  <c r="S71" s="1"/>
  <c r="K595" i="520"/>
  <c r="K403"/>
  <c r="I595"/>
  <c r="I403"/>
  <c r="I562" s="1"/>
  <c r="Q401"/>
  <c r="R401" s="1"/>
  <c r="H595"/>
  <c r="H403"/>
  <c r="H562" s="1"/>
  <c r="M595"/>
  <c r="M403"/>
  <c r="G501"/>
  <c r="L507" s="1"/>
  <c r="G335"/>
  <c r="G333"/>
  <c r="W464"/>
  <c r="J466"/>
  <c r="U1256" i="125"/>
  <c r="E5" i="534"/>
  <c r="L5" s="1"/>
  <c r="M5" s="1"/>
  <c r="O58" i="124"/>
  <c r="V58" s="1"/>
  <c r="F58" s="1"/>
  <c r="E6" i="534"/>
  <c r="H79" i="123"/>
  <c r="G500" i="520"/>
  <c r="G308"/>
  <c r="G306"/>
  <c r="Q438"/>
  <c r="R438" s="1"/>
  <c r="H440"/>
  <c r="N500"/>
  <c r="M500"/>
  <c r="O500"/>
  <c r="J9" i="534"/>
  <c r="J11" s="1"/>
  <c r="W225" i="520"/>
  <c r="J228"/>
  <c r="G499"/>
  <c r="G469"/>
  <c r="G470" s="1"/>
  <c r="G269"/>
  <c r="G271"/>
  <c r="J595"/>
  <c r="J403"/>
  <c r="J562" s="1"/>
  <c r="W401"/>
  <c r="N595"/>
  <c r="N403"/>
  <c r="O595"/>
  <c r="O403"/>
  <c r="O562" s="1"/>
  <c r="L595"/>
  <c r="L403"/>
  <c r="G596"/>
  <c r="G664" s="1"/>
  <c r="G663"/>
  <c r="H466"/>
  <c r="Q464"/>
  <c r="R464" s="1"/>
  <c r="F49" i="12"/>
  <c r="D51"/>
  <c r="F51" s="1"/>
  <c r="F9" i="534"/>
  <c r="F11" s="1"/>
  <c r="F6"/>
  <c r="F7" s="1"/>
  <c r="I79" i="123"/>
  <c r="G9" i="534"/>
  <c r="G11" s="1"/>
  <c r="K41" i="2" l="1"/>
  <c r="M506" i="520"/>
  <c r="O507"/>
  <c r="F13" i="534"/>
  <c r="F15" s="1"/>
  <c r="O506" i="520"/>
  <c r="N506"/>
  <c r="J928" i="125"/>
  <c r="J932"/>
  <c r="J934"/>
  <c r="J930"/>
  <c r="J936"/>
  <c r="J926"/>
  <c r="G512" i="520"/>
  <c r="G513" s="1"/>
  <c r="L2"/>
  <c r="W466"/>
  <c r="J501"/>
  <c r="I630"/>
  <c r="I568"/>
  <c r="L469"/>
  <c r="L470" s="1"/>
  <c r="L499"/>
  <c r="L562"/>
  <c r="O630"/>
  <c r="O568"/>
  <c r="N469"/>
  <c r="N470" s="1"/>
  <c r="N499"/>
  <c r="N663"/>
  <c r="N596"/>
  <c r="N664" s="1"/>
  <c r="W595"/>
  <c r="J663"/>
  <c r="W663" s="1"/>
  <c r="J596"/>
  <c r="G748"/>
  <c r="G832" s="1"/>
  <c r="K58" i="124"/>
  <c r="G309" i="520"/>
  <c r="G58" i="124"/>
  <c r="E58"/>
  <c r="M469" i="520"/>
  <c r="M470" s="1"/>
  <c r="M499"/>
  <c r="M663"/>
  <c r="M596"/>
  <c r="M664" s="1"/>
  <c r="H630"/>
  <c r="H568"/>
  <c r="K469"/>
  <c r="K470" s="1"/>
  <c r="K499"/>
  <c r="K663"/>
  <c r="K596"/>
  <c r="K664" s="1"/>
  <c r="S74" i="123"/>
  <c r="S77" s="1"/>
  <c r="S79" s="1"/>
  <c r="J58" i="124"/>
  <c r="K507" i="520"/>
  <c r="I507"/>
  <c r="Q466"/>
  <c r="R466" s="1"/>
  <c r="H501"/>
  <c r="L596"/>
  <c r="L664" s="1"/>
  <c r="L663"/>
  <c r="O469"/>
  <c r="O470" s="1"/>
  <c r="O499"/>
  <c r="O596"/>
  <c r="O664" s="1"/>
  <c r="O663"/>
  <c r="N562"/>
  <c r="W562"/>
  <c r="J630"/>
  <c r="W630" s="1"/>
  <c r="J568"/>
  <c r="W403"/>
  <c r="J469"/>
  <c r="J499"/>
  <c r="G272"/>
  <c r="G742"/>
  <c r="G502"/>
  <c r="G507" s="1"/>
  <c r="D58" i="124"/>
  <c r="I58"/>
  <c r="W228" i="520"/>
  <c r="J231"/>
  <c r="W231" s="1"/>
  <c r="J233"/>
  <c r="H58" i="124"/>
  <c r="H500" i="520"/>
  <c r="Q440"/>
  <c r="R440" s="1"/>
  <c r="E9" i="534"/>
  <c r="E11" s="1"/>
  <c r="E7"/>
  <c r="M507" i="520"/>
  <c r="N507"/>
  <c r="G336"/>
  <c r="M562"/>
  <c r="H469"/>
  <c r="Q403"/>
  <c r="R403" s="1"/>
  <c r="H499"/>
  <c r="Q595"/>
  <c r="R595" s="1"/>
  <c r="H596"/>
  <c r="H663"/>
  <c r="I469"/>
  <c r="I470" s="1"/>
  <c r="I499"/>
  <c r="I663"/>
  <c r="I596"/>
  <c r="I664" s="1"/>
  <c r="K562"/>
  <c r="V76" i="124"/>
  <c r="D11" i="534"/>
  <c r="L506" i="520"/>
  <c r="K506"/>
  <c r="I506"/>
  <c r="J500"/>
  <c r="W440"/>
  <c r="H231"/>
  <c r="Q228"/>
  <c r="R228" s="1"/>
  <c r="H233"/>
  <c r="G599"/>
  <c r="G667" s="1"/>
  <c r="G636"/>
  <c r="L11" i="534" l="1"/>
  <c r="M11" s="1"/>
  <c r="Q231" i="520"/>
  <c r="R231" s="1"/>
  <c r="L9" i="534"/>
  <c r="M9" s="1"/>
  <c r="Q663" i="520"/>
  <c r="R663" s="1"/>
  <c r="E13" i="534"/>
  <c r="E15" s="1"/>
  <c r="G506" i="520"/>
  <c r="Q233"/>
  <c r="R233" s="1"/>
  <c r="M630"/>
  <c r="M568"/>
  <c r="H506"/>
  <c r="Q500"/>
  <c r="R500" s="1"/>
  <c r="W233"/>
  <c r="L58" i="124"/>
  <c r="H936" i="125"/>
  <c r="H934"/>
  <c r="H932"/>
  <c r="H926"/>
  <c r="H928"/>
  <c r="H930"/>
  <c r="G826" i="520"/>
  <c r="G743"/>
  <c r="W499"/>
  <c r="J505"/>
  <c r="J502"/>
  <c r="N568"/>
  <c r="N630"/>
  <c r="M505"/>
  <c r="M271" s="1"/>
  <c r="M502"/>
  <c r="I928" i="125"/>
  <c r="U928" s="1"/>
  <c r="I930"/>
  <c r="U930" s="1"/>
  <c r="I936"/>
  <c r="U936" s="1"/>
  <c r="I932"/>
  <c r="U932" s="1"/>
  <c r="I934"/>
  <c r="U934" s="1"/>
  <c r="I926"/>
  <c r="U926" s="1"/>
  <c r="N505" i="520"/>
  <c r="N271" s="1"/>
  <c r="N502"/>
  <c r="O636"/>
  <c r="O599"/>
  <c r="O667" s="1"/>
  <c r="L630"/>
  <c r="L568"/>
  <c r="J507"/>
  <c r="W507" s="1"/>
  <c r="W501"/>
  <c r="I76" i="124"/>
  <c r="H76"/>
  <c r="E76"/>
  <c r="K76"/>
  <c r="G76"/>
  <c r="J76"/>
  <c r="F76"/>
  <c r="I505" i="520"/>
  <c r="I271" s="1"/>
  <c r="I502"/>
  <c r="J506"/>
  <c r="W506" s="1"/>
  <c r="W500"/>
  <c r="D76" i="124"/>
  <c r="K630" i="520"/>
  <c r="K568"/>
  <c r="H664"/>
  <c r="Q596"/>
  <c r="R596" s="1"/>
  <c r="Q499"/>
  <c r="R499" s="1"/>
  <c r="H505"/>
  <c r="H502"/>
  <c r="H470"/>
  <c r="Q469"/>
  <c r="R469" s="1"/>
  <c r="L336"/>
  <c r="K336"/>
  <c r="M336"/>
  <c r="N336"/>
  <c r="I336"/>
  <c r="O336"/>
  <c r="J336"/>
  <c r="W336" s="1"/>
  <c r="H336"/>
  <c r="L934" i="125"/>
  <c r="L936"/>
  <c r="L926"/>
  <c r="L928"/>
  <c r="L932"/>
  <c r="L930"/>
  <c r="M928"/>
  <c r="M926"/>
  <c r="M932"/>
  <c r="M936"/>
  <c r="M934"/>
  <c r="M930"/>
  <c r="G505" i="520"/>
  <c r="M272"/>
  <c r="K272"/>
  <c r="O272"/>
  <c r="L272"/>
  <c r="G749"/>
  <c r="G833" s="1"/>
  <c r="I272"/>
  <c r="N272"/>
  <c r="J272"/>
  <c r="H272"/>
  <c r="J470"/>
  <c r="W470" s="1"/>
  <c r="W469"/>
  <c r="W568"/>
  <c r="J636"/>
  <c r="W636" s="1"/>
  <c r="J599"/>
  <c r="O505"/>
  <c r="O271" s="1"/>
  <c r="O502"/>
  <c r="H507"/>
  <c r="Q501"/>
  <c r="R501" s="1"/>
  <c r="N932" i="125"/>
  <c r="N936"/>
  <c r="N934"/>
  <c r="N930"/>
  <c r="N928"/>
  <c r="N926"/>
  <c r="K505" i="520"/>
  <c r="K271" s="1"/>
  <c r="K502"/>
  <c r="H636"/>
  <c r="H599"/>
  <c r="Q562"/>
  <c r="R562" s="1"/>
  <c r="G346"/>
  <c r="K936" i="125"/>
  <c r="K928"/>
  <c r="K926"/>
  <c r="K930"/>
  <c r="K932"/>
  <c r="K934"/>
  <c r="O934"/>
  <c r="O932"/>
  <c r="O936"/>
  <c r="O928"/>
  <c r="O930"/>
  <c r="O926"/>
  <c r="W596" i="520"/>
  <c r="J664"/>
  <c r="W664" s="1"/>
  <c r="L505"/>
  <c r="L271" s="1"/>
  <c r="L502"/>
  <c r="I636"/>
  <c r="I599"/>
  <c r="I667" s="1"/>
  <c r="Q507" l="1"/>
  <c r="G508"/>
  <c r="Q568"/>
  <c r="R568" s="1"/>
  <c r="Q336"/>
  <c r="R336" s="1"/>
  <c r="Q630"/>
  <c r="R630" s="1"/>
  <c r="W599"/>
  <c r="J667"/>
  <c r="W667" s="1"/>
  <c r="W272"/>
  <c r="X272" s="1"/>
  <c r="Q470"/>
  <c r="Q505"/>
  <c r="H271"/>
  <c r="K636"/>
  <c r="K599"/>
  <c r="K667" s="1"/>
  <c r="L76" i="124"/>
  <c r="H924" i="125"/>
  <c r="H333" i="520"/>
  <c r="H269"/>
  <c r="H306"/>
  <c r="N924" i="125"/>
  <c r="N306" i="520"/>
  <c r="N333"/>
  <c r="N269"/>
  <c r="O924" i="125"/>
  <c r="O333" i="520"/>
  <c r="O269"/>
  <c r="O306"/>
  <c r="L924" i="125"/>
  <c r="L333" i="520"/>
  <c r="L269"/>
  <c r="L306"/>
  <c r="L599"/>
  <c r="L667" s="1"/>
  <c r="L636"/>
  <c r="N636"/>
  <c r="N599"/>
  <c r="N667" s="1"/>
  <c r="W505"/>
  <c r="J271"/>
  <c r="G827"/>
  <c r="G746"/>
  <c r="P930" i="125"/>
  <c r="R930" s="1"/>
  <c r="P926"/>
  <c r="R926" s="1"/>
  <c r="P934"/>
  <c r="R934" s="1"/>
  <c r="Q506" i="520"/>
  <c r="H667"/>
  <c r="Q272"/>
  <c r="R272" s="1"/>
  <c r="Q502"/>
  <c r="R502" s="1"/>
  <c r="Q664"/>
  <c r="R664" s="1"/>
  <c r="J924" i="125"/>
  <c r="J269" i="520"/>
  <c r="J306"/>
  <c r="J333"/>
  <c r="K924" i="125"/>
  <c r="K306" i="520"/>
  <c r="K333"/>
  <c r="K269"/>
  <c r="I924" i="125"/>
  <c r="I269" i="520"/>
  <c r="I333"/>
  <c r="I306"/>
  <c r="M924" i="125"/>
  <c r="M333" i="520"/>
  <c r="M306"/>
  <c r="M269"/>
  <c r="W502"/>
  <c r="P928" i="125"/>
  <c r="R928" s="1"/>
  <c r="P932"/>
  <c r="R932" s="1"/>
  <c r="P936"/>
  <c r="R936" s="1"/>
  <c r="M599" i="520"/>
  <c r="M667" s="1"/>
  <c r="M636"/>
  <c r="J508" l="1"/>
  <c r="W508" s="1"/>
  <c r="I508"/>
  <c r="H508"/>
  <c r="Q636"/>
  <c r="R636" s="1"/>
  <c r="M742"/>
  <c r="W269"/>
  <c r="X269" s="1"/>
  <c r="I742"/>
  <c r="K742"/>
  <c r="W333"/>
  <c r="J742"/>
  <c r="Q667"/>
  <c r="R667" s="1"/>
  <c r="G830"/>
  <c r="G753"/>
  <c r="M508"/>
  <c r="N742"/>
  <c r="Q306"/>
  <c r="R306" s="1"/>
  <c r="Q333"/>
  <c r="R333" s="1"/>
  <c r="K508"/>
  <c r="M938" i="125"/>
  <c r="M941" s="1"/>
  <c r="M944" s="1"/>
  <c r="L39" i="123"/>
  <c r="L40" s="1"/>
  <c r="L43" s="1"/>
  <c r="I17" i="534"/>
  <c r="M82" i="520"/>
  <c r="M83" s="1"/>
  <c r="M86" s="1"/>
  <c r="U924" i="125"/>
  <c r="I938"/>
  <c r="E17" i="534"/>
  <c r="E18" s="1"/>
  <c r="I82" i="520"/>
  <c r="I83" s="1"/>
  <c r="I86" s="1"/>
  <c r="H39" i="123"/>
  <c r="H40" s="1"/>
  <c r="H43" s="1"/>
  <c r="K82" i="520"/>
  <c r="K83" s="1"/>
  <c r="K86" s="1"/>
  <c r="G17" i="534"/>
  <c r="K938" i="125"/>
  <c r="K941" s="1"/>
  <c r="K944" s="1"/>
  <c r="J39" i="123"/>
  <c r="J40" s="1"/>
  <c r="J43" s="1"/>
  <c r="W306" i="520"/>
  <c r="J82"/>
  <c r="I39" i="123"/>
  <c r="I40" s="1"/>
  <c r="I43" s="1"/>
  <c r="F17" i="534"/>
  <c r="F18" s="1"/>
  <c r="J938" i="125"/>
  <c r="J941" s="1"/>
  <c r="J944" s="1"/>
  <c r="Q599" i="520"/>
  <c r="R599" s="1"/>
  <c r="N508"/>
  <c r="L742"/>
  <c r="L82"/>
  <c r="L83" s="1"/>
  <c r="L86" s="1"/>
  <c r="L938" i="125"/>
  <c r="L941" s="1"/>
  <c r="L944" s="1"/>
  <c r="H17" i="534"/>
  <c r="K39" i="123"/>
  <c r="K40" s="1"/>
  <c r="K43" s="1"/>
  <c r="O742" i="520"/>
  <c r="O938" i="125"/>
  <c r="O941" s="1"/>
  <c r="O944" s="1"/>
  <c r="N39" i="123"/>
  <c r="N40" s="1"/>
  <c r="N43" s="1"/>
  <c r="K17" i="534"/>
  <c r="O82" i="520"/>
  <c r="O83" s="1"/>
  <c r="O86" s="1"/>
  <c r="N938" i="125"/>
  <c r="N941" s="1"/>
  <c r="N944" s="1"/>
  <c r="N82" i="520"/>
  <c r="N83" s="1"/>
  <c r="N86" s="1"/>
  <c r="M39" i="123"/>
  <c r="M40" s="1"/>
  <c r="M43" s="1"/>
  <c r="J17" i="534"/>
  <c r="W271" i="520"/>
  <c r="X271" s="1"/>
  <c r="H742"/>
  <c r="Q269"/>
  <c r="R269" s="1"/>
  <c r="H938" i="125"/>
  <c r="H941" s="1"/>
  <c r="H944" s="1"/>
  <c r="G39" i="123"/>
  <c r="H82" i="520"/>
  <c r="P924" i="125"/>
  <c r="D17" i="534"/>
  <c r="Q271" i="520"/>
  <c r="R271" s="1"/>
  <c r="O508"/>
  <c r="L508"/>
  <c r="Q508" l="1"/>
  <c r="O826"/>
  <c r="O743"/>
  <c r="K46" i="123"/>
  <c r="K82" s="1"/>
  <c r="I46"/>
  <c r="I82" s="1"/>
  <c r="J46"/>
  <c r="J82" s="1"/>
  <c r="H46"/>
  <c r="R924" i="125"/>
  <c r="P938"/>
  <c r="G40" i="123"/>
  <c r="G43" s="1"/>
  <c r="F39"/>
  <c r="F40" s="1"/>
  <c r="Q39"/>
  <c r="Q742" i="520"/>
  <c r="R742" s="1"/>
  <c r="H826"/>
  <c r="H743"/>
  <c r="N88"/>
  <c r="O88"/>
  <c r="N46" i="123"/>
  <c r="O39"/>
  <c r="O40" s="1"/>
  <c r="O43" s="1"/>
  <c r="L88" i="520"/>
  <c r="L743"/>
  <c r="L826"/>
  <c r="W82"/>
  <c r="J83"/>
  <c r="K88"/>
  <c r="I88"/>
  <c r="I941" i="125"/>
  <c r="U938"/>
  <c r="M88" i="520"/>
  <c r="L46" i="123"/>
  <c r="L17" i="534"/>
  <c r="M17" s="1"/>
  <c r="Q82" i="520"/>
  <c r="R82" s="1"/>
  <c r="H83"/>
  <c r="M46" i="123"/>
  <c r="M82" s="1"/>
  <c r="N743" i="520"/>
  <c r="N826"/>
  <c r="J826"/>
  <c r="W826" s="1"/>
  <c r="W742"/>
  <c r="J743"/>
  <c r="K743"/>
  <c r="K826"/>
  <c r="I826"/>
  <c r="I743"/>
  <c r="M743"/>
  <c r="M826"/>
  <c r="S78" i="124" l="1"/>
  <c r="L77" i="123"/>
  <c r="L84"/>
  <c r="W83" i="520"/>
  <c r="J86"/>
  <c r="U78" i="124"/>
  <c r="N77" i="123"/>
  <c r="N84"/>
  <c r="Q826" i="520"/>
  <c r="R826" s="1"/>
  <c r="Q40" i="123"/>
  <c r="S39"/>
  <c r="F43"/>
  <c r="G46"/>
  <c r="G82" s="1"/>
  <c r="M827" i="520"/>
  <c r="M746"/>
  <c r="K827"/>
  <c r="K746"/>
  <c r="T78" i="124"/>
  <c r="M77" i="123"/>
  <c r="M84"/>
  <c r="Q83" i="520"/>
  <c r="R83" s="1"/>
  <c r="H86"/>
  <c r="L82" i="123"/>
  <c r="M511" i="520"/>
  <c r="M234"/>
  <c r="M235" s="1"/>
  <c r="U941" i="125"/>
  <c r="I944"/>
  <c r="U944" s="1"/>
  <c r="I511" i="520"/>
  <c r="I234"/>
  <c r="I235" s="1"/>
  <c r="K234"/>
  <c r="K235" s="1"/>
  <c r="K511"/>
  <c r="L827"/>
  <c r="L746"/>
  <c r="L234"/>
  <c r="L235" s="1"/>
  <c r="L511"/>
  <c r="O46" i="123"/>
  <c r="O77" s="1"/>
  <c r="O79" s="1"/>
  <c r="N82"/>
  <c r="O234" i="520"/>
  <c r="O235" s="1"/>
  <c r="O511"/>
  <c r="N234"/>
  <c r="N235" s="1"/>
  <c r="N511"/>
  <c r="Q743"/>
  <c r="R743" s="1"/>
  <c r="H827"/>
  <c r="H746"/>
  <c r="R938" i="125"/>
  <c r="P941"/>
  <c r="O78" i="124"/>
  <c r="H84" i="123"/>
  <c r="I827" i="520"/>
  <c r="I746"/>
  <c r="J827"/>
  <c r="W827" s="1"/>
  <c r="W743"/>
  <c r="J746"/>
  <c r="N827"/>
  <c r="N746"/>
  <c r="H82" i="123"/>
  <c r="Q78" i="124"/>
  <c r="J77" i="123"/>
  <c r="J84"/>
  <c r="P78" i="124"/>
  <c r="I84" i="123"/>
  <c r="R78" i="124"/>
  <c r="K84" i="123"/>
  <c r="K77"/>
  <c r="O827" i="520"/>
  <c r="O746"/>
  <c r="U15" i="125" l="1"/>
  <c r="I830" i="520"/>
  <c r="R941" i="125"/>
  <c r="P944"/>
  <c r="R944" s="1"/>
  <c r="H830" i="520"/>
  <c r="Q746"/>
  <c r="R746" s="1"/>
  <c r="N237"/>
  <c r="N241" s="1"/>
  <c r="N89" s="1"/>
  <c r="O237"/>
  <c r="O241" s="1"/>
  <c r="O89" s="1"/>
  <c r="O82" i="123"/>
  <c r="L830" i="520"/>
  <c r="I237"/>
  <c r="I241" s="1"/>
  <c r="I89" s="1"/>
  <c r="M237"/>
  <c r="M241" s="1"/>
  <c r="M89" s="1"/>
  <c r="J6" i="534"/>
  <c r="J7" s="1"/>
  <c r="J13" s="1"/>
  <c r="J15" s="1"/>
  <c r="J18" s="1"/>
  <c r="M79" i="123"/>
  <c r="K830" i="520"/>
  <c r="M830"/>
  <c r="N78" i="124"/>
  <c r="G77" i="123"/>
  <c r="G84"/>
  <c r="F46"/>
  <c r="F84" s="1"/>
  <c r="Q43"/>
  <c r="S40"/>
  <c r="K47" i="126"/>
  <c r="I6" i="534"/>
  <c r="I7" s="1"/>
  <c r="I13" s="1"/>
  <c r="I15" s="1"/>
  <c r="I18" s="1"/>
  <c r="L79" i="123"/>
  <c r="O830" i="520"/>
  <c r="K79" i="123"/>
  <c r="H6" i="534"/>
  <c r="H7" s="1"/>
  <c r="H13" s="1"/>
  <c r="H15" s="1"/>
  <c r="H18" s="1"/>
  <c r="J79" i="123"/>
  <c r="G6" i="534"/>
  <c r="G7" s="1"/>
  <c r="G13" s="1"/>
  <c r="G15" s="1"/>
  <c r="G18" s="1"/>
  <c r="N830" i="520"/>
  <c r="J830"/>
  <c r="W830" s="1"/>
  <c r="W746"/>
  <c r="Q827"/>
  <c r="R827" s="1"/>
  <c r="L237"/>
  <c r="L241" s="1"/>
  <c r="L89" s="1"/>
  <c r="K237"/>
  <c r="K241" s="1"/>
  <c r="K89" s="1"/>
  <c r="Q86"/>
  <c r="R86" s="1"/>
  <c r="H88"/>
  <c r="Q82" i="123"/>
  <c r="S82" s="1"/>
  <c r="N79"/>
  <c r="K6" i="534"/>
  <c r="K7" s="1"/>
  <c r="K13" s="1"/>
  <c r="K15" s="1"/>
  <c r="K18" s="1"/>
  <c r="W86" i="520"/>
  <c r="J88"/>
  <c r="N48" i="126"/>
  <c r="J48" s="1"/>
  <c r="R8" i="125" l="1"/>
  <c r="F82" i="123"/>
  <c r="J156" i="521" s="1"/>
  <c r="O512" i="520"/>
  <c r="O513" s="1"/>
  <c r="O514" s="1"/>
  <c r="K512"/>
  <c r="K513" s="1"/>
  <c r="K514" s="1"/>
  <c r="I512"/>
  <c r="I513" s="1"/>
  <c r="I514" s="1"/>
  <c r="W88"/>
  <c r="J234"/>
  <c r="J511"/>
  <c r="Q88"/>
  <c r="R88" s="1"/>
  <c r="H234"/>
  <c r="H511"/>
  <c r="L512"/>
  <c r="L513" s="1"/>
  <c r="L514" s="1"/>
  <c r="H47" i="126"/>
  <c r="E47"/>
  <c r="G47"/>
  <c r="J47"/>
  <c r="J49" s="1"/>
  <c r="M86" i="123" s="1"/>
  <c r="I47" i="126"/>
  <c r="F47"/>
  <c r="D47"/>
  <c r="Q46" i="123"/>
  <c r="S43"/>
  <c r="G79"/>
  <c r="D6" i="534"/>
  <c r="D7" s="1"/>
  <c r="M512" i="520"/>
  <c r="M513" s="1"/>
  <c r="M514" s="1"/>
  <c r="N512"/>
  <c r="N513" s="1"/>
  <c r="N514" s="1"/>
  <c r="K48" i="126"/>
  <c r="K49" s="1"/>
  <c r="N86" i="123" s="1"/>
  <c r="F48" i="126"/>
  <c r="H48"/>
  <c r="E48"/>
  <c r="G48"/>
  <c r="I48"/>
  <c r="D48"/>
  <c r="O84" i="123"/>
  <c r="V78" i="124"/>
  <c r="D78" s="1"/>
  <c r="Q830" i="520"/>
  <c r="R830" s="1"/>
  <c r="L48" i="126" l="1"/>
  <c r="O90" i="520"/>
  <c r="N89" i="123"/>
  <c r="N91" s="1"/>
  <c r="H78" i="124"/>
  <c r="K78"/>
  <c r="G78"/>
  <c r="F78"/>
  <c r="E78"/>
  <c r="J78"/>
  <c r="I78"/>
  <c r="K156" i="521"/>
  <c r="K157" s="1"/>
  <c r="K175" s="1"/>
  <c r="K149" s="1"/>
  <c r="K207" s="1"/>
  <c r="M90" i="524"/>
  <c r="L7" i="534"/>
  <c r="M7" s="1"/>
  <c r="D13"/>
  <c r="L47" i="126"/>
  <c r="D49"/>
  <c r="G86" i="123" s="1"/>
  <c r="I49" i="126"/>
  <c r="L86" i="123" s="1"/>
  <c r="E49" i="126"/>
  <c r="H86" i="123" s="1"/>
  <c r="Q511" i="520"/>
  <c r="R511" s="1"/>
  <c r="W234"/>
  <c r="J235"/>
  <c r="H335"/>
  <c r="H308"/>
  <c r="S46" i="123"/>
  <c r="Q84"/>
  <c r="Q77"/>
  <c r="Q79" s="1"/>
  <c r="F49" i="126"/>
  <c r="I86" i="123" s="1"/>
  <c r="N90" i="520"/>
  <c r="M89" i="123"/>
  <c r="M91" s="1"/>
  <c r="G49" i="126"/>
  <c r="J86" i="123" s="1"/>
  <c r="H49" i="126"/>
  <c r="K86" i="123" s="1"/>
  <c r="Q234" i="520"/>
  <c r="R234" s="1"/>
  <c r="H235"/>
  <c r="W511"/>
  <c r="L49" i="126" l="1"/>
  <c r="L78" i="124"/>
  <c r="K90" i="520"/>
  <c r="J89" i="123"/>
  <c r="J91" s="1"/>
  <c r="N834" i="520"/>
  <c r="N93"/>
  <c r="W235"/>
  <c r="J237"/>
  <c r="W237" s="1"/>
  <c r="I90"/>
  <c r="H89" i="123"/>
  <c r="H91" s="1"/>
  <c r="H97" s="1"/>
  <c r="O86"/>
  <c r="O89" s="1"/>
  <c r="O91" s="1"/>
  <c r="H90" i="520"/>
  <c r="F86" i="123"/>
  <c r="G89"/>
  <c r="G91" s="1"/>
  <c r="L13" i="534"/>
  <c r="M13" s="1"/>
  <c r="D15"/>
  <c r="Q90" i="524"/>
  <c r="U90"/>
  <c r="N335" i="520"/>
  <c r="N308"/>
  <c r="J308"/>
  <c r="J335"/>
  <c r="O308"/>
  <c r="O335"/>
  <c r="N97" i="123"/>
  <c r="K38" i="521"/>
  <c r="L17" i="629"/>
  <c r="L22" s="1"/>
  <c r="L24" s="1"/>
  <c r="H237" i="520"/>
  <c r="H241" s="1"/>
  <c r="Q235"/>
  <c r="R235" s="1"/>
  <c r="L90"/>
  <c r="K89" i="123"/>
  <c r="K91" s="1"/>
  <c r="M97"/>
  <c r="K17" i="629"/>
  <c r="K115" i="521"/>
  <c r="J90" i="520"/>
  <c r="I89" i="123"/>
  <c r="I91" s="1"/>
  <c r="I97" s="1"/>
  <c r="Q89"/>
  <c r="S89" s="1"/>
  <c r="S84"/>
  <c r="H309" i="520"/>
  <c r="H748"/>
  <c r="M90"/>
  <c r="L89" i="123"/>
  <c r="L91" s="1"/>
  <c r="M335" i="520"/>
  <c r="M308"/>
  <c r="I335"/>
  <c r="I308"/>
  <c r="K308"/>
  <c r="K335"/>
  <c r="L308"/>
  <c r="L335"/>
  <c r="O834"/>
  <c r="O93"/>
  <c r="Q308" l="1"/>
  <c r="R308" s="1"/>
  <c r="L309"/>
  <c r="L749" s="1"/>
  <c r="L833" s="1"/>
  <c r="L748"/>
  <c r="K309"/>
  <c r="K749" s="1"/>
  <c r="K833" s="1"/>
  <c r="K748"/>
  <c r="M834"/>
  <c r="M93"/>
  <c r="W90"/>
  <c r="J834"/>
  <c r="W834" s="1"/>
  <c r="K22" i="629"/>
  <c r="K24" s="1"/>
  <c r="K28"/>
  <c r="K30" s="1"/>
  <c r="I8" i="627"/>
  <c r="K97" i="123"/>
  <c r="I17" i="629"/>
  <c r="I22" s="1"/>
  <c r="I24" s="1"/>
  <c r="K82" i="521"/>
  <c r="H89" i="520"/>
  <c r="K191" i="521"/>
  <c r="J35"/>
  <c r="W335" i="520"/>
  <c r="N309"/>
  <c r="N749" s="1"/>
  <c r="N833" s="1"/>
  <c r="N748"/>
  <c r="L15" i="534"/>
  <c r="M15" s="1"/>
  <c r="D18"/>
  <c r="L18" s="1"/>
  <c r="M18" s="1"/>
  <c r="G97" i="123"/>
  <c r="G17" i="629"/>
  <c r="K30" i="521"/>
  <c r="Q90" i="520"/>
  <c r="H834"/>
  <c r="J241"/>
  <c r="Q241" s="1"/>
  <c r="R241" s="1"/>
  <c r="N104"/>
  <c r="N102"/>
  <c r="N106" s="1"/>
  <c r="N111"/>
  <c r="N116" s="1"/>
  <c r="N117" s="1"/>
  <c r="J97" i="123"/>
  <c r="H17" i="629"/>
  <c r="H22" s="1"/>
  <c r="H24" s="1"/>
  <c r="H8" i="627"/>
  <c r="K62" i="521"/>
  <c r="O102" i="520"/>
  <c r="O106" s="1"/>
  <c r="O104"/>
  <c r="O111"/>
  <c r="O116" s="1"/>
  <c r="O117" s="1"/>
  <c r="I309"/>
  <c r="I749" s="1"/>
  <c r="I833" s="1"/>
  <c r="I748"/>
  <c r="M309"/>
  <c r="M749" s="1"/>
  <c r="M833" s="1"/>
  <c r="M748"/>
  <c r="L97" i="123"/>
  <c r="J17" i="629"/>
  <c r="J8" i="627"/>
  <c r="K151" i="521"/>
  <c r="K147" s="1"/>
  <c r="H832" i="520"/>
  <c r="H749"/>
  <c r="L834"/>
  <c r="L93"/>
  <c r="O309"/>
  <c r="O749" s="1"/>
  <c r="O833" s="1"/>
  <c r="O748"/>
  <c r="W308"/>
  <c r="J309"/>
  <c r="J748"/>
  <c r="G90"/>
  <c r="F89" i="123"/>
  <c r="F91" s="1"/>
  <c r="F97" s="1"/>
  <c r="I834" i="520"/>
  <c r="I93"/>
  <c r="H346"/>
  <c r="Q335"/>
  <c r="R335" s="1"/>
  <c r="K834"/>
  <c r="K93"/>
  <c r="K346" l="1"/>
  <c r="K348" s="1"/>
  <c r="N346"/>
  <c r="N348" s="1"/>
  <c r="N273" s="1"/>
  <c r="N274" s="1"/>
  <c r="L346"/>
  <c r="L348" s="1"/>
  <c r="Q309"/>
  <c r="R309" s="1"/>
  <c r="Q748"/>
  <c r="R748" s="1"/>
  <c r="G834"/>
  <c r="G93"/>
  <c r="K95" s="1"/>
  <c r="W748"/>
  <c r="J832"/>
  <c r="W832" s="1"/>
  <c r="O832"/>
  <c r="O753"/>
  <c r="O837" s="1"/>
  <c r="L104"/>
  <c r="L111"/>
  <c r="L116" s="1"/>
  <c r="L117" s="1"/>
  <c r="L102"/>
  <c r="L106" s="1"/>
  <c r="K209" i="521"/>
  <c r="J22" i="629"/>
  <c r="J24" s="1"/>
  <c r="J28"/>
  <c r="J30" s="1"/>
  <c r="K104" i="520"/>
  <c r="K102"/>
  <c r="K106" s="1"/>
  <c r="K111"/>
  <c r="K116" s="1"/>
  <c r="K117" s="1"/>
  <c r="I104"/>
  <c r="I102"/>
  <c r="I106" s="1"/>
  <c r="I111"/>
  <c r="I116" s="1"/>
  <c r="I117" s="1"/>
  <c r="W309"/>
  <c r="J749"/>
  <c r="Q749" s="1"/>
  <c r="R749" s="1"/>
  <c r="H833"/>
  <c r="H753"/>
  <c r="J12" i="627"/>
  <c r="J9"/>
  <c r="M832" i="520"/>
  <c r="M753"/>
  <c r="M837" s="1"/>
  <c r="H12" i="627"/>
  <c r="H9"/>
  <c r="Q834" i="520"/>
  <c r="K190" i="521"/>
  <c r="K10"/>
  <c r="N832" i="520"/>
  <c r="N753"/>
  <c r="N837" s="1"/>
  <c r="I12" i="627"/>
  <c r="I9"/>
  <c r="M346" i="520"/>
  <c r="M348" s="1"/>
  <c r="K832"/>
  <c r="K753"/>
  <c r="K837" s="1"/>
  <c r="I832"/>
  <c r="I753"/>
  <c r="I837" s="1"/>
  <c r="K192" i="521"/>
  <c r="K50"/>
  <c r="W241" i="520"/>
  <c r="J89"/>
  <c r="Q89" s="1"/>
  <c r="R89" s="1"/>
  <c r="R90"/>
  <c r="G35" i="629"/>
  <c r="F17"/>
  <c r="F22" s="1"/>
  <c r="F24" s="1"/>
  <c r="G22"/>
  <c r="G24" s="1"/>
  <c r="J346" i="520"/>
  <c r="O346"/>
  <c r="O348" s="1"/>
  <c r="K35" i="521"/>
  <c r="O195" i="522"/>
  <c r="H512" i="520"/>
  <c r="H93"/>
  <c r="H348" s="1"/>
  <c r="K196" i="521"/>
  <c r="K70"/>
  <c r="M104" i="520"/>
  <c r="M102"/>
  <c r="M106" s="1"/>
  <c r="M111"/>
  <c r="M116" s="1"/>
  <c r="M117" s="1"/>
  <c r="I346"/>
  <c r="I348" s="1"/>
  <c r="L832"/>
  <c r="L753"/>
  <c r="L837" s="1"/>
  <c r="M95" l="1"/>
  <c r="N337"/>
  <c r="N339" s="1"/>
  <c r="N342" s="1"/>
  <c r="N310"/>
  <c r="N311" s="1"/>
  <c r="N314" s="1"/>
  <c r="L95"/>
  <c r="R834"/>
  <c r="Q832"/>
  <c r="R832" s="1"/>
  <c r="I95"/>
  <c r="H337"/>
  <c r="H310"/>
  <c r="H273"/>
  <c r="I337"/>
  <c r="I339" s="1"/>
  <c r="I342" s="1"/>
  <c r="I310"/>
  <c r="I311" s="1"/>
  <c r="I314" s="1"/>
  <c r="I273"/>
  <c r="Q195" i="522"/>
  <c r="M53" i="524"/>
  <c r="R195" i="522"/>
  <c r="O198"/>
  <c r="O273" i="520"/>
  <c r="O274" s="1"/>
  <c r="O310"/>
  <c r="O311" s="1"/>
  <c r="O314" s="1"/>
  <c r="O337"/>
  <c r="O339" s="1"/>
  <c r="O342" s="1"/>
  <c r="W89"/>
  <c r="J512"/>
  <c r="Q512" s="1"/>
  <c r="R512" s="1"/>
  <c r="J93"/>
  <c r="Q93" s="1"/>
  <c r="R93" s="1"/>
  <c r="M62" i="521"/>
  <c r="K273" i="520"/>
  <c r="K274" s="1"/>
  <c r="K337"/>
  <c r="K339" s="1"/>
  <c r="K310"/>
  <c r="K311" s="1"/>
  <c r="M310"/>
  <c r="M311" s="1"/>
  <c r="M273"/>
  <c r="M274" s="1"/>
  <c r="M337"/>
  <c r="M339" s="1"/>
  <c r="K193" i="521"/>
  <c r="H837" i="520"/>
  <c r="K219" i="521"/>
  <c r="G111" i="520"/>
  <c r="G116" s="1"/>
  <c r="G117" s="1"/>
  <c r="G102"/>
  <c r="G348"/>
  <c r="G837"/>
  <c r="N95"/>
  <c r="O95"/>
  <c r="L337"/>
  <c r="L339" s="1"/>
  <c r="L310"/>
  <c r="L311" s="1"/>
  <c r="L273"/>
  <c r="L274" s="1"/>
  <c r="M82" i="521"/>
  <c r="H104" i="520"/>
  <c r="H111"/>
  <c r="H116" s="1"/>
  <c r="H117" s="1"/>
  <c r="H95"/>
  <c r="H102"/>
  <c r="H513"/>
  <c r="W346"/>
  <c r="M30" i="521"/>
  <c r="W749" i="520"/>
  <c r="J833"/>
  <c r="W833" s="1"/>
  <c r="N277"/>
  <c r="G9" i="525"/>
  <c r="H9" s="1"/>
  <c r="B18" s="1"/>
  <c r="E18" s="1"/>
  <c r="J753" i="520"/>
  <c r="Q346"/>
  <c r="F9" i="525" l="1"/>
  <c r="D9"/>
  <c r="E9" s="1"/>
  <c r="N347" i="520"/>
  <c r="J348"/>
  <c r="J273" s="1"/>
  <c r="M342"/>
  <c r="D8" i="525"/>
  <c r="E8" s="1"/>
  <c r="C19" i="530"/>
  <c r="D19" s="1"/>
  <c r="D22" s="1"/>
  <c r="J95" i="520"/>
  <c r="J102"/>
  <c r="Q102" s="1"/>
  <c r="R102" s="1"/>
  <c r="W93"/>
  <c r="J104"/>
  <c r="W104" s="1"/>
  <c r="J111"/>
  <c r="R198" i="522"/>
  <c r="Q198"/>
  <c r="U53" i="524"/>
  <c r="Q53"/>
  <c r="H274" i="520"/>
  <c r="H339"/>
  <c r="J18" i="525"/>
  <c r="H18"/>
  <c r="L18"/>
  <c r="L314" i="520"/>
  <c r="F7" i="525"/>
  <c r="G106" i="520"/>
  <c r="G104"/>
  <c r="F31" i="523" s="1"/>
  <c r="J180" i="521" s="1"/>
  <c r="M314" i="520"/>
  <c r="F8" i="525"/>
  <c r="K342" i="520"/>
  <c r="D6" i="525"/>
  <c r="E6" s="1"/>
  <c r="D6" i="530"/>
  <c r="W753" i="520"/>
  <c r="J837"/>
  <c r="W837" s="1"/>
  <c r="Q833"/>
  <c r="R833" s="1"/>
  <c r="H514"/>
  <c r="H106"/>
  <c r="L277"/>
  <c r="L347"/>
  <c r="G7" i="525"/>
  <c r="H7" s="1"/>
  <c r="B16" s="1"/>
  <c r="E16" s="1"/>
  <c r="L342" i="520"/>
  <c r="D7" i="525"/>
  <c r="E7" s="1"/>
  <c r="Q753" i="520"/>
  <c r="R753" s="1"/>
  <c r="M347"/>
  <c r="M277"/>
  <c r="G8" i="525"/>
  <c r="H8" s="1"/>
  <c r="B17" s="1"/>
  <c r="E17" s="1"/>
  <c r="K314" i="520"/>
  <c r="F6" i="525"/>
  <c r="K347" i="520"/>
  <c r="K277"/>
  <c r="G6" i="525"/>
  <c r="H6" s="1"/>
  <c r="B15" s="1"/>
  <c r="E15" s="1"/>
  <c r="W512" i="520"/>
  <c r="J513"/>
  <c r="O277"/>
  <c r="O347"/>
  <c r="I274"/>
  <c r="H311"/>
  <c r="Q348" l="1"/>
  <c r="J310"/>
  <c r="G310" s="1"/>
  <c r="G311" s="1"/>
  <c r="G314" s="1"/>
  <c r="R2"/>
  <c r="Q837"/>
  <c r="R837" s="1"/>
  <c r="J337"/>
  <c r="J339" s="1"/>
  <c r="Q339" s="1"/>
  <c r="W348"/>
  <c r="J274"/>
  <c r="Q274" s="1"/>
  <c r="G273"/>
  <c r="G274" s="1"/>
  <c r="G277" s="1"/>
  <c r="W273"/>
  <c r="X273" s="1"/>
  <c r="L17" i="525"/>
  <c r="H17"/>
  <c r="J17"/>
  <c r="H314" i="520"/>
  <c r="F5" i="525"/>
  <c r="I277" i="520"/>
  <c r="I347"/>
  <c r="W513"/>
  <c r="J514"/>
  <c r="W514" s="1"/>
  <c r="J15" i="525"/>
  <c r="H15"/>
  <c r="L15"/>
  <c r="J16"/>
  <c r="H16"/>
  <c r="L16"/>
  <c r="Q513" i="520"/>
  <c r="R513" s="1"/>
  <c r="D10" i="530"/>
  <c r="D11"/>
  <c r="F13" i="523" s="1"/>
  <c r="K180" i="521"/>
  <c r="K181" s="1"/>
  <c r="K184" s="1"/>
  <c r="K197" s="1"/>
  <c r="K198" s="1"/>
  <c r="K201" s="1"/>
  <c r="O241" i="522"/>
  <c r="H277" i="520"/>
  <c r="G5" i="525"/>
  <c r="H347" i="520"/>
  <c r="J116"/>
  <c r="W111"/>
  <c r="W95"/>
  <c r="G95"/>
  <c r="H342"/>
  <c r="D5" i="525"/>
  <c r="C6" i="530"/>
  <c r="J106" i="520"/>
  <c r="W106" s="1"/>
  <c r="W102"/>
  <c r="AD5" i="627"/>
  <c r="C24" i="530"/>
  <c r="O36" i="522"/>
  <c r="J142" i="521"/>
  <c r="J311" i="520" l="1"/>
  <c r="J347" s="1"/>
  <c r="W347" s="1"/>
  <c r="J43" i="521"/>
  <c r="K43" s="1"/>
  <c r="W337" i="520"/>
  <c r="W274"/>
  <c r="W310"/>
  <c r="R274"/>
  <c r="J277"/>
  <c r="W277" s="1"/>
  <c r="Q337"/>
  <c r="G337"/>
  <c r="G339" s="1"/>
  <c r="K142" i="521"/>
  <c r="K144" s="1"/>
  <c r="K126" s="1"/>
  <c r="J107"/>
  <c r="K107" s="1"/>
  <c r="K109" s="1"/>
  <c r="C10" i="530"/>
  <c r="C11"/>
  <c r="F3" i="523" s="1"/>
  <c r="D10" i="525"/>
  <c r="E5"/>
  <c r="Q514" i="520"/>
  <c r="O324" i="522"/>
  <c r="M122" i="524"/>
  <c r="U122" s="1"/>
  <c r="W339" i="520"/>
  <c r="J342"/>
  <c r="W342" s="1"/>
  <c r="W116"/>
  <c r="J117"/>
  <c r="W117" s="1"/>
  <c r="G10" i="525"/>
  <c r="H5"/>
  <c r="B14" s="1"/>
  <c r="E14" s="1"/>
  <c r="R241" i="522"/>
  <c r="Q241"/>
  <c r="M130" i="524"/>
  <c r="O244" i="522"/>
  <c r="O140" l="1"/>
  <c r="O166" s="1"/>
  <c r="T4" i="627"/>
  <c r="U4" s="1"/>
  <c r="J314" i="520"/>
  <c r="W314" s="1"/>
  <c r="J44" i="521"/>
  <c r="K44" s="1"/>
  <c r="W311" i="520"/>
  <c r="Q311"/>
  <c r="R311" s="1"/>
  <c r="J47" i="521"/>
  <c r="K47" s="1"/>
  <c r="Q347" i="520"/>
  <c r="R337"/>
  <c r="G342"/>
  <c r="G347"/>
  <c r="R339"/>
  <c r="U130" i="524"/>
  <c r="Q130"/>
  <c r="J3" i="521"/>
  <c r="K91"/>
  <c r="J87" s="1"/>
  <c r="J45"/>
  <c r="N38" i="524"/>
  <c r="O137" i="522"/>
  <c r="J48" i="521"/>
  <c r="J122"/>
  <c r="Q244" i="522"/>
  <c r="R244"/>
  <c r="L14" i="525"/>
  <c r="L19" s="1"/>
  <c r="J14"/>
  <c r="J19" s="1"/>
  <c r="H14"/>
  <c r="H19" s="1"/>
  <c r="R140" i="522" l="1"/>
  <c r="J123" i="521"/>
  <c r="K123" s="1"/>
  <c r="O141" i="522"/>
  <c r="O162" s="1"/>
  <c r="Q140"/>
  <c r="O161"/>
  <c r="R161" s="1"/>
  <c r="T5" i="627"/>
  <c r="U5" s="1"/>
  <c r="R347" i="520"/>
  <c r="R6" s="1"/>
  <c r="O292" i="522"/>
  <c r="O29" i="627"/>
  <c r="O20"/>
  <c r="O70"/>
  <c r="O57"/>
  <c r="O35"/>
  <c r="O63"/>
  <c r="O23"/>
  <c r="O61"/>
  <c r="O69"/>
  <c r="O59"/>
  <c r="O75"/>
  <c r="O55"/>
  <c r="O28"/>
  <c r="O26"/>
  <c r="O72"/>
  <c r="O82"/>
  <c r="O22"/>
  <c r="O52"/>
  <c r="O62"/>
  <c r="O48"/>
  <c r="O53"/>
  <c r="O36"/>
  <c r="O54"/>
  <c r="O65"/>
  <c r="O74"/>
  <c r="O76"/>
  <c r="O71"/>
  <c r="O27"/>
  <c r="O30"/>
  <c r="O66"/>
  <c r="O73"/>
  <c r="O21"/>
  <c r="O64"/>
  <c r="O41"/>
  <c r="O33"/>
  <c r="O38"/>
  <c r="O34"/>
  <c r="O77"/>
  <c r="O42"/>
  <c r="O37"/>
  <c r="O56"/>
  <c r="O58"/>
  <c r="O31"/>
  <c r="O44"/>
  <c r="O24"/>
  <c r="O50"/>
  <c r="O25"/>
  <c r="O40"/>
  <c r="O43"/>
  <c r="O47"/>
  <c r="O45"/>
  <c r="O32"/>
  <c r="O51"/>
  <c r="O46"/>
  <c r="O78"/>
  <c r="O39"/>
  <c r="O60"/>
  <c r="O67"/>
  <c r="O68"/>
  <c r="O49"/>
  <c r="AB4"/>
  <c r="AC4" s="1"/>
  <c r="K122" i="521"/>
  <c r="O291" i="522"/>
  <c r="R137"/>
  <c r="Q137"/>
  <c r="M38" i="524"/>
  <c r="O158" i="522"/>
  <c r="O165"/>
  <c r="R166"/>
  <c r="Q166"/>
  <c r="V38" i="524"/>
  <c r="R38"/>
  <c r="K87" i="521"/>
  <c r="O247" i="522"/>
  <c r="J88" i="521"/>
  <c r="K3"/>
  <c r="B2" i="627"/>
  <c r="N10" i="524"/>
  <c r="M4" i="627"/>
  <c r="N4" s="1"/>
  <c r="O98" i="522"/>
  <c r="J4" i="521"/>
  <c r="J7"/>
  <c r="P4" i="627" s="1"/>
  <c r="Q4" s="1"/>
  <c r="D23" i="525"/>
  <c r="F22" s="1"/>
  <c r="K48" i="521"/>
  <c r="O138" i="522"/>
  <c r="J49" i="521"/>
  <c r="J68" s="1"/>
  <c r="Q161" i="522"/>
  <c r="Q141"/>
  <c r="N39" i="524"/>
  <c r="K45" i="521"/>
  <c r="T6" i="627"/>
  <c r="O142" i="522"/>
  <c r="K112" i="521"/>
  <c r="O79" i="627" l="1"/>
  <c r="AB5"/>
  <c r="O83"/>
  <c r="O80"/>
  <c r="O81"/>
  <c r="R141" i="522"/>
  <c r="U6" i="627"/>
  <c r="K284" s="1"/>
  <c r="O202" i="522"/>
  <c r="K68" i="521"/>
  <c r="J67" s="1"/>
  <c r="X5" i="627"/>
  <c r="D22" i="525"/>
  <c r="B254" i="627" s="1"/>
  <c r="V39" i="524"/>
  <c r="R39"/>
  <c r="K4" i="521"/>
  <c r="M5" i="627"/>
  <c r="N5" s="1"/>
  <c r="J5" i="521"/>
  <c r="N16" i="524"/>
  <c r="O99" i="522"/>
  <c r="R158"/>
  <c r="Q158"/>
  <c r="Q291"/>
  <c r="M106" i="524"/>
  <c r="R291" i="522"/>
  <c r="O301"/>
  <c r="AC5" i="627"/>
  <c r="K114" i="521"/>
  <c r="K204"/>
  <c r="K210" s="1"/>
  <c r="K213" s="1"/>
  <c r="K217" s="1"/>
  <c r="K220" s="1"/>
  <c r="K81" i="627"/>
  <c r="K88"/>
  <c r="K64"/>
  <c r="K255"/>
  <c r="K232"/>
  <c r="K33"/>
  <c r="R162" i="522"/>
  <c r="Q162"/>
  <c r="O139"/>
  <c r="AA52" i="525" s="1"/>
  <c r="K49" i="521"/>
  <c r="K88"/>
  <c r="O248" i="522"/>
  <c r="J89" i="521"/>
  <c r="Q142" i="522"/>
  <c r="R142"/>
  <c r="N40" i="524"/>
  <c r="O163" i="522"/>
  <c r="Z38" i="525"/>
  <c r="Z40"/>
  <c r="Z34"/>
  <c r="Z46"/>
  <c r="Z30"/>
  <c r="Z66"/>
  <c r="AG66" s="1"/>
  <c r="Z56"/>
  <c r="AG56" s="1"/>
  <c r="Z65"/>
  <c r="AG65" s="1"/>
  <c r="Z63"/>
  <c r="AG63" s="1"/>
  <c r="Z53"/>
  <c r="AG53" s="1"/>
  <c r="Z45"/>
  <c r="Z33"/>
  <c r="Z49"/>
  <c r="Z47"/>
  <c r="Z41"/>
  <c r="Z51"/>
  <c r="AG51" s="1"/>
  <c r="Z55"/>
  <c r="AG55" s="1"/>
  <c r="Z31"/>
  <c r="Z39"/>
  <c r="Z48"/>
  <c r="Z44"/>
  <c r="Z42"/>
  <c r="Z67"/>
  <c r="AG67" s="1"/>
  <c r="Z61"/>
  <c r="AG61" s="1"/>
  <c r="Z54"/>
  <c r="AG54" s="1"/>
  <c r="Z58"/>
  <c r="AG58" s="1"/>
  <c r="Z59"/>
  <c r="AG59" s="1"/>
  <c r="Z62"/>
  <c r="AG62" s="1"/>
  <c r="Z32"/>
  <c r="Z28"/>
  <c r="Z37"/>
  <c r="Z35"/>
  <c r="Z52"/>
  <c r="AG52" s="1"/>
  <c r="Z60"/>
  <c r="AG60" s="1"/>
  <c r="R138" i="522"/>
  <c r="M39" i="524"/>
  <c r="Q138" i="522"/>
  <c r="O159"/>
  <c r="H34" i="627"/>
  <c r="H42"/>
  <c r="H41"/>
  <c r="H43"/>
  <c r="H27"/>
  <c r="H24"/>
  <c r="H33"/>
  <c r="H44"/>
  <c r="H31"/>
  <c r="K7" i="521"/>
  <c r="H39" i="627"/>
  <c r="H21"/>
  <c r="H46"/>
  <c r="H25"/>
  <c r="H36"/>
  <c r="H28"/>
  <c r="H40"/>
  <c r="H49"/>
  <c r="H26"/>
  <c r="H45"/>
  <c r="H32"/>
  <c r="H37"/>
  <c r="H47"/>
  <c r="H29"/>
  <c r="H20"/>
  <c r="H48"/>
  <c r="H23"/>
  <c r="H38"/>
  <c r="H50"/>
  <c r="H22"/>
  <c r="H35"/>
  <c r="H30"/>
  <c r="O95" i="522"/>
  <c r="J8" i="521"/>
  <c r="M10" i="524"/>
  <c r="R98" i="522"/>
  <c r="Q98"/>
  <c r="O119"/>
  <c r="N13" i="524"/>
  <c r="R10"/>
  <c r="V10"/>
  <c r="Q247" i="522"/>
  <c r="R247"/>
  <c r="O252"/>
  <c r="M71" i="524"/>
  <c r="R165" i="522"/>
  <c r="Q165"/>
  <c r="U38" i="524"/>
  <c r="Q38"/>
  <c r="R292" i="522"/>
  <c r="O302"/>
  <c r="Q292"/>
  <c r="M107" i="524"/>
  <c r="K124" i="521"/>
  <c r="J124" s="1"/>
  <c r="K73" i="627" l="1"/>
  <c r="K110"/>
  <c r="K196"/>
  <c r="K188"/>
  <c r="K120"/>
  <c r="K65"/>
  <c r="K107"/>
  <c r="K79"/>
  <c r="K144"/>
  <c r="K93"/>
  <c r="K251"/>
  <c r="K108"/>
  <c r="K142"/>
  <c r="K165"/>
  <c r="K228"/>
  <c r="K22"/>
  <c r="K123"/>
  <c r="K197"/>
  <c r="K119"/>
  <c r="K105"/>
  <c r="K154"/>
  <c r="K210"/>
  <c r="K168"/>
  <c r="K21"/>
  <c r="K299"/>
  <c r="K264"/>
  <c r="K167"/>
  <c r="K213"/>
  <c r="K106"/>
  <c r="K276"/>
  <c r="K221"/>
  <c r="K89"/>
  <c r="K193"/>
  <c r="K247"/>
  <c r="K220"/>
  <c r="K60"/>
  <c r="K280"/>
  <c r="K231"/>
  <c r="K271"/>
  <c r="K194"/>
  <c r="K25"/>
  <c r="K281"/>
  <c r="K206"/>
  <c r="K267"/>
  <c r="K92"/>
  <c r="K97"/>
  <c r="K195"/>
  <c r="K171"/>
  <c r="K27"/>
  <c r="K71"/>
  <c r="K161"/>
  <c r="K224"/>
  <c r="K135"/>
  <c r="K241"/>
  <c r="K125"/>
  <c r="K74"/>
  <c r="K293"/>
  <c r="K182"/>
  <c r="K99"/>
  <c r="K261"/>
  <c r="K57"/>
  <c r="K40"/>
  <c r="K121"/>
  <c r="K212"/>
  <c r="K218"/>
  <c r="K170"/>
  <c r="K38"/>
  <c r="K288"/>
  <c r="K150"/>
  <c r="K20"/>
  <c r="K162"/>
  <c r="K101"/>
  <c r="K80"/>
  <c r="K130"/>
  <c r="K226"/>
  <c r="K236"/>
  <c r="K262"/>
  <c r="K69"/>
  <c r="K43"/>
  <c r="K139"/>
  <c r="K234"/>
  <c r="K118"/>
  <c r="K55"/>
  <c r="K23"/>
  <c r="K217"/>
  <c r="K237"/>
  <c r="K48"/>
  <c r="K113"/>
  <c r="K145"/>
  <c r="K58"/>
  <c r="K287"/>
  <c r="K229"/>
  <c r="K149"/>
  <c r="K94"/>
  <c r="K249"/>
  <c r="K47"/>
  <c r="K42"/>
  <c r="K214"/>
  <c r="K173"/>
  <c r="K54"/>
  <c r="K296"/>
  <c r="K111"/>
  <c r="K243"/>
  <c r="K31"/>
  <c r="K100"/>
  <c r="K104"/>
  <c r="K98"/>
  <c r="K158"/>
  <c r="K180"/>
  <c r="K148"/>
  <c r="K134"/>
  <c r="K127"/>
  <c r="K268"/>
  <c r="K157"/>
  <c r="K277"/>
  <c r="K24"/>
  <c r="K82"/>
  <c r="K202"/>
  <c r="K172"/>
  <c r="K216"/>
  <c r="K102"/>
  <c r="K26"/>
  <c r="K66"/>
  <c r="K272"/>
  <c r="K83"/>
  <c r="K233"/>
  <c r="K36"/>
  <c r="K129"/>
  <c r="K117"/>
  <c r="K114"/>
  <c r="K184"/>
  <c r="K34"/>
  <c r="K29"/>
  <c r="K62"/>
  <c r="K244"/>
  <c r="K86"/>
  <c r="K289"/>
  <c r="K115"/>
  <c r="K61"/>
  <c r="K85"/>
  <c r="K140"/>
  <c r="K198"/>
  <c r="K122"/>
  <c r="K177"/>
  <c r="K96"/>
  <c r="K254"/>
  <c r="K273"/>
  <c r="K192"/>
  <c r="K141"/>
  <c r="K166"/>
  <c r="K50"/>
  <c r="K187"/>
  <c r="K200"/>
  <c r="K178"/>
  <c r="K239"/>
  <c r="K87"/>
  <c r="K35"/>
  <c r="K179"/>
  <c r="K252"/>
  <c r="K278"/>
  <c r="K203"/>
  <c r="K112"/>
  <c r="K279"/>
  <c r="K124"/>
  <c r="K191"/>
  <c r="K250"/>
  <c r="K204"/>
  <c r="K84"/>
  <c r="K63"/>
  <c r="K225"/>
  <c r="K137"/>
  <c r="K131"/>
  <c r="K294"/>
  <c r="K274"/>
  <c r="K78"/>
  <c r="K138"/>
  <c r="K189"/>
  <c r="K291"/>
  <c r="K147"/>
  <c r="K116"/>
  <c r="K246"/>
  <c r="K153"/>
  <c r="K290"/>
  <c r="K52"/>
  <c r="K28"/>
  <c r="K51"/>
  <c r="K211"/>
  <c r="K265"/>
  <c r="K235"/>
  <c r="K46"/>
  <c r="K199"/>
  <c r="K181"/>
  <c r="K75"/>
  <c r="K56"/>
  <c r="K39"/>
  <c r="K185"/>
  <c r="K136"/>
  <c r="K298"/>
  <c r="K132"/>
  <c r="K270"/>
  <c r="K70"/>
  <c r="K175"/>
  <c r="K53"/>
  <c r="K275"/>
  <c r="K215"/>
  <c r="K248"/>
  <c r="K163"/>
  <c r="K30"/>
  <c r="K205"/>
  <c r="K227"/>
  <c r="K45"/>
  <c r="K109"/>
  <c r="K103"/>
  <c r="K266"/>
  <c r="K283"/>
  <c r="K207"/>
  <c r="K286"/>
  <c r="K68"/>
  <c r="K169"/>
  <c r="K44"/>
  <c r="K183"/>
  <c r="K201"/>
  <c r="K91"/>
  <c r="K95"/>
  <c r="K259"/>
  <c r="K263"/>
  <c r="K223"/>
  <c r="K77"/>
  <c r="K49"/>
  <c r="K285"/>
  <c r="K282"/>
  <c r="K126"/>
  <c r="K156"/>
  <c r="K128"/>
  <c r="K32"/>
  <c r="K67"/>
  <c r="K208"/>
  <c r="K242"/>
  <c r="K143"/>
  <c r="K133"/>
  <c r="K174"/>
  <c r="K160"/>
  <c r="K176"/>
  <c r="K260"/>
  <c r="K72"/>
  <c r="K76"/>
  <c r="K59"/>
  <c r="K258"/>
  <c r="K292"/>
  <c r="K297"/>
  <c r="K186"/>
  <c r="K219"/>
  <c r="K152"/>
  <c r="K155"/>
  <c r="K256"/>
  <c r="K253"/>
  <c r="K230"/>
  <c r="K37"/>
  <c r="K146"/>
  <c r="K222"/>
  <c r="K209"/>
  <c r="K269"/>
  <c r="K295"/>
  <c r="K159"/>
  <c r="K90"/>
  <c r="K238"/>
  <c r="K240"/>
  <c r="K164"/>
  <c r="K257"/>
  <c r="K151"/>
  <c r="K245"/>
  <c r="K190"/>
  <c r="K41"/>
  <c r="Y6"/>
  <c r="K67" i="521"/>
  <c r="M70" s="1"/>
  <c r="O201" i="522"/>
  <c r="X4" i="627"/>
  <c r="Y5" s="1"/>
  <c r="R202" i="522"/>
  <c r="O214"/>
  <c r="M59" i="524"/>
  <c r="Q202" i="522"/>
  <c r="N184" i="627"/>
  <c r="B158"/>
  <c r="J22"/>
  <c r="N30"/>
  <c r="N197"/>
  <c r="D54" i="525"/>
  <c r="L177" i="627"/>
  <c r="L138"/>
  <c r="H65" i="525"/>
  <c r="B34"/>
  <c r="C49" i="627"/>
  <c r="N146"/>
  <c r="H55" i="525"/>
  <c r="B214" i="627"/>
  <c r="B136"/>
  <c r="B291"/>
  <c r="N68"/>
  <c r="G72" i="525"/>
  <c r="B266" i="627"/>
  <c r="L155"/>
  <c r="N261"/>
  <c r="E54" i="525"/>
  <c r="J23" i="627"/>
  <c r="B189"/>
  <c r="N37"/>
  <c r="J54"/>
  <c r="B53"/>
  <c r="L215"/>
  <c r="F74" i="525"/>
  <c r="N99" i="627"/>
  <c r="G73" i="525"/>
  <c r="B37"/>
  <c r="B131" i="627"/>
  <c r="L48"/>
  <c r="B93"/>
  <c r="J128"/>
  <c r="N97"/>
  <c r="L70"/>
  <c r="N118"/>
  <c r="B51" i="525"/>
  <c r="J156" i="627"/>
  <c r="B65" i="525"/>
  <c r="D42"/>
  <c r="B57" i="627"/>
  <c r="N169"/>
  <c r="L288"/>
  <c r="F52" i="525"/>
  <c r="E41"/>
  <c r="L96" i="627"/>
  <c r="L195"/>
  <c r="B241"/>
  <c r="C51"/>
  <c r="B210"/>
  <c r="F28" i="525"/>
  <c r="J263" i="627"/>
  <c r="J67"/>
  <c r="N20"/>
  <c r="C28" i="525"/>
  <c r="AA32"/>
  <c r="AA62"/>
  <c r="B299" i="627"/>
  <c r="N198"/>
  <c r="C75"/>
  <c r="G77" i="525"/>
  <c r="C34" i="627"/>
  <c r="B47"/>
  <c r="B51"/>
  <c r="N154"/>
  <c r="B56"/>
  <c r="G61" i="525"/>
  <c r="J121" i="627"/>
  <c r="N178"/>
  <c r="B73" i="525"/>
  <c r="L34" i="627"/>
  <c r="C56" i="525"/>
  <c r="B46" i="627"/>
  <c r="L247"/>
  <c r="B29"/>
  <c r="N140"/>
  <c r="J176"/>
  <c r="L273"/>
  <c r="L255"/>
  <c r="J162"/>
  <c r="J118"/>
  <c r="B240"/>
  <c r="C66"/>
  <c r="B61"/>
  <c r="B61" i="525"/>
  <c r="G46"/>
  <c r="I41"/>
  <c r="J53" i="627"/>
  <c r="L114"/>
  <c r="B167"/>
  <c r="L284"/>
  <c r="L23"/>
  <c r="B59" i="525"/>
  <c r="B137" i="627"/>
  <c r="B277"/>
  <c r="L240"/>
  <c r="N202"/>
  <c r="F66" i="525"/>
  <c r="G67"/>
  <c r="D41"/>
  <c r="D58"/>
  <c r="L141" i="627"/>
  <c r="J231"/>
  <c r="B296"/>
  <c r="J142"/>
  <c r="H31" i="525"/>
  <c r="D43"/>
  <c r="B56"/>
  <c r="J125" i="627"/>
  <c r="B43"/>
  <c r="G53" i="525"/>
  <c r="L225" i="627"/>
  <c r="C71" i="525"/>
  <c r="AA33"/>
  <c r="AA40"/>
  <c r="B253" i="627"/>
  <c r="N115"/>
  <c r="I68" i="525"/>
  <c r="J268" i="627"/>
  <c r="L71"/>
  <c r="B148"/>
  <c r="L203"/>
  <c r="B34"/>
  <c r="H68" i="525"/>
  <c r="C77" i="627"/>
  <c r="N64"/>
  <c r="J297"/>
  <c r="L40"/>
  <c r="N112"/>
  <c r="B270"/>
  <c r="B64" i="525"/>
  <c r="G39"/>
  <c r="E57"/>
  <c r="G41"/>
  <c r="L102" i="627"/>
  <c r="B39"/>
  <c r="N251"/>
  <c r="B168"/>
  <c r="N119"/>
  <c r="N34"/>
  <c r="E46" i="525"/>
  <c r="B290" i="627"/>
  <c r="H40" i="525"/>
  <c r="I58"/>
  <c r="H74"/>
  <c r="J70" i="627"/>
  <c r="C76" i="525"/>
  <c r="C41"/>
  <c r="B133" i="627"/>
  <c r="B114"/>
  <c r="L106"/>
  <c r="J63"/>
  <c r="J160"/>
  <c r="B35"/>
  <c r="J138"/>
  <c r="J24" i="525"/>
  <c r="B145" i="627"/>
  <c r="L47"/>
  <c r="B42" i="525"/>
  <c r="J98" i="627"/>
  <c r="N237"/>
  <c r="G44" i="525"/>
  <c r="G32"/>
  <c r="H52"/>
  <c r="B98" i="627"/>
  <c r="N296"/>
  <c r="N107"/>
  <c r="L180"/>
  <c r="N142"/>
  <c r="B134"/>
  <c r="L118"/>
  <c r="L82"/>
  <c r="I49" i="525"/>
  <c r="J163" i="627"/>
  <c r="E47" i="525"/>
  <c r="N166" i="627"/>
  <c r="L228"/>
  <c r="G52" i="525"/>
  <c r="C51"/>
  <c r="J258" i="627"/>
  <c r="B53" i="525"/>
  <c r="L241" i="627"/>
  <c r="L50"/>
  <c r="B151"/>
  <c r="C34" i="525"/>
  <c r="J164" i="627"/>
  <c r="N133"/>
  <c r="B230"/>
  <c r="J177"/>
  <c r="N273"/>
  <c r="G35" i="525"/>
  <c r="N78" i="627"/>
  <c r="J86"/>
  <c r="J200"/>
  <c r="C75" i="525"/>
  <c r="L78" i="627"/>
  <c r="B233"/>
  <c r="N213"/>
  <c r="L98"/>
  <c r="B124"/>
  <c r="N29"/>
  <c r="AA48" i="525"/>
  <c r="AA37"/>
  <c r="AA30"/>
  <c r="AA28"/>
  <c r="C41" i="627"/>
  <c r="J289"/>
  <c r="N171"/>
  <c r="D50" i="525"/>
  <c r="B155" i="627"/>
  <c r="L66"/>
  <c r="N148"/>
  <c r="J41"/>
  <c r="N220"/>
  <c r="C90"/>
  <c r="J84"/>
  <c r="G37" i="525"/>
  <c r="F67"/>
  <c r="L173" i="627"/>
  <c r="N249"/>
  <c r="L73"/>
  <c r="D36" i="525"/>
  <c r="B90" i="627"/>
  <c r="B69"/>
  <c r="G58" i="525"/>
  <c r="J206" i="627"/>
  <c r="F41" i="525"/>
  <c r="J35" i="627"/>
  <c r="J299"/>
  <c r="B149"/>
  <c r="I52" i="525"/>
  <c r="B141" i="627"/>
  <c r="F54" i="525"/>
  <c r="B223" i="627"/>
  <c r="B82"/>
  <c r="I32" i="525"/>
  <c r="C30"/>
  <c r="H59"/>
  <c r="F53"/>
  <c r="B186" i="627"/>
  <c r="J47"/>
  <c r="N219"/>
  <c r="N103"/>
  <c r="B40" i="525"/>
  <c r="B193" i="627"/>
  <c r="H30" i="525"/>
  <c r="N232" i="627"/>
  <c r="N46"/>
  <c r="C46" i="525"/>
  <c r="E69"/>
  <c r="J110" i="627"/>
  <c r="C73" i="525"/>
  <c r="B41" i="627"/>
  <c r="C70"/>
  <c r="J24"/>
  <c r="E59" i="525"/>
  <c r="G51"/>
  <c r="J184" i="627"/>
  <c r="J251"/>
  <c r="J148"/>
  <c r="N236"/>
  <c r="N62"/>
  <c r="L239"/>
  <c r="L105"/>
  <c r="B229"/>
  <c r="F36" i="525"/>
  <c r="B97" i="627"/>
  <c r="J232"/>
  <c r="J106"/>
  <c r="J166"/>
  <c r="B54" i="525"/>
  <c r="B50"/>
  <c r="E48"/>
  <c r="N43" i="627"/>
  <c r="J259"/>
  <c r="L294"/>
  <c r="N295"/>
  <c r="C53" i="525"/>
  <c r="E56"/>
  <c r="D40"/>
  <c r="I33"/>
  <c r="B72"/>
  <c r="C83" i="627"/>
  <c r="B171"/>
  <c r="N164"/>
  <c r="N88"/>
  <c r="N270"/>
  <c r="J220"/>
  <c r="J131"/>
  <c r="B101"/>
  <c r="J85"/>
  <c r="N247"/>
  <c r="N282"/>
  <c r="E32" i="525"/>
  <c r="L22" i="627"/>
  <c r="B206"/>
  <c r="J144"/>
  <c r="L137"/>
  <c r="J81"/>
  <c r="B54"/>
  <c r="B112"/>
  <c r="N24"/>
  <c r="C35" i="525"/>
  <c r="C21" i="627"/>
  <c r="C68" i="525"/>
  <c r="L256" i="627"/>
  <c r="B255"/>
  <c r="F73" i="525"/>
  <c r="I45"/>
  <c r="F64"/>
  <c r="L175" i="627"/>
  <c r="J130"/>
  <c r="N137"/>
  <c r="N28"/>
  <c r="L212"/>
  <c r="N72"/>
  <c r="B178"/>
  <c r="N187"/>
  <c r="B75"/>
  <c r="I64" i="525"/>
  <c r="G36"/>
  <c r="N298" i="627"/>
  <c r="H35" i="525"/>
  <c r="N179" i="627"/>
  <c r="J197"/>
  <c r="J207"/>
  <c r="B286"/>
  <c r="N143"/>
  <c r="N291"/>
  <c r="L126"/>
  <c r="C50"/>
  <c r="B175"/>
  <c r="D46" i="525"/>
  <c r="B150" i="627"/>
  <c r="N257"/>
  <c r="D29" i="525"/>
  <c r="B135" i="627"/>
  <c r="G28" i="525"/>
  <c r="B109" i="627"/>
  <c r="B152"/>
  <c r="L204"/>
  <c r="N54"/>
  <c r="L194"/>
  <c r="L197"/>
  <c r="N61"/>
  <c r="B289"/>
  <c r="B232"/>
  <c r="N117"/>
  <c r="G62" i="525"/>
  <c r="N278" i="627"/>
  <c r="N110"/>
  <c r="L94"/>
  <c r="J94"/>
  <c r="N235"/>
  <c r="C24"/>
  <c r="L244"/>
  <c r="L52"/>
  <c r="J158"/>
  <c r="L100"/>
  <c r="N35"/>
  <c r="B96"/>
  <c r="J101"/>
  <c r="N127"/>
  <c r="D34" i="525"/>
  <c r="J242" i="627"/>
  <c r="L168"/>
  <c r="N225"/>
  <c r="H72" i="525"/>
  <c r="G55"/>
  <c r="L143" i="627"/>
  <c r="N132"/>
  <c r="J140"/>
  <c r="C68"/>
  <c r="F59" i="525"/>
  <c r="C86" i="627"/>
  <c r="L36"/>
  <c r="C55" i="525"/>
  <c r="J75" i="627"/>
  <c r="J134"/>
  <c r="G47" i="525"/>
  <c r="I48"/>
  <c r="L285" i="627"/>
  <c r="N67"/>
  <c r="J127"/>
  <c r="C87"/>
  <c r="F49" i="525"/>
  <c r="N170" i="627"/>
  <c r="N26"/>
  <c r="L183"/>
  <c r="H61" i="525"/>
  <c r="L192" i="627"/>
  <c r="N81"/>
  <c r="N102"/>
  <c r="J181"/>
  <c r="D56" i="525"/>
  <c r="F40"/>
  <c r="H58"/>
  <c r="H36"/>
  <c r="J192" i="627"/>
  <c r="J193"/>
  <c r="D55" i="525"/>
  <c r="I65"/>
  <c r="B170" i="627"/>
  <c r="N181"/>
  <c r="N245"/>
  <c r="L213"/>
  <c r="B249"/>
  <c r="B129"/>
  <c r="B43" i="525"/>
  <c r="N254" i="627"/>
  <c r="I38" i="525"/>
  <c r="E58"/>
  <c r="J173" i="627"/>
  <c r="L49"/>
  <c r="H71" i="525"/>
  <c r="J189" i="627"/>
  <c r="N94"/>
  <c r="N120"/>
  <c r="J42"/>
  <c r="N55"/>
  <c r="L21"/>
  <c r="J117"/>
  <c r="J146"/>
  <c r="J238"/>
  <c r="H34" i="525"/>
  <c r="I62"/>
  <c r="L238" i="627"/>
  <c r="F71" i="525"/>
  <c r="N48" i="627"/>
  <c r="J133"/>
  <c r="D61" i="525"/>
  <c r="N172" i="627"/>
  <c r="J210"/>
  <c r="B76"/>
  <c r="I66" i="525"/>
  <c r="J168" i="627"/>
  <c r="L205"/>
  <c r="N233"/>
  <c r="I69" i="525"/>
  <c r="J172" i="627"/>
  <c r="L26"/>
  <c r="H51" i="525"/>
  <c r="N82" i="627"/>
  <c r="L246"/>
  <c r="B63" i="525"/>
  <c r="N248" i="627"/>
  <c r="E53" i="525"/>
  <c r="N230" i="627"/>
  <c r="B37"/>
  <c r="N216"/>
  <c r="N188"/>
  <c r="I61" i="525"/>
  <c r="B76"/>
  <c r="L146" i="627"/>
  <c r="F50" i="525"/>
  <c r="G65"/>
  <c r="N265" i="627"/>
  <c r="L289"/>
  <c r="J174"/>
  <c r="J161"/>
  <c r="E42" i="525"/>
  <c r="C36"/>
  <c r="B196" i="627"/>
  <c r="H54" i="525"/>
  <c r="B66" i="627"/>
  <c r="N121"/>
  <c r="J167"/>
  <c r="N221"/>
  <c r="B294"/>
  <c r="B227"/>
  <c r="N218"/>
  <c r="B68"/>
  <c r="N246"/>
  <c r="B73"/>
  <c r="J129"/>
  <c r="D45" i="525"/>
  <c r="N41" i="627"/>
  <c r="C79"/>
  <c r="J282"/>
  <c r="B70"/>
  <c r="C76"/>
  <c r="C61" i="525"/>
  <c r="C43"/>
  <c r="L117" i="627"/>
  <c r="J83"/>
  <c r="L278"/>
  <c r="L221"/>
  <c r="B119"/>
  <c r="E33" i="525"/>
  <c r="L250" i="627"/>
  <c r="L128"/>
  <c r="B62"/>
  <c r="L187"/>
  <c r="N92"/>
  <c r="J202"/>
  <c r="H44" i="525"/>
  <c r="B298" i="627"/>
  <c r="J154"/>
  <c r="N274"/>
  <c r="D30" i="525"/>
  <c r="G59"/>
  <c r="L163" i="627"/>
  <c r="N162"/>
  <c r="L63"/>
  <c r="N109"/>
  <c r="J21"/>
  <c r="J264"/>
  <c r="N69"/>
  <c r="N285"/>
  <c r="D70" i="525"/>
  <c r="J96" i="627"/>
  <c r="I53" i="525"/>
  <c r="B247" i="627"/>
  <c r="L172"/>
  <c r="L235"/>
  <c r="B107"/>
  <c r="N276"/>
  <c r="J199"/>
  <c r="L59"/>
  <c r="B113"/>
  <c r="D76" i="525"/>
  <c r="L54" i="627"/>
  <c r="J283"/>
  <c r="F51" i="525"/>
  <c r="D51"/>
  <c r="J46" i="627"/>
  <c r="J201"/>
  <c r="F77" i="525"/>
  <c r="N63" i="627"/>
  <c r="F75" i="525"/>
  <c r="L89" i="627"/>
  <c r="C74" i="525"/>
  <c r="C47" i="627"/>
  <c r="J182"/>
  <c r="B236"/>
  <c r="B272"/>
  <c r="E28" i="525"/>
  <c r="E50"/>
  <c r="B66"/>
  <c r="H29"/>
  <c r="J80" i="627"/>
  <c r="B297"/>
  <c r="H66" i="525"/>
  <c r="J250" i="627"/>
  <c r="N100"/>
  <c r="B293"/>
  <c r="N50"/>
  <c r="J34"/>
  <c r="B57" i="525"/>
  <c r="L210" i="627"/>
  <c r="L231"/>
  <c r="N113"/>
  <c r="J38"/>
  <c r="B257"/>
  <c r="N189"/>
  <c r="B126"/>
  <c r="G50" i="525"/>
  <c r="I67"/>
  <c r="L148" i="627"/>
  <c r="L95"/>
  <c r="G66" i="525"/>
  <c r="J267" i="627"/>
  <c r="B164"/>
  <c r="B203"/>
  <c r="B215"/>
  <c r="J25"/>
  <c r="J209"/>
  <c r="B106"/>
  <c r="N293"/>
  <c r="N277"/>
  <c r="B179"/>
  <c r="N275"/>
  <c r="H49" i="525"/>
  <c r="J135" i="627"/>
  <c r="N229"/>
  <c r="B33" i="525"/>
  <c r="L270" i="627"/>
  <c r="C50" i="525"/>
  <c r="B251" i="627"/>
  <c r="J221"/>
  <c r="C31" i="525"/>
  <c r="B221" i="627"/>
  <c r="B194"/>
  <c r="J185"/>
  <c r="D71" i="525"/>
  <c r="C42" i="627"/>
  <c r="L258"/>
  <c r="I34" i="525"/>
  <c r="L296" i="627"/>
  <c r="L60"/>
  <c r="J57"/>
  <c r="L267"/>
  <c r="H62" i="525"/>
  <c r="L93" i="627"/>
  <c r="B180"/>
  <c r="B120"/>
  <c r="E36" i="525"/>
  <c r="I39"/>
  <c r="D47"/>
  <c r="J69" i="627"/>
  <c r="B72"/>
  <c r="B55" i="525"/>
  <c r="L104" i="627"/>
  <c r="J51"/>
  <c r="D69" i="525"/>
  <c r="J141" i="627"/>
  <c r="L292"/>
  <c r="J225"/>
  <c r="J243"/>
  <c r="L198"/>
  <c r="I31" i="525"/>
  <c r="N240" i="627"/>
  <c r="N79"/>
  <c r="J157"/>
  <c r="B242"/>
  <c r="B278"/>
  <c r="B245"/>
  <c r="I30" i="525"/>
  <c r="B184" i="627"/>
  <c r="L286"/>
  <c r="J31"/>
  <c r="J82"/>
  <c r="J190"/>
  <c r="L199"/>
  <c r="N32"/>
  <c r="N203"/>
  <c r="L139"/>
  <c r="J247"/>
  <c r="B181"/>
  <c r="N70"/>
  <c r="N287"/>
  <c r="J234"/>
  <c r="L184"/>
  <c r="N168"/>
  <c r="B118"/>
  <c r="L206"/>
  <c r="I59" i="525"/>
  <c r="H69"/>
  <c r="L107" i="627"/>
  <c r="B79"/>
  <c r="C42" i="525"/>
  <c r="N108" i="627"/>
  <c r="N76"/>
  <c r="L69"/>
  <c r="N134"/>
  <c r="C64" i="525"/>
  <c r="J236" i="627"/>
  <c r="N131"/>
  <c r="N21"/>
  <c r="L88"/>
  <c r="N66"/>
  <c r="J286"/>
  <c r="L43"/>
  <c r="N150"/>
  <c r="I24" i="525"/>
  <c r="N36" i="627"/>
  <c r="J252"/>
  <c r="N259"/>
  <c r="B160"/>
  <c r="N157"/>
  <c r="B104"/>
  <c r="L153"/>
  <c r="N39"/>
  <c r="D48" i="525"/>
  <c r="L188" i="627"/>
  <c r="B246"/>
  <c r="L223"/>
  <c r="F33" i="525"/>
  <c r="B280" i="627"/>
  <c r="N58"/>
  <c r="H39" i="525"/>
  <c r="L242" i="627"/>
  <c r="J137"/>
  <c r="B281"/>
  <c r="H42" i="525"/>
  <c r="B75"/>
  <c r="B26" i="627"/>
  <c r="B165"/>
  <c r="L186"/>
  <c r="B25"/>
  <c r="B157"/>
  <c r="B265"/>
  <c r="H67" i="525"/>
  <c r="F69"/>
  <c r="C59"/>
  <c r="L157" i="627"/>
  <c r="J226"/>
  <c r="B284"/>
  <c r="C57"/>
  <c r="C61"/>
  <c r="L287"/>
  <c r="N152"/>
  <c r="L271"/>
  <c r="L58"/>
  <c r="N149"/>
  <c r="D28" i="525"/>
  <c r="J204" i="627"/>
  <c r="C60"/>
  <c r="L84"/>
  <c r="B22"/>
  <c r="N159"/>
  <c r="L136"/>
  <c r="J295"/>
  <c r="L170"/>
  <c r="B42"/>
  <c r="N116"/>
  <c r="N80"/>
  <c r="J223"/>
  <c r="C44" i="525"/>
  <c r="L68" i="627"/>
  <c r="H76" i="525"/>
  <c r="B117" i="627"/>
  <c r="B146"/>
  <c r="L293"/>
  <c r="N89"/>
  <c r="C48" i="525"/>
  <c r="J186" i="627"/>
  <c r="N281"/>
  <c r="I72" i="525"/>
  <c r="L254" i="627"/>
  <c r="N297"/>
  <c r="B48"/>
  <c r="C80"/>
  <c r="B260"/>
  <c r="J292"/>
  <c r="B30" i="525"/>
  <c r="N156" i="627"/>
  <c r="F65" i="525"/>
  <c r="J222" i="627"/>
  <c r="I75" i="525"/>
  <c r="N207" i="627"/>
  <c r="J61"/>
  <c r="J78"/>
  <c r="J26"/>
  <c r="F60" i="525"/>
  <c r="B78" i="627"/>
  <c r="B256"/>
  <c r="N27"/>
  <c r="C37"/>
  <c r="F35" i="525"/>
  <c r="C31" i="627"/>
  <c r="L164"/>
  <c r="N23"/>
  <c r="J95"/>
  <c r="J72"/>
  <c r="B103"/>
  <c r="L266"/>
  <c r="B59"/>
  <c r="B116"/>
  <c r="B238"/>
  <c r="G69" i="525"/>
  <c r="L281" i="627"/>
  <c r="F43" i="525"/>
  <c r="C81" i="627"/>
  <c r="N185"/>
  <c r="B58"/>
  <c r="L232"/>
  <c r="B23"/>
  <c r="B125"/>
  <c r="J136"/>
  <c r="B268"/>
  <c r="L233"/>
  <c r="J196"/>
  <c r="I42" i="525"/>
  <c r="J97" i="627"/>
  <c r="B173"/>
  <c r="L279"/>
  <c r="B71" i="525"/>
  <c r="L276" i="627"/>
  <c r="J28"/>
  <c r="L174"/>
  <c r="L81"/>
  <c r="E43" i="525"/>
  <c r="B81" i="627"/>
  <c r="N175"/>
  <c r="B21"/>
  <c r="L80"/>
  <c r="J290"/>
  <c r="H43" i="525"/>
  <c r="B259" i="627"/>
  <c r="N201"/>
  <c r="N242"/>
  <c r="J88"/>
  <c r="N65"/>
  <c r="B111"/>
  <c r="J151"/>
  <c r="C54"/>
  <c r="E74" i="525"/>
  <c r="L193" i="627"/>
  <c r="B88"/>
  <c r="N128"/>
  <c r="J89"/>
  <c r="D32" i="525"/>
  <c r="N190" i="627"/>
  <c r="B128"/>
  <c r="C88"/>
  <c r="B100"/>
  <c r="B80"/>
  <c r="B267"/>
  <c r="C58" i="525"/>
  <c r="B154" i="627"/>
  <c r="L150"/>
  <c r="D37" i="525"/>
  <c r="L200" i="627"/>
  <c r="N38"/>
  <c r="B252"/>
  <c r="E38" i="525"/>
  <c r="J65" i="627"/>
  <c r="L144"/>
  <c r="B285"/>
  <c r="N73"/>
  <c r="B243"/>
  <c r="B86"/>
  <c r="E52" i="525"/>
  <c r="F46"/>
  <c r="B204" i="627"/>
  <c r="L33"/>
  <c r="G60" i="525"/>
  <c r="J212" i="627"/>
  <c r="F29" i="525"/>
  <c r="D31"/>
  <c r="E65"/>
  <c r="J37" i="627"/>
  <c r="B200"/>
  <c r="B77" i="525"/>
  <c r="J155" i="627"/>
  <c r="J90"/>
  <c r="C85"/>
  <c r="B190"/>
  <c r="N234"/>
  <c r="J228"/>
  <c r="H38" i="525"/>
  <c r="C56" i="627"/>
  <c r="N215"/>
  <c r="J171"/>
  <c r="J143"/>
  <c r="D60" i="525"/>
  <c r="C69"/>
  <c r="F37"/>
  <c r="N147" i="627"/>
  <c r="L86"/>
  <c r="D38" i="525"/>
  <c r="I47"/>
  <c r="C33"/>
  <c r="N177" i="627"/>
  <c r="N96"/>
  <c r="N123"/>
  <c r="E72" i="525"/>
  <c r="C64" i="627"/>
  <c r="J20"/>
  <c r="B45"/>
  <c r="B213"/>
  <c r="J29"/>
  <c r="J175"/>
  <c r="N266"/>
  <c r="N161"/>
  <c r="C70" i="525"/>
  <c r="B121" i="627"/>
  <c r="J266"/>
  <c r="L56"/>
  <c r="L28"/>
  <c r="B273"/>
  <c r="L176"/>
  <c r="N124"/>
  <c r="B55"/>
  <c r="C45"/>
  <c r="J50"/>
  <c r="L217"/>
  <c r="B226"/>
  <c r="J27"/>
  <c r="J112"/>
  <c r="D72" i="525"/>
  <c r="B28"/>
  <c r="J203" i="627"/>
  <c r="L121"/>
  <c r="L189"/>
  <c r="N145"/>
  <c r="N139"/>
  <c r="H45" i="525"/>
  <c r="L224" i="627"/>
  <c r="J298"/>
  <c r="B85"/>
  <c r="C29"/>
  <c r="J108"/>
  <c r="L283"/>
  <c r="N180"/>
  <c r="B50"/>
  <c r="I29" i="525"/>
  <c r="H33"/>
  <c r="C23" i="627"/>
  <c r="C36"/>
  <c r="N205"/>
  <c r="C44"/>
  <c r="C84"/>
  <c r="N289"/>
  <c r="I76" i="525"/>
  <c r="N173" i="627"/>
  <c r="L248"/>
  <c r="N53"/>
  <c r="C67" i="525"/>
  <c r="L181" i="627"/>
  <c r="B33"/>
  <c r="L134"/>
  <c r="D39" i="525"/>
  <c r="J227" i="627"/>
  <c r="J107"/>
  <c r="N136"/>
  <c r="B28"/>
  <c r="N243"/>
  <c r="C43"/>
  <c r="L123"/>
  <c r="N87"/>
  <c r="B207"/>
  <c r="J237"/>
  <c r="B163"/>
  <c r="B48" i="525"/>
  <c r="B237" i="627"/>
  <c r="J188"/>
  <c r="B47" i="525"/>
  <c r="D59"/>
  <c r="J291" i="627"/>
  <c r="E75" i="525"/>
  <c r="N186" i="627"/>
  <c r="B147"/>
  <c r="F34" i="525"/>
  <c r="N217" i="627"/>
  <c r="D63" i="525"/>
  <c r="B40" i="627"/>
  <c r="L110"/>
  <c r="J205"/>
  <c r="L133"/>
  <c r="I57" i="525"/>
  <c r="C37"/>
  <c r="B142" i="627"/>
  <c r="C25"/>
  <c r="B212"/>
  <c r="D53" i="525"/>
  <c r="C33" i="627"/>
  <c r="I77" i="525"/>
  <c r="B60" i="627"/>
  <c r="L219"/>
  <c r="J93"/>
  <c r="J273"/>
  <c r="E63" i="525"/>
  <c r="E77"/>
  <c r="B216" i="627"/>
  <c r="L91"/>
  <c r="J240"/>
  <c r="N40"/>
  <c r="E73" i="525"/>
  <c r="B30" i="627"/>
  <c r="J71"/>
  <c r="L85"/>
  <c r="J260"/>
  <c r="J33"/>
  <c r="J74"/>
  <c r="B32" i="525"/>
  <c r="B250" i="627"/>
  <c r="J30"/>
  <c r="B45" i="525"/>
  <c r="J122" i="627"/>
  <c r="L32"/>
  <c r="G64" i="525"/>
  <c r="H70"/>
  <c r="J170" i="627"/>
  <c r="J179"/>
  <c r="B219"/>
  <c r="B36" i="525"/>
  <c r="L119" i="627"/>
  <c r="I70" i="525"/>
  <c r="N250" i="627"/>
  <c r="G34" i="525"/>
  <c r="E34"/>
  <c r="J180" i="627"/>
  <c r="J279"/>
  <c r="L251"/>
  <c r="B63"/>
  <c r="L275"/>
  <c r="C78"/>
  <c r="B220"/>
  <c r="J272"/>
  <c r="N269"/>
  <c r="E64" i="525"/>
  <c r="L236" i="627"/>
  <c r="N51"/>
  <c r="L160"/>
  <c r="N192"/>
  <c r="L274"/>
  <c r="B58" i="525"/>
  <c r="B182" i="627"/>
  <c r="N272"/>
  <c r="J275"/>
  <c r="C72" i="525"/>
  <c r="B41"/>
  <c r="L45" i="627"/>
  <c r="I35" i="525"/>
  <c r="E31"/>
  <c r="L166" i="627"/>
  <c r="J123"/>
  <c r="C39" i="525"/>
  <c r="N141" i="627"/>
  <c r="B38"/>
  <c r="L147"/>
  <c r="L191"/>
  <c r="B225"/>
  <c r="E29" i="525"/>
  <c r="L182" i="627"/>
  <c r="J36"/>
  <c r="B192"/>
  <c r="L67"/>
  <c r="J62"/>
  <c r="J60"/>
  <c r="B183"/>
  <c r="N151"/>
  <c r="L113"/>
  <c r="G49" i="525"/>
  <c r="N210" i="627"/>
  <c r="L120"/>
  <c r="L230"/>
  <c r="F39" i="525"/>
  <c r="C54"/>
  <c r="C71" i="627"/>
  <c r="L129"/>
  <c r="J149"/>
  <c r="H60" i="525"/>
  <c r="N57" i="627"/>
  <c r="D75" i="525"/>
  <c r="J271" i="627"/>
  <c r="L140"/>
  <c r="C46"/>
  <c r="L62"/>
  <c r="L169"/>
  <c r="J91"/>
  <c r="J230"/>
  <c r="B205"/>
  <c r="N271"/>
  <c r="N135"/>
  <c r="J48"/>
  <c r="N49"/>
  <c r="H46" i="525"/>
  <c r="J254" i="627"/>
  <c r="C53"/>
  <c r="B68" i="525"/>
  <c r="L272" i="627"/>
  <c r="C30"/>
  <c r="N165"/>
  <c r="N111"/>
  <c r="L226"/>
  <c r="D62" i="525"/>
  <c r="N244" i="627"/>
  <c r="B222"/>
  <c r="J116"/>
  <c r="L253"/>
  <c r="J165"/>
  <c r="B269"/>
  <c r="N138"/>
  <c r="AA60" i="525"/>
  <c r="AA34"/>
  <c r="AA59"/>
  <c r="AA61"/>
  <c r="AA54"/>
  <c r="AA51"/>
  <c r="AA67"/>
  <c r="AA46"/>
  <c r="C57"/>
  <c r="L158" i="627"/>
  <c r="C69"/>
  <c r="L268"/>
  <c r="B292"/>
  <c r="J102"/>
  <c r="L207"/>
  <c r="L53"/>
  <c r="J281"/>
  <c r="L103"/>
  <c r="B159"/>
  <c r="B143"/>
  <c r="L263"/>
  <c r="J120"/>
  <c r="B110"/>
  <c r="B287"/>
  <c r="H28" i="525"/>
  <c r="L259" i="627"/>
  <c r="B99"/>
  <c r="N258"/>
  <c r="E66" i="525"/>
  <c r="C66"/>
  <c r="N105" i="627"/>
  <c r="L130"/>
  <c r="L27"/>
  <c r="B95"/>
  <c r="B91"/>
  <c r="N256"/>
  <c r="B177"/>
  <c r="C63" i="525"/>
  <c r="N44" i="627"/>
  <c r="J285"/>
  <c r="E71" i="525"/>
  <c r="B228" i="627"/>
  <c r="L125"/>
  <c r="N91"/>
  <c r="L252"/>
  <c r="B208"/>
  <c r="N193"/>
  <c r="N255"/>
  <c r="J49"/>
  <c r="B144"/>
  <c r="D57" i="525"/>
  <c r="E61"/>
  <c r="L24" i="627"/>
  <c r="N283"/>
  <c r="L127"/>
  <c r="G38" i="525"/>
  <c r="L216" i="627"/>
  <c r="E76" i="525"/>
  <c r="H53"/>
  <c r="N174" i="627"/>
  <c r="B274"/>
  <c r="N153"/>
  <c r="J269"/>
  <c r="F70" i="525"/>
  <c r="N22" i="627"/>
  <c r="N292"/>
  <c r="B262"/>
  <c r="I44" i="525"/>
  <c r="F38"/>
  <c r="F44"/>
  <c r="C58" i="627"/>
  <c r="D49" i="525"/>
  <c r="L112" i="627"/>
  <c r="N195"/>
  <c r="J280"/>
  <c r="L243"/>
  <c r="L227"/>
  <c r="C65" i="525"/>
  <c r="J79" i="627"/>
  <c r="J265"/>
  <c r="L135"/>
  <c r="L74"/>
  <c r="C74"/>
  <c r="B191"/>
  <c r="J43"/>
  <c r="L249"/>
  <c r="N95"/>
  <c r="J178"/>
  <c r="L37"/>
  <c r="N263"/>
  <c r="B188"/>
  <c r="L29"/>
  <c r="L171"/>
  <c r="B52" i="525"/>
  <c r="H75"/>
  <c r="C38" i="627"/>
  <c r="C28"/>
  <c r="J126"/>
  <c r="J244"/>
  <c r="L280"/>
  <c r="L99"/>
  <c r="B279"/>
  <c r="N206"/>
  <c r="B224"/>
  <c r="J44"/>
  <c r="B283"/>
  <c r="F61" i="525"/>
  <c r="N194" i="627"/>
  <c r="C60" i="525"/>
  <c r="B70"/>
  <c r="L260" i="627"/>
  <c r="J115"/>
  <c r="C39"/>
  <c r="J293"/>
  <c r="B52"/>
  <c r="J147"/>
  <c r="J145"/>
  <c r="L269"/>
  <c r="C49" i="525"/>
  <c r="L208" i="627"/>
  <c r="N155"/>
  <c r="N290"/>
  <c r="J59"/>
  <c r="J217"/>
  <c r="B198"/>
  <c r="B74" i="525"/>
  <c r="N200" i="627"/>
  <c r="B83"/>
  <c r="B261"/>
  <c r="F55" i="525"/>
  <c r="C40" i="627"/>
  <c r="J270"/>
  <c r="C52"/>
  <c r="B102"/>
  <c r="E35" i="525"/>
  <c r="B71" i="627"/>
  <c r="L31"/>
  <c r="B65"/>
  <c r="F47" i="525"/>
  <c r="B127" i="627"/>
  <c r="B87"/>
  <c r="J211"/>
  <c r="J296"/>
  <c r="L151"/>
  <c r="L97"/>
  <c r="N294"/>
  <c r="F57" i="525"/>
  <c r="L72" i="627"/>
  <c r="B282"/>
  <c r="F31" i="525"/>
  <c r="B36" i="627"/>
  <c r="B201"/>
  <c r="L90"/>
  <c r="L142"/>
  <c r="B234"/>
  <c r="J87"/>
  <c r="J284"/>
  <c r="J39"/>
  <c r="L46"/>
  <c r="C47" i="525"/>
  <c r="L295" i="627"/>
  <c r="J257"/>
  <c r="B248"/>
  <c r="B264"/>
  <c r="C45" i="525"/>
  <c r="N241" i="627"/>
  <c r="B108"/>
  <c r="B132"/>
  <c r="L44"/>
  <c r="B231"/>
  <c r="N226"/>
  <c r="B35" i="525"/>
  <c r="B84" i="627"/>
  <c r="L290"/>
  <c r="L277"/>
  <c r="N204"/>
  <c r="B209"/>
  <c r="I74" i="525"/>
  <c r="F30"/>
  <c r="D35"/>
  <c r="J150" i="627"/>
  <c r="L196"/>
  <c r="I40" i="525"/>
  <c r="E55"/>
  <c r="J261" i="627"/>
  <c r="J241"/>
  <c r="C62"/>
  <c r="J132"/>
  <c r="N47"/>
  <c r="J249"/>
  <c r="C38" i="525"/>
  <c r="B123" i="627"/>
  <c r="B138"/>
  <c r="N33"/>
  <c r="L92"/>
  <c r="J55"/>
  <c r="J294"/>
  <c r="B197"/>
  <c r="H63" i="525"/>
  <c r="J58" i="627"/>
  <c r="N231"/>
  <c r="J274"/>
  <c r="C62" i="525"/>
  <c r="D73"/>
  <c r="J229" i="627"/>
  <c r="L75"/>
  <c r="B172"/>
  <c r="B140"/>
  <c r="N106"/>
  <c r="E60" i="525"/>
  <c r="N31" i="627"/>
  <c r="J218"/>
  <c r="N130"/>
  <c r="N25"/>
  <c r="D65" i="525"/>
  <c r="B195" i="627"/>
  <c r="L108"/>
  <c r="G57" i="525"/>
  <c r="J278" i="627"/>
  <c r="L159"/>
  <c r="I43" i="525"/>
  <c r="N260" i="627"/>
  <c r="J198"/>
  <c r="G54" i="525"/>
  <c r="B153" i="627"/>
  <c r="L257"/>
  <c r="B176"/>
  <c r="J187"/>
  <c r="J219"/>
  <c r="N252"/>
  <c r="L124"/>
  <c r="N104"/>
  <c r="I73" i="525"/>
  <c r="C26" i="627"/>
  <c r="C55"/>
  <c r="N238"/>
  <c r="L132"/>
  <c r="L79"/>
  <c r="L39"/>
  <c r="D74" i="525"/>
  <c r="B74" i="627"/>
  <c r="B20"/>
  <c r="B202"/>
  <c r="F58" i="525"/>
  <c r="G40"/>
  <c r="N222" i="627"/>
  <c r="J194"/>
  <c r="B49"/>
  <c r="F48" i="525"/>
  <c r="J66" i="627"/>
  <c r="L64"/>
  <c r="L145"/>
  <c r="N284"/>
  <c r="J139"/>
  <c r="F63" i="525"/>
  <c r="B295" i="627"/>
  <c r="N288"/>
  <c r="L152"/>
  <c r="J73"/>
  <c r="L202"/>
  <c r="J262"/>
  <c r="C32" i="525"/>
  <c r="B31" i="627"/>
  <c r="J255"/>
  <c r="J245"/>
  <c r="J124"/>
  <c r="N280"/>
  <c r="C77" i="525"/>
  <c r="L282" i="627"/>
  <c r="L179"/>
  <c r="J288"/>
  <c r="E67" i="525"/>
  <c r="G74"/>
  <c r="B162" i="627"/>
  <c r="B89"/>
  <c r="I28" i="525"/>
  <c r="N286" i="627"/>
  <c r="N223"/>
  <c r="L115"/>
  <c r="E70" i="525"/>
  <c r="F62"/>
  <c r="H56"/>
  <c r="N167" i="627"/>
  <c r="N60"/>
  <c r="B77"/>
  <c r="B235"/>
  <c r="B130"/>
  <c r="L38"/>
  <c r="L165"/>
  <c r="B62" i="525"/>
  <c r="L156" i="627"/>
  <c r="L109"/>
  <c r="L185"/>
  <c r="J111"/>
  <c r="N42"/>
  <c r="J68"/>
  <c r="N264"/>
  <c r="J246"/>
  <c r="B38" i="525"/>
  <c r="N101" i="627"/>
  <c r="J215"/>
  <c r="B239"/>
  <c r="N74"/>
  <c r="N160"/>
  <c r="B139"/>
  <c r="J100"/>
  <c r="L20"/>
  <c r="L229"/>
  <c r="L218"/>
  <c r="G30" i="525"/>
  <c r="N211" i="627"/>
  <c r="N176"/>
  <c r="I50" i="525"/>
  <c r="N56" i="627"/>
  <c r="B161"/>
  <c r="H64" i="525"/>
  <c r="L51" i="627"/>
  <c r="J287"/>
  <c r="E40" i="525"/>
  <c r="B46"/>
  <c r="B27" i="627"/>
  <c r="L87"/>
  <c r="N212"/>
  <c r="B174"/>
  <c r="L116"/>
  <c r="L262"/>
  <c r="L298"/>
  <c r="B217"/>
  <c r="L57"/>
  <c r="D44" i="525"/>
  <c r="B94" i="627"/>
  <c r="L30"/>
  <c r="L220"/>
  <c r="I71" i="525"/>
  <c r="B115" i="627"/>
  <c r="N77"/>
  <c r="J239"/>
  <c r="J253"/>
  <c r="N267"/>
  <c r="C32"/>
  <c r="E45" i="525"/>
  <c r="I60"/>
  <c r="J277" i="627"/>
  <c r="L214"/>
  <c r="H47" i="525"/>
  <c r="J233" i="627"/>
  <c r="G29" i="525"/>
  <c r="C82" i="627"/>
  <c r="E51" i="525"/>
  <c r="B288" i="627"/>
  <c r="B31" i="525"/>
  <c r="B49"/>
  <c r="D67"/>
  <c r="N228" i="627"/>
  <c r="C72"/>
  <c r="L55"/>
  <c r="G70" i="525"/>
  <c r="B67" i="627"/>
  <c r="B169"/>
  <c r="J216"/>
  <c r="F68" i="525"/>
  <c r="N126" i="627"/>
  <c r="L149"/>
  <c r="F56" i="525"/>
  <c r="J256" i="627"/>
  <c r="C35"/>
  <c r="J92"/>
  <c r="N71"/>
  <c r="L77"/>
  <c r="J183"/>
  <c r="F32" i="525"/>
  <c r="H37"/>
  <c r="I37"/>
  <c r="N262" i="627"/>
  <c r="B39" i="525"/>
  <c r="G33"/>
  <c r="C20" i="627"/>
  <c r="I56" i="525"/>
  <c r="J191" i="627"/>
  <c r="B64"/>
  <c r="C22"/>
  <c r="B276"/>
  <c r="I36" i="525"/>
  <c r="N208" i="627"/>
  <c r="J213"/>
  <c r="C27"/>
  <c r="L35"/>
  <c r="J248"/>
  <c r="N183"/>
  <c r="L297"/>
  <c r="L41"/>
  <c r="G68" i="525"/>
  <c r="C65" i="627"/>
  <c r="H73" i="525"/>
  <c r="G42"/>
  <c r="B211" i="627"/>
  <c r="G76" i="525"/>
  <c r="L265" i="627"/>
  <c r="H41" i="525"/>
  <c r="C40"/>
  <c r="G31"/>
  <c r="L161" i="627"/>
  <c r="N268"/>
  <c r="E62" i="525"/>
  <c r="L178" i="627"/>
  <c r="L111"/>
  <c r="J56"/>
  <c r="H77" i="525"/>
  <c r="N122" i="627"/>
  <c r="C73"/>
  <c r="B32"/>
  <c r="B44" i="525"/>
  <c r="L237" i="627"/>
  <c r="B218"/>
  <c r="E39" i="525"/>
  <c r="B122" i="627"/>
  <c r="L61"/>
  <c r="L42"/>
  <c r="B60" i="525"/>
  <c r="N59" i="627"/>
  <c r="J109"/>
  <c r="G63" i="525"/>
  <c r="F42"/>
  <c r="B67"/>
  <c r="N90" i="627"/>
  <c r="N158"/>
  <c r="C29" i="525"/>
  <c r="G71"/>
  <c r="J119" i="627"/>
  <c r="F76" i="525"/>
  <c r="J105" i="627"/>
  <c r="G43" i="525"/>
  <c r="F72"/>
  <c r="J195" i="627"/>
  <c r="N85"/>
  <c r="B187"/>
  <c r="B185"/>
  <c r="N125"/>
  <c r="B166"/>
  <c r="L122"/>
  <c r="J45"/>
  <c r="J276"/>
  <c r="J76"/>
  <c r="L76"/>
  <c r="N214"/>
  <c r="N52"/>
  <c r="B275"/>
  <c r="N253"/>
  <c r="B105"/>
  <c r="N196"/>
  <c r="D64" i="525"/>
  <c r="N239" i="627"/>
  <c r="H32" i="525"/>
  <c r="J64" i="627"/>
  <c r="L190"/>
  <c r="B244"/>
  <c r="E37" i="525"/>
  <c r="J32" i="627"/>
  <c r="N86"/>
  <c r="J52"/>
  <c r="L211"/>
  <c r="N83"/>
  <c r="J214"/>
  <c r="N114"/>
  <c r="L101"/>
  <c r="N199"/>
  <c r="L234"/>
  <c r="C52" i="525"/>
  <c r="J40" i="627"/>
  <c r="C63"/>
  <c r="N129"/>
  <c r="B199"/>
  <c r="J103"/>
  <c r="L154"/>
  <c r="N98"/>
  <c r="L65"/>
  <c r="N209"/>
  <c r="L245"/>
  <c r="L291"/>
  <c r="J99"/>
  <c r="L162"/>
  <c r="G56" i="525"/>
  <c r="H57"/>
  <c r="E30"/>
  <c r="I46"/>
  <c r="H50"/>
  <c r="J169" i="627"/>
  <c r="D33" i="525"/>
  <c r="L261" i="627"/>
  <c r="B44"/>
  <c r="N191"/>
  <c r="B156"/>
  <c r="J208"/>
  <c r="L209"/>
  <c r="C89"/>
  <c r="N45"/>
  <c r="I63" i="525"/>
  <c r="B258" i="627"/>
  <c r="J152"/>
  <c r="L25"/>
  <c r="H48" i="525"/>
  <c r="L264" i="627"/>
  <c r="C48"/>
  <c r="C67"/>
  <c r="I55" i="525"/>
  <c r="N84" i="627"/>
  <c r="B24"/>
  <c r="D52" i="525"/>
  <c r="N182" i="627"/>
  <c r="J113"/>
  <c r="B29" i="525"/>
  <c r="B271" i="627"/>
  <c r="L222"/>
  <c r="G75" i="525"/>
  <c r="N299" i="627"/>
  <c r="J224"/>
  <c r="J159"/>
  <c r="N75"/>
  <c r="L83"/>
  <c r="N144"/>
  <c r="L131"/>
  <c r="J153"/>
  <c r="B263"/>
  <c r="L201"/>
  <c r="G48" i="525"/>
  <c r="N279" i="627"/>
  <c r="E44" i="525"/>
  <c r="L167" i="627"/>
  <c r="I51" i="525"/>
  <c r="N93" i="627"/>
  <c r="L299"/>
  <c r="J77"/>
  <c r="C59"/>
  <c r="N163"/>
  <c r="B92"/>
  <c r="D68" i="525"/>
  <c r="E49"/>
  <c r="N224" i="627"/>
  <c r="D66" i="525"/>
  <c r="J114" i="627"/>
  <c r="G45" i="525"/>
  <c r="I54"/>
  <c r="N227" i="627"/>
  <c r="D77" i="525"/>
  <c r="E68"/>
  <c r="F45"/>
  <c r="J235" i="627"/>
  <c r="J104"/>
  <c r="B69" i="525"/>
  <c r="M126" i="521"/>
  <c r="U107" i="524"/>
  <c r="Q107"/>
  <c r="R119" i="522"/>
  <c r="Q119"/>
  <c r="K8" i="521"/>
  <c r="J9"/>
  <c r="H68" i="627" s="1"/>
  <c r="M16" i="524"/>
  <c r="O96" i="522"/>
  <c r="H53" i="627"/>
  <c r="H60"/>
  <c r="H59"/>
  <c r="V40" i="524"/>
  <c r="R40"/>
  <c r="Q248" i="522"/>
  <c r="R248"/>
  <c r="M72" i="524"/>
  <c r="Q139" i="522"/>
  <c r="R139"/>
  <c r="O160"/>
  <c r="M40" i="524"/>
  <c r="AA58" i="525"/>
  <c r="AA45"/>
  <c r="AA41"/>
  <c r="AA53"/>
  <c r="AA65"/>
  <c r="AA35"/>
  <c r="AA56"/>
  <c r="AA31"/>
  <c r="AA47"/>
  <c r="AA38"/>
  <c r="AA66"/>
  <c r="AA44"/>
  <c r="AA42"/>
  <c r="AA63"/>
  <c r="AA55"/>
  <c r="AA49"/>
  <c r="AA39"/>
  <c r="R301" i="522"/>
  <c r="Q301"/>
  <c r="Q106" i="524"/>
  <c r="U106"/>
  <c r="N19"/>
  <c r="R16"/>
  <c r="P5" i="627"/>
  <c r="Q5" s="1"/>
  <c r="R302" i="522"/>
  <c r="Q302"/>
  <c r="Q71" i="524"/>
  <c r="U71"/>
  <c r="AB6" i="627"/>
  <c r="O293" i="522"/>
  <c r="O278" i="627"/>
  <c r="O147"/>
  <c r="O208"/>
  <c r="O201"/>
  <c r="O120"/>
  <c r="O271"/>
  <c r="O185"/>
  <c r="O96"/>
  <c r="O194"/>
  <c r="O132"/>
  <c r="O246"/>
  <c r="O156"/>
  <c r="O180"/>
  <c r="O145"/>
  <c r="O192"/>
  <c r="O136"/>
  <c r="O279"/>
  <c r="O155"/>
  <c r="O262"/>
  <c r="O163"/>
  <c r="O162"/>
  <c r="O202"/>
  <c r="O110"/>
  <c r="O207"/>
  <c r="O191"/>
  <c r="O170"/>
  <c r="O200"/>
  <c r="O214"/>
  <c r="O86"/>
  <c r="O115"/>
  <c r="O247"/>
  <c r="O173"/>
  <c r="O143"/>
  <c r="O226"/>
  <c r="O197"/>
  <c r="O230"/>
  <c r="O97"/>
  <c r="O114"/>
  <c r="O206"/>
  <c r="O174"/>
  <c r="O93"/>
  <c r="O261"/>
  <c r="O287"/>
  <c r="O186"/>
  <c r="O288"/>
  <c r="O144"/>
  <c r="O285"/>
  <c r="O264"/>
  <c r="O295"/>
  <c r="O124"/>
  <c r="O221"/>
  <c r="O130"/>
  <c r="O269"/>
  <c r="O242"/>
  <c r="O293"/>
  <c r="O299"/>
  <c r="O126"/>
  <c r="O215"/>
  <c r="O151"/>
  <c r="O176"/>
  <c r="O172"/>
  <c r="O149"/>
  <c r="O244"/>
  <c r="O266"/>
  <c r="O87"/>
  <c r="O239"/>
  <c r="O268"/>
  <c r="O150"/>
  <c r="O198"/>
  <c r="O101"/>
  <c r="O224"/>
  <c r="O98"/>
  <c r="O204"/>
  <c r="O286"/>
  <c r="O140"/>
  <c r="O263"/>
  <c r="O157"/>
  <c r="O160"/>
  <c r="O90"/>
  <c r="O294"/>
  <c r="O92"/>
  <c r="O196"/>
  <c r="O95"/>
  <c r="O100"/>
  <c r="O258"/>
  <c r="O267"/>
  <c r="O183"/>
  <c r="O238"/>
  <c r="O193"/>
  <c r="O250"/>
  <c r="O171"/>
  <c r="O276"/>
  <c r="O234"/>
  <c r="O106"/>
  <c r="O99"/>
  <c r="O158"/>
  <c r="O235"/>
  <c r="O209"/>
  <c r="O127"/>
  <c r="O123"/>
  <c r="O169"/>
  <c r="O108"/>
  <c r="O236"/>
  <c r="O205"/>
  <c r="O168"/>
  <c r="O135"/>
  <c r="O138"/>
  <c r="O291"/>
  <c r="O240"/>
  <c r="O152"/>
  <c r="O190"/>
  <c r="O122"/>
  <c r="O111"/>
  <c r="O181"/>
  <c r="O164"/>
  <c r="O139"/>
  <c r="O195"/>
  <c r="O153"/>
  <c r="O296"/>
  <c r="O274"/>
  <c r="O241"/>
  <c r="O256"/>
  <c r="O133"/>
  <c r="O228"/>
  <c r="O211"/>
  <c r="O161"/>
  <c r="O103"/>
  <c r="O102"/>
  <c r="O104"/>
  <c r="O275"/>
  <c r="O231"/>
  <c r="O297"/>
  <c r="O178"/>
  <c r="O119"/>
  <c r="O85"/>
  <c r="O251"/>
  <c r="O89"/>
  <c r="O237"/>
  <c r="O105"/>
  <c r="O177"/>
  <c r="O249"/>
  <c r="O232"/>
  <c r="O255"/>
  <c r="O289"/>
  <c r="O243"/>
  <c r="O148"/>
  <c r="O252"/>
  <c r="O223"/>
  <c r="O270"/>
  <c r="O179"/>
  <c r="O113"/>
  <c r="O128"/>
  <c r="O284"/>
  <c r="O112"/>
  <c r="O227"/>
  <c r="O254"/>
  <c r="O265"/>
  <c r="O282"/>
  <c r="O131"/>
  <c r="O273"/>
  <c r="O199"/>
  <c r="O281"/>
  <c r="O298"/>
  <c r="O188"/>
  <c r="O146"/>
  <c r="O225"/>
  <c r="O245"/>
  <c r="O203"/>
  <c r="O187"/>
  <c r="O109"/>
  <c r="O222"/>
  <c r="O253"/>
  <c r="O134"/>
  <c r="O229"/>
  <c r="O91"/>
  <c r="O154"/>
  <c r="O292"/>
  <c r="O94"/>
  <c r="O116"/>
  <c r="O189"/>
  <c r="O259"/>
  <c r="O260"/>
  <c r="O84"/>
  <c r="O117"/>
  <c r="O257"/>
  <c r="O277"/>
  <c r="O248"/>
  <c r="O213"/>
  <c r="O233"/>
  <c r="O125"/>
  <c r="O107"/>
  <c r="O212"/>
  <c r="O118"/>
  <c r="O159"/>
  <c r="O121"/>
  <c r="O218"/>
  <c r="O290"/>
  <c r="O88"/>
  <c r="O283"/>
  <c r="O210"/>
  <c r="O165"/>
  <c r="O167"/>
  <c r="O142"/>
  <c r="O166"/>
  <c r="O217"/>
  <c r="O184"/>
  <c r="O280"/>
  <c r="O272"/>
  <c r="O220"/>
  <c r="O141"/>
  <c r="O219"/>
  <c r="O182"/>
  <c r="O129"/>
  <c r="O216"/>
  <c r="O137"/>
  <c r="O175"/>
  <c r="Q252" i="522"/>
  <c r="R252"/>
  <c r="M13" i="524"/>
  <c r="Q10"/>
  <c r="U10"/>
  <c r="Q95" i="522"/>
  <c r="R95"/>
  <c r="O116"/>
  <c r="H56" i="627"/>
  <c r="H54"/>
  <c r="H51"/>
  <c r="H55"/>
  <c r="H58"/>
  <c r="H52"/>
  <c r="H57"/>
  <c r="Q159" i="522"/>
  <c r="R159"/>
  <c r="Q39" i="524"/>
  <c r="U39"/>
  <c r="Q163" i="522"/>
  <c r="R163"/>
  <c r="K89" i="521"/>
  <c r="J90"/>
  <c r="O249" i="522"/>
  <c r="R99"/>
  <c r="O120"/>
  <c r="Q99"/>
  <c r="M6" i="627"/>
  <c r="N6" s="1"/>
  <c r="K5" i="521"/>
  <c r="N22" i="524"/>
  <c r="N25" s="1"/>
  <c r="O100" i="522"/>
  <c r="H75" i="627" l="1"/>
  <c r="H76"/>
  <c r="Q59" i="524"/>
  <c r="U59"/>
  <c r="AB46" i="525"/>
  <c r="AB38"/>
  <c r="AB45"/>
  <c r="AB35"/>
  <c r="AB49"/>
  <c r="AB28"/>
  <c r="O213" i="522"/>
  <c r="AB67" i="525"/>
  <c r="AH67" s="1"/>
  <c r="M58" i="524"/>
  <c r="AB40" i="525"/>
  <c r="AB42"/>
  <c r="Q201" i="522"/>
  <c r="AB41" i="525"/>
  <c r="AB54"/>
  <c r="AH54" s="1"/>
  <c r="AB56"/>
  <c r="AH56" s="1"/>
  <c r="AB44"/>
  <c r="AB37"/>
  <c r="AB33"/>
  <c r="AB30"/>
  <c r="AB52"/>
  <c r="AB34"/>
  <c r="AB55"/>
  <c r="AH55" s="1"/>
  <c r="AB58"/>
  <c r="AH58" s="1"/>
  <c r="AB48"/>
  <c r="AB53"/>
  <c r="AB39"/>
  <c r="AB47"/>
  <c r="AB32"/>
  <c r="R201" i="522"/>
  <c r="AB59" i="525"/>
  <c r="AH59" s="1"/>
  <c r="AB69"/>
  <c r="AH69" s="1"/>
  <c r="AB61"/>
  <c r="AH61" s="1"/>
  <c r="AB63"/>
  <c r="AH63" s="1"/>
  <c r="AB66"/>
  <c r="AH66" s="1"/>
  <c r="AB68"/>
  <c r="AH68" s="1"/>
  <c r="AB31"/>
  <c r="AB51"/>
  <c r="AB60"/>
  <c r="AH60" s="1"/>
  <c r="AB70"/>
  <c r="AH70" s="1"/>
  <c r="AB62"/>
  <c r="AH62" s="1"/>
  <c r="AB65"/>
  <c r="AH65" s="1"/>
  <c r="R214" i="522"/>
  <c r="Q214"/>
  <c r="X9" i="627"/>
  <c r="Y4"/>
  <c r="H90"/>
  <c r="H83"/>
  <c r="H88"/>
  <c r="P6"/>
  <c r="Q6" s="1"/>
  <c r="I144" s="1"/>
  <c r="H80"/>
  <c r="H67"/>
  <c r="H61"/>
  <c r="H74"/>
  <c r="H71"/>
  <c r="H77"/>
  <c r="H70"/>
  <c r="H86"/>
  <c r="H69"/>
  <c r="H78"/>
  <c r="H62"/>
  <c r="H79"/>
  <c r="H66"/>
  <c r="H72"/>
  <c r="H81"/>
  <c r="H84"/>
  <c r="H89"/>
  <c r="H64"/>
  <c r="H73"/>
  <c r="H85"/>
  <c r="H87"/>
  <c r="H65"/>
  <c r="H82"/>
  <c r="H63"/>
  <c r="R100" i="522"/>
  <c r="Q100"/>
  <c r="X58" i="525"/>
  <c r="AF58" s="1"/>
  <c r="X62"/>
  <c r="AF62" s="1"/>
  <c r="X46"/>
  <c r="AF46" s="1"/>
  <c r="X33"/>
  <c r="AF33" s="1"/>
  <c r="X39"/>
  <c r="AF39" s="1"/>
  <c r="X66"/>
  <c r="AF66" s="1"/>
  <c r="X56"/>
  <c r="AF56" s="1"/>
  <c r="X34"/>
  <c r="AF34" s="1"/>
  <c r="X55"/>
  <c r="AF55" s="1"/>
  <c r="X31"/>
  <c r="AF31" s="1"/>
  <c r="X28"/>
  <c r="AF28" s="1"/>
  <c r="X42"/>
  <c r="AF42" s="1"/>
  <c r="X67"/>
  <c r="AF67" s="1"/>
  <c r="X61"/>
  <c r="AF61" s="1"/>
  <c r="X38"/>
  <c r="AF38" s="1"/>
  <c r="X40"/>
  <c r="AF40" s="1"/>
  <c r="X45"/>
  <c r="AF45" s="1"/>
  <c r="X59"/>
  <c r="AF59" s="1"/>
  <c r="X41"/>
  <c r="AF41" s="1"/>
  <c r="X60"/>
  <c r="AF60" s="1"/>
  <c r="X53"/>
  <c r="AF53" s="1"/>
  <c r="X52"/>
  <c r="AF52" s="1"/>
  <c r="X47"/>
  <c r="AF47" s="1"/>
  <c r="X32"/>
  <c r="AF32" s="1"/>
  <c r="X35"/>
  <c r="AF35" s="1"/>
  <c r="X48"/>
  <c r="AF48" s="1"/>
  <c r="X51"/>
  <c r="AF51" s="1"/>
  <c r="X30"/>
  <c r="AF30" s="1"/>
  <c r="X44"/>
  <c r="AF44" s="1"/>
  <c r="X65"/>
  <c r="AF65" s="1"/>
  <c r="X63"/>
  <c r="AF63" s="1"/>
  <c r="X37"/>
  <c r="AF37" s="1"/>
  <c r="X54"/>
  <c r="AF54" s="1"/>
  <c r="X49"/>
  <c r="AF49" s="1"/>
  <c r="R120" i="522"/>
  <c r="Q120"/>
  <c r="K90" i="521"/>
  <c r="O250" i="522"/>
  <c r="Q116"/>
  <c r="R116"/>
  <c r="R293"/>
  <c r="Q293"/>
  <c r="O303"/>
  <c r="M108" i="524"/>
  <c r="AC51" i="525"/>
  <c r="AC34"/>
  <c r="AC52"/>
  <c r="AC37"/>
  <c r="AC58"/>
  <c r="AC48"/>
  <c r="AC55"/>
  <c r="AC33"/>
  <c r="AC74"/>
  <c r="AI74" s="1"/>
  <c r="AC72"/>
  <c r="AI72" s="1"/>
  <c r="AC70"/>
  <c r="AI70" s="1"/>
  <c r="AC56"/>
  <c r="AC54"/>
  <c r="AC62"/>
  <c r="AC40"/>
  <c r="AC32"/>
  <c r="AC59"/>
  <c r="AC30"/>
  <c r="AC41"/>
  <c r="AC66"/>
  <c r="AI66" s="1"/>
  <c r="AC68"/>
  <c r="AI68" s="1"/>
  <c r="AC65"/>
  <c r="AI65" s="1"/>
  <c r="AC44"/>
  <c r="AC31"/>
  <c r="AC42"/>
  <c r="AC61"/>
  <c r="AC60"/>
  <c r="AC53"/>
  <c r="AC63"/>
  <c r="AC77"/>
  <c r="AI77" s="1"/>
  <c r="AC73"/>
  <c r="AI73" s="1"/>
  <c r="AC75"/>
  <c r="AI75" s="1"/>
  <c r="AC47"/>
  <c r="AC45"/>
  <c r="AC39"/>
  <c r="AC49"/>
  <c r="AC46"/>
  <c r="AC28"/>
  <c r="AC35"/>
  <c r="AC38"/>
  <c r="AC69"/>
  <c r="AI69" s="1"/>
  <c r="AC67"/>
  <c r="AI67" s="1"/>
  <c r="AC76"/>
  <c r="AI76" s="1"/>
  <c r="R160" i="522"/>
  <c r="Q160"/>
  <c r="R96"/>
  <c r="O117"/>
  <c r="Q96"/>
  <c r="G50" i="627"/>
  <c r="G62"/>
  <c r="G20"/>
  <c r="G65"/>
  <c r="G35"/>
  <c r="G81"/>
  <c r="G28"/>
  <c r="G77"/>
  <c r="G82"/>
  <c r="G57"/>
  <c r="G73"/>
  <c r="G30"/>
  <c r="G71"/>
  <c r="G38"/>
  <c r="G59"/>
  <c r="G40"/>
  <c r="G72"/>
  <c r="G54"/>
  <c r="G75"/>
  <c r="G26"/>
  <c r="G61"/>
  <c r="G46"/>
  <c r="G29"/>
  <c r="G45"/>
  <c r="G58"/>
  <c r="G24"/>
  <c r="G79"/>
  <c r="G66"/>
  <c r="G76"/>
  <c r="G51"/>
  <c r="G63"/>
  <c r="G47"/>
  <c r="G69"/>
  <c r="G78"/>
  <c r="G39"/>
  <c r="G32"/>
  <c r="G44"/>
  <c r="G27"/>
  <c r="G55"/>
  <c r="G37"/>
  <c r="G90"/>
  <c r="G33"/>
  <c r="G89"/>
  <c r="G21"/>
  <c r="G36"/>
  <c r="G67"/>
  <c r="G70"/>
  <c r="G48"/>
  <c r="G41"/>
  <c r="G83"/>
  <c r="G22"/>
  <c r="G88"/>
  <c r="G85"/>
  <c r="G42"/>
  <c r="G68"/>
  <c r="G53"/>
  <c r="G52"/>
  <c r="G64"/>
  <c r="G25"/>
  <c r="G74"/>
  <c r="G80"/>
  <c r="G34"/>
  <c r="G23"/>
  <c r="G43"/>
  <c r="G49"/>
  <c r="G56"/>
  <c r="G87"/>
  <c r="G86"/>
  <c r="G31"/>
  <c r="G60"/>
  <c r="G84"/>
  <c r="R249" i="522"/>
  <c r="M73" i="524"/>
  <c r="Q249" i="522"/>
  <c r="AC6" i="627"/>
  <c r="AC7"/>
  <c r="U40" i="524"/>
  <c r="Q40"/>
  <c r="Q72"/>
  <c r="U72"/>
  <c r="M19"/>
  <c r="Q16"/>
  <c r="K9" i="521"/>
  <c r="O97" i="522"/>
  <c r="M22" i="524"/>
  <c r="M25" s="1"/>
  <c r="U58" l="1"/>
  <c r="Q58"/>
  <c r="M283" i="627"/>
  <c r="M207"/>
  <c r="M237"/>
  <c r="M62"/>
  <c r="M58"/>
  <c r="M272"/>
  <c r="M173"/>
  <c r="M140"/>
  <c r="M152"/>
  <c r="M115"/>
  <c r="M83"/>
  <c r="M246"/>
  <c r="M81"/>
  <c r="M31"/>
  <c r="M294"/>
  <c r="M50"/>
  <c r="M113"/>
  <c r="M57"/>
  <c r="M184"/>
  <c r="M71"/>
  <c r="M70"/>
  <c r="M194"/>
  <c r="M252"/>
  <c r="M139"/>
  <c r="M162"/>
  <c r="M254"/>
  <c r="M120"/>
  <c r="M49"/>
  <c r="M181"/>
  <c r="M299"/>
  <c r="M256"/>
  <c r="M266"/>
  <c r="M178"/>
  <c r="M46"/>
  <c r="M192"/>
  <c r="M235"/>
  <c r="M23"/>
  <c r="M298"/>
  <c r="M117"/>
  <c r="M260"/>
  <c r="M176"/>
  <c r="M279"/>
  <c r="M274"/>
  <c r="M224"/>
  <c r="M197"/>
  <c r="M76"/>
  <c r="M290"/>
  <c r="M151"/>
  <c r="M66"/>
  <c r="M96"/>
  <c r="M45"/>
  <c r="M163"/>
  <c r="M275"/>
  <c r="M221"/>
  <c r="M132"/>
  <c r="M41"/>
  <c r="M236"/>
  <c r="M267"/>
  <c r="M166"/>
  <c r="M36"/>
  <c r="M240"/>
  <c r="M20"/>
  <c r="M244"/>
  <c r="M25"/>
  <c r="M293"/>
  <c r="M182"/>
  <c r="M210"/>
  <c r="M136"/>
  <c r="M129"/>
  <c r="M269"/>
  <c r="M216"/>
  <c r="M161"/>
  <c r="M160"/>
  <c r="M201"/>
  <c r="M26"/>
  <c r="M44"/>
  <c r="M292"/>
  <c r="M106"/>
  <c r="M222"/>
  <c r="M241"/>
  <c r="M111"/>
  <c r="M94"/>
  <c r="M282"/>
  <c r="M257"/>
  <c r="M233"/>
  <c r="M249"/>
  <c r="M185"/>
  <c r="M164"/>
  <c r="M190"/>
  <c r="M253"/>
  <c r="M278"/>
  <c r="M90"/>
  <c r="M65"/>
  <c r="M225"/>
  <c r="M171"/>
  <c r="M122"/>
  <c r="M238"/>
  <c r="M271"/>
  <c r="M223"/>
  <c r="M243"/>
  <c r="M203"/>
  <c r="M68"/>
  <c r="M165"/>
  <c r="M144"/>
  <c r="M174"/>
  <c r="M227"/>
  <c r="M248"/>
  <c r="M146"/>
  <c r="M215"/>
  <c r="M296"/>
  <c r="M101"/>
  <c r="M137"/>
  <c r="M29"/>
  <c r="M43"/>
  <c r="M34"/>
  <c r="M287"/>
  <c r="M67"/>
  <c r="M112"/>
  <c r="M77"/>
  <c r="M196"/>
  <c r="M48"/>
  <c r="M116"/>
  <c r="M217"/>
  <c r="M258"/>
  <c r="M98"/>
  <c r="M104"/>
  <c r="M245"/>
  <c r="M69"/>
  <c r="M56"/>
  <c r="M211"/>
  <c r="M273"/>
  <c r="M276"/>
  <c r="M63"/>
  <c r="M198"/>
  <c r="M125"/>
  <c r="M169"/>
  <c r="M97"/>
  <c r="M82"/>
  <c r="M85"/>
  <c r="M126"/>
  <c r="M220"/>
  <c r="M105"/>
  <c r="M189"/>
  <c r="M79"/>
  <c r="M229"/>
  <c r="M193"/>
  <c r="M30"/>
  <c r="M259"/>
  <c r="M261"/>
  <c r="M88"/>
  <c r="M226"/>
  <c r="M295"/>
  <c r="M92"/>
  <c r="M205"/>
  <c r="M72"/>
  <c r="M123"/>
  <c r="M118"/>
  <c r="M110"/>
  <c r="M93"/>
  <c r="M128"/>
  <c r="M145"/>
  <c r="M191"/>
  <c r="M60"/>
  <c r="M159"/>
  <c r="M107"/>
  <c r="M51"/>
  <c r="M130"/>
  <c r="M180"/>
  <c r="M102"/>
  <c r="M239"/>
  <c r="M38"/>
  <c r="M204"/>
  <c r="M124"/>
  <c r="M234"/>
  <c r="M74"/>
  <c r="M142"/>
  <c r="M95"/>
  <c r="M284"/>
  <c r="M141"/>
  <c r="M231"/>
  <c r="M47"/>
  <c r="M289"/>
  <c r="M153"/>
  <c r="M285"/>
  <c r="M87"/>
  <c r="M75"/>
  <c r="M214"/>
  <c r="M268"/>
  <c r="M150"/>
  <c r="M89"/>
  <c r="M91"/>
  <c r="M109"/>
  <c r="M183"/>
  <c r="M35"/>
  <c r="M28"/>
  <c r="M168"/>
  <c r="M119"/>
  <c r="M143"/>
  <c r="M250"/>
  <c r="M255"/>
  <c r="M200"/>
  <c r="M73"/>
  <c r="M281"/>
  <c r="M78"/>
  <c r="M147"/>
  <c r="M59"/>
  <c r="M158"/>
  <c r="M179"/>
  <c r="M121"/>
  <c r="M262"/>
  <c r="M52"/>
  <c r="M133"/>
  <c r="M228"/>
  <c r="M103"/>
  <c r="M232"/>
  <c r="M80"/>
  <c r="M270"/>
  <c r="M100"/>
  <c r="M177"/>
  <c r="M288"/>
  <c r="M209"/>
  <c r="M247"/>
  <c r="M219"/>
  <c r="M108"/>
  <c r="M22"/>
  <c r="M40"/>
  <c r="M155"/>
  <c r="M187"/>
  <c r="M61"/>
  <c r="M206"/>
  <c r="M175"/>
  <c r="M86"/>
  <c r="M202"/>
  <c r="M55"/>
  <c r="M54"/>
  <c r="M24"/>
  <c r="M170"/>
  <c r="M42"/>
  <c r="M242"/>
  <c r="M213"/>
  <c r="M53"/>
  <c r="M172"/>
  <c r="M39"/>
  <c r="M33"/>
  <c r="M277"/>
  <c r="M37"/>
  <c r="M167"/>
  <c r="M131"/>
  <c r="M195"/>
  <c r="M286"/>
  <c r="M212"/>
  <c r="M127"/>
  <c r="M138"/>
  <c r="M265"/>
  <c r="M199"/>
  <c r="M21"/>
  <c r="M186"/>
  <c r="M27"/>
  <c r="M230"/>
  <c r="M134"/>
  <c r="M188"/>
  <c r="M148"/>
  <c r="M64"/>
  <c r="M135"/>
  <c r="M157"/>
  <c r="M297"/>
  <c r="M32"/>
  <c r="M156"/>
  <c r="M114"/>
  <c r="M264"/>
  <c r="M291"/>
  <c r="M84"/>
  <c r="M218"/>
  <c r="M208"/>
  <c r="M263"/>
  <c r="M149"/>
  <c r="M251"/>
  <c r="M280"/>
  <c r="M99"/>
  <c r="M154"/>
  <c r="R213" i="522"/>
  <c r="Q213"/>
  <c r="I38" i="627"/>
  <c r="I235"/>
  <c r="I285"/>
  <c r="I291"/>
  <c r="I169"/>
  <c r="I165"/>
  <c r="I242"/>
  <c r="I215"/>
  <c r="I185"/>
  <c r="I48"/>
  <c r="I147"/>
  <c r="I182"/>
  <c r="I95"/>
  <c r="I295"/>
  <c r="I206"/>
  <c r="I115"/>
  <c r="I74"/>
  <c r="I181"/>
  <c r="I28"/>
  <c r="I174"/>
  <c r="I176"/>
  <c r="I280"/>
  <c r="I168"/>
  <c r="I154"/>
  <c r="I96"/>
  <c r="I239"/>
  <c r="I82"/>
  <c r="I51"/>
  <c r="I201"/>
  <c r="I213"/>
  <c r="I43"/>
  <c r="I122"/>
  <c r="I236"/>
  <c r="I221"/>
  <c r="I128"/>
  <c r="I104"/>
  <c r="I58"/>
  <c r="I68"/>
  <c r="I257"/>
  <c r="I243"/>
  <c r="I65"/>
  <c r="I281"/>
  <c r="I233"/>
  <c r="I161"/>
  <c r="I292"/>
  <c r="I146"/>
  <c r="I225"/>
  <c r="I94"/>
  <c r="I125"/>
  <c r="I282"/>
  <c r="I27"/>
  <c r="I251"/>
  <c r="I30"/>
  <c r="I238"/>
  <c r="I56"/>
  <c r="I134"/>
  <c r="I286"/>
  <c r="I198"/>
  <c r="I204"/>
  <c r="I127"/>
  <c r="I296"/>
  <c r="I42"/>
  <c r="I83"/>
  <c r="I163"/>
  <c r="I130"/>
  <c r="I178"/>
  <c r="I294"/>
  <c r="I227"/>
  <c r="I203"/>
  <c r="I253"/>
  <c r="I265"/>
  <c r="I209"/>
  <c r="I241"/>
  <c r="I223"/>
  <c r="I237"/>
  <c r="I70"/>
  <c r="I75"/>
  <c r="I247"/>
  <c r="I25"/>
  <c r="I135"/>
  <c r="I24"/>
  <c r="I76"/>
  <c r="I34"/>
  <c r="I47"/>
  <c r="I193"/>
  <c r="I189"/>
  <c r="I151"/>
  <c r="I290"/>
  <c r="I132"/>
  <c r="I136"/>
  <c r="I152"/>
  <c r="I116"/>
  <c r="I156"/>
  <c r="I218"/>
  <c r="I173"/>
  <c r="I143"/>
  <c r="I73"/>
  <c r="I118"/>
  <c r="I67"/>
  <c r="I119"/>
  <c r="I288"/>
  <c r="I113"/>
  <c r="I293"/>
  <c r="I149"/>
  <c r="I267"/>
  <c r="I240"/>
  <c r="I234"/>
  <c r="I45"/>
  <c r="I137"/>
  <c r="I64"/>
  <c r="I123"/>
  <c r="I59"/>
  <c r="I22"/>
  <c r="I297"/>
  <c r="I224"/>
  <c r="I87"/>
  <c r="I126"/>
  <c r="I254"/>
  <c r="I197"/>
  <c r="I117"/>
  <c r="I212"/>
  <c r="I77"/>
  <c r="I80"/>
  <c r="I92"/>
  <c r="I226"/>
  <c r="I167"/>
  <c r="I183"/>
  <c r="I231"/>
  <c r="I148"/>
  <c r="I283"/>
  <c r="I86"/>
  <c r="I139"/>
  <c r="I298"/>
  <c r="I187"/>
  <c r="I52"/>
  <c r="I177"/>
  <c r="I29"/>
  <c r="I121"/>
  <c r="I109"/>
  <c r="I289"/>
  <c r="I41"/>
  <c r="I97"/>
  <c r="I61"/>
  <c r="I71"/>
  <c r="I102"/>
  <c r="I184"/>
  <c r="I46"/>
  <c r="I108"/>
  <c r="I23"/>
  <c r="I272"/>
  <c r="I217"/>
  <c r="I210"/>
  <c r="I99"/>
  <c r="I140"/>
  <c r="I37"/>
  <c r="I54"/>
  <c r="I150"/>
  <c r="I85"/>
  <c r="I207"/>
  <c r="I268"/>
  <c r="I106"/>
  <c r="I188"/>
  <c r="I271"/>
  <c r="I191"/>
  <c r="I20"/>
  <c r="I101"/>
  <c r="I279"/>
  <c r="I32"/>
  <c r="I258"/>
  <c r="I259"/>
  <c r="I171"/>
  <c r="I232"/>
  <c r="I199"/>
  <c r="I278"/>
  <c r="I145"/>
  <c r="I170"/>
  <c r="I186"/>
  <c r="I93"/>
  <c r="I216"/>
  <c r="I264"/>
  <c r="I248"/>
  <c r="I273"/>
  <c r="I196"/>
  <c r="I110"/>
  <c r="I299"/>
  <c r="I100"/>
  <c r="I244"/>
  <c r="I158"/>
  <c r="I277"/>
  <c r="I105"/>
  <c r="I159"/>
  <c r="I53"/>
  <c r="I263"/>
  <c r="I194"/>
  <c r="I274"/>
  <c r="I228"/>
  <c r="I36"/>
  <c r="I208"/>
  <c r="I195"/>
  <c r="I262"/>
  <c r="I26"/>
  <c r="I166"/>
  <c r="I55"/>
  <c r="I255"/>
  <c r="I192"/>
  <c r="I44"/>
  <c r="I287"/>
  <c r="I229"/>
  <c r="I275"/>
  <c r="I107"/>
  <c r="I175"/>
  <c r="I222"/>
  <c r="I172"/>
  <c r="I220"/>
  <c r="I79"/>
  <c r="I63"/>
  <c r="I129"/>
  <c r="I81"/>
  <c r="I284"/>
  <c r="I72"/>
  <c r="I270"/>
  <c r="I120"/>
  <c r="I33"/>
  <c r="I155"/>
  <c r="I90"/>
  <c r="I66"/>
  <c r="I230"/>
  <c r="I269"/>
  <c r="I78"/>
  <c r="I266"/>
  <c r="I157"/>
  <c r="I35"/>
  <c r="I133"/>
  <c r="I205"/>
  <c r="I69"/>
  <c r="I202"/>
  <c r="I131"/>
  <c r="I103"/>
  <c r="I211"/>
  <c r="I50"/>
  <c r="I124"/>
  <c r="I98"/>
  <c r="I246"/>
  <c r="I57"/>
  <c r="I249"/>
  <c r="I180"/>
  <c r="I40"/>
  <c r="I60"/>
  <c r="I260"/>
  <c r="I190"/>
  <c r="I252"/>
  <c r="I276"/>
  <c r="I256"/>
  <c r="I162"/>
  <c r="I88"/>
  <c r="I89"/>
  <c r="I261"/>
  <c r="I39"/>
  <c r="I219"/>
  <c r="I84"/>
  <c r="I91"/>
  <c r="I164"/>
  <c r="I200"/>
  <c r="I21"/>
  <c r="I214"/>
  <c r="I114"/>
  <c r="I111"/>
  <c r="I179"/>
  <c r="I142"/>
  <c r="I250"/>
  <c r="I245"/>
  <c r="I141"/>
  <c r="I112"/>
  <c r="I153"/>
  <c r="I49"/>
  <c r="I138"/>
  <c r="I62"/>
  <c r="I31"/>
  <c r="I160"/>
  <c r="U108" i="524"/>
  <c r="Q108"/>
  <c r="Q250" i="522"/>
  <c r="R250"/>
  <c r="M74" i="524"/>
  <c r="U74" s="1"/>
  <c r="R97" i="522"/>
  <c r="Q97"/>
  <c r="Y61" i="525"/>
  <c r="Y60"/>
  <c r="Y30"/>
  <c r="Y58"/>
  <c r="Y32"/>
  <c r="Y44"/>
  <c r="Y33"/>
  <c r="Y53"/>
  <c r="Y34"/>
  <c r="Y63"/>
  <c r="Y59"/>
  <c r="Y46"/>
  <c r="Y65"/>
  <c r="Y48"/>
  <c r="Y38"/>
  <c r="Y31"/>
  <c r="Y51"/>
  <c r="Y39"/>
  <c r="Y67"/>
  <c r="Y41"/>
  <c r="Y42"/>
  <c r="Y37"/>
  <c r="Y28"/>
  <c r="Y62"/>
  <c r="Y52"/>
  <c r="Y55"/>
  <c r="Y45"/>
  <c r="Y66"/>
  <c r="Y40"/>
  <c r="Y54"/>
  <c r="Y35"/>
  <c r="Y49"/>
  <c r="Y47"/>
  <c r="Y56"/>
  <c r="T119" i="627"/>
  <c r="T173"/>
  <c r="T161"/>
  <c r="T264"/>
  <c r="T260"/>
  <c r="T279"/>
  <c r="T110"/>
  <c r="T118"/>
  <c r="T22"/>
  <c r="T160"/>
  <c r="T250"/>
  <c r="T257"/>
  <c r="T228"/>
  <c r="T188"/>
  <c r="T97"/>
  <c r="T45"/>
  <c r="T80"/>
  <c r="T229"/>
  <c r="T148"/>
  <c r="T36"/>
  <c r="T221"/>
  <c r="T53"/>
  <c r="T247"/>
  <c r="T190"/>
  <c r="T107"/>
  <c r="T62"/>
  <c r="T259"/>
  <c r="T237"/>
  <c r="T174"/>
  <c r="T41"/>
  <c r="T117"/>
  <c r="T219"/>
  <c r="T159"/>
  <c r="T61"/>
  <c r="T204"/>
  <c r="T176"/>
  <c r="T75"/>
  <c r="T46"/>
  <c r="T104"/>
  <c r="T283"/>
  <c r="T251"/>
  <c r="T129"/>
  <c r="T298"/>
  <c r="T179"/>
  <c r="T234"/>
  <c r="T145"/>
  <c r="T276"/>
  <c r="T193"/>
  <c r="T256"/>
  <c r="T27"/>
  <c r="T289"/>
  <c r="T211"/>
  <c r="T244"/>
  <c r="T93"/>
  <c r="T245"/>
  <c r="T66"/>
  <c r="T32"/>
  <c r="T170"/>
  <c r="T37"/>
  <c r="T227"/>
  <c r="T86"/>
  <c r="T296"/>
  <c r="T254"/>
  <c r="T167"/>
  <c r="T31"/>
  <c r="T105"/>
  <c r="T202"/>
  <c r="T280"/>
  <c r="T76"/>
  <c r="T50"/>
  <c r="T139"/>
  <c r="T112"/>
  <c r="T109"/>
  <c r="T263"/>
  <c r="T277"/>
  <c r="T183"/>
  <c r="T94"/>
  <c r="T83"/>
  <c r="T249"/>
  <c r="T138"/>
  <c r="T96"/>
  <c r="T137"/>
  <c r="T147"/>
  <c r="T134"/>
  <c r="T108"/>
  <c r="T230"/>
  <c r="T175"/>
  <c r="T240"/>
  <c r="T178"/>
  <c r="T217"/>
  <c r="T201"/>
  <c r="T163"/>
  <c r="T215"/>
  <c r="T242"/>
  <c r="T233"/>
  <c r="T67"/>
  <c r="T205"/>
  <c r="T203"/>
  <c r="T126"/>
  <c r="T162"/>
  <c r="T165"/>
  <c r="T35"/>
  <c r="T79"/>
  <c r="T30"/>
  <c r="T269"/>
  <c r="T287"/>
  <c r="T154"/>
  <c r="T151"/>
  <c r="T55"/>
  <c r="T155"/>
  <c r="T199"/>
  <c r="T143"/>
  <c r="T91"/>
  <c r="T266"/>
  <c r="T49"/>
  <c r="T42"/>
  <c r="T100"/>
  <c r="T133"/>
  <c r="T54"/>
  <c r="T56"/>
  <c r="T207"/>
  <c r="T198"/>
  <c r="T130"/>
  <c r="T270"/>
  <c r="T20"/>
  <c r="T196"/>
  <c r="T84"/>
  <c r="T239"/>
  <c r="T58"/>
  <c r="T220"/>
  <c r="T177"/>
  <c r="T166"/>
  <c r="T95"/>
  <c r="T135"/>
  <c r="T265"/>
  <c r="T206"/>
  <c r="T286"/>
  <c r="T189"/>
  <c r="T255"/>
  <c r="T52"/>
  <c r="T89"/>
  <c r="T21"/>
  <c r="T184"/>
  <c r="T122"/>
  <c r="T88"/>
  <c r="T182"/>
  <c r="T246"/>
  <c r="T69"/>
  <c r="T102"/>
  <c r="T43"/>
  <c r="T284"/>
  <c r="T39"/>
  <c r="T140"/>
  <c r="T200"/>
  <c r="T64"/>
  <c r="T123"/>
  <c r="T72"/>
  <c r="T238"/>
  <c r="T273"/>
  <c r="T25"/>
  <c r="T48"/>
  <c r="T78"/>
  <c r="T92"/>
  <c r="T232"/>
  <c r="T29"/>
  <c r="T47"/>
  <c r="T222"/>
  <c r="T38"/>
  <c r="T85"/>
  <c r="T128"/>
  <c r="T210"/>
  <c r="T271"/>
  <c r="T150"/>
  <c r="T90"/>
  <c r="T113"/>
  <c r="T262"/>
  <c r="T144"/>
  <c r="T291"/>
  <c r="T197"/>
  <c r="T290"/>
  <c r="T34"/>
  <c r="T116"/>
  <c r="T51"/>
  <c r="T124"/>
  <c r="T299"/>
  <c r="T65"/>
  <c r="T26"/>
  <c r="T152"/>
  <c r="T180"/>
  <c r="T60"/>
  <c r="T106"/>
  <c r="T82"/>
  <c r="T236"/>
  <c r="T63"/>
  <c r="T73"/>
  <c r="T77"/>
  <c r="T272"/>
  <c r="T185"/>
  <c r="T231"/>
  <c r="T252"/>
  <c r="T171"/>
  <c r="T156"/>
  <c r="T297"/>
  <c r="T120"/>
  <c r="T146"/>
  <c r="T224"/>
  <c r="T114"/>
  <c r="T194"/>
  <c r="T209"/>
  <c r="T115"/>
  <c r="T136"/>
  <c r="T218"/>
  <c r="T101"/>
  <c r="T267"/>
  <c r="T87"/>
  <c r="T294"/>
  <c r="T253"/>
  <c r="T216"/>
  <c r="T241"/>
  <c r="T98"/>
  <c r="T59"/>
  <c r="T74"/>
  <c r="T33"/>
  <c r="T191"/>
  <c r="T261"/>
  <c r="T181"/>
  <c r="T288"/>
  <c r="T125"/>
  <c r="T226"/>
  <c r="T70"/>
  <c r="T278"/>
  <c r="T208"/>
  <c r="T99"/>
  <c r="T23"/>
  <c r="T28"/>
  <c r="T248"/>
  <c r="T157"/>
  <c r="T223"/>
  <c r="T275"/>
  <c r="T282"/>
  <c r="T24"/>
  <c r="T81"/>
  <c r="T187"/>
  <c r="T164"/>
  <c r="T121"/>
  <c r="T214"/>
  <c r="T103"/>
  <c r="T172"/>
  <c r="T235"/>
  <c r="T213"/>
  <c r="T258"/>
  <c r="T243"/>
  <c r="T268"/>
  <c r="T212"/>
  <c r="T169"/>
  <c r="T281"/>
  <c r="T292"/>
  <c r="T131"/>
  <c r="T71"/>
  <c r="T142"/>
  <c r="T149"/>
  <c r="T274"/>
  <c r="T40"/>
  <c r="T225"/>
  <c r="T195"/>
  <c r="T192"/>
  <c r="T127"/>
  <c r="T132"/>
  <c r="T153"/>
  <c r="T44"/>
  <c r="T57"/>
  <c r="T168"/>
  <c r="T295"/>
  <c r="T141"/>
  <c r="T111"/>
  <c r="T68"/>
  <c r="T285"/>
  <c r="T186"/>
  <c r="T293"/>
  <c r="T158"/>
  <c r="Q73" i="524"/>
  <c r="U73"/>
  <c r="Q117" i="522"/>
  <c r="R117"/>
  <c r="R303"/>
  <c r="Q303"/>
</calcChain>
</file>

<file path=xl/comments1.xml><?xml version="1.0" encoding="utf-8"?>
<comments xmlns="http://schemas.openxmlformats.org/spreadsheetml/2006/main">
  <authors>
    <author>03526</author>
  </authors>
  <commentList>
    <comment ref="K25" authorId="0">
      <text>
        <r>
          <rPr>
            <b/>
            <sz val="8"/>
            <color indexed="81"/>
            <rFont val="Tahoma"/>
            <family val="2"/>
          </rPr>
          <t>The number of NGV stations in Utah</t>
        </r>
        <r>
          <rPr>
            <sz val="8"/>
            <color indexed="81"/>
            <rFont val="Tahoma"/>
            <family val="2"/>
          </rPr>
          <t xml:space="preserve">
</t>
        </r>
      </text>
    </comment>
  </commentList>
</comments>
</file>

<file path=xl/connections.xml><?xml version="1.0" encoding="utf-8"?>
<connections xmlns="http://schemas.openxmlformats.org/spreadsheetml/2006/main">
  <connection id="1" name="RC09A"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 id="2" name="RC09A1"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 id="3" name="RC09A12"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 id="4" name="RC09A3" type="6" refreshedVersion="3" background="1" saveData="1">
    <textPr codePage="437" sourceFile="J:\DFS\REVOUT\RC09A.BK" tab="0" comma="1">
      <textFields count="28">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
      </textFields>
    </textPr>
  </connection>
</connections>
</file>

<file path=xl/sharedStrings.xml><?xml version="1.0" encoding="utf-8"?>
<sst xmlns="http://schemas.openxmlformats.org/spreadsheetml/2006/main" count="53458" uniqueCount="3436">
  <si>
    <t>904.0</t>
  </si>
  <si>
    <t>904.1</t>
  </si>
  <si>
    <t>904.2</t>
  </si>
  <si>
    <t>State Tax Rates</t>
  </si>
  <si>
    <t>F-4</t>
  </si>
  <si>
    <t>INC</t>
  </si>
  <si>
    <t>Advertising</t>
  </si>
  <si>
    <t>Account</t>
  </si>
  <si>
    <t>Calculation of Allocation Factors</t>
  </si>
  <si>
    <t>Incentive Compensation</t>
  </si>
  <si>
    <t>\2</t>
  </si>
  <si>
    <t>FT-E</t>
  </si>
  <si>
    <t>District Gas &amp; Pretax</t>
  </si>
  <si>
    <t>Tax &amp; Bad Debt Gross-Up Factor = 1 / (1 - (Tax Rate + (Bad Debt Rate * (1 - Tax Rate))))</t>
  </si>
  <si>
    <t>TARIFF DTH SALES AND REVENUE</t>
  </si>
  <si>
    <t>Utah</t>
  </si>
  <si>
    <t>GS-1</t>
  </si>
  <si>
    <t>Distribution Non-Gas Rev</t>
  </si>
  <si>
    <t>Supplier Non-Gas Revenue</t>
  </si>
  <si>
    <t>Commodity Revenue</t>
  </si>
  <si>
    <t>Total Revenue</t>
  </si>
  <si>
    <t>Total Dth</t>
  </si>
  <si>
    <t>Utah Foundation</t>
  </si>
  <si>
    <t>Uncollectible Accounts - DNG</t>
  </si>
  <si>
    <t>Uncollectible Accounts - SNG</t>
  </si>
  <si>
    <t>Uncollectible Accounts - Commodity</t>
  </si>
  <si>
    <t>Accum Prov For Deprec - Structures &amp; Improvements</t>
  </si>
  <si>
    <t>Accum Prov For Deprec - Land &amp; Land Rights</t>
  </si>
  <si>
    <t>Accum Prov For Deprec - Intangible Plant</t>
  </si>
  <si>
    <t>Complete Construction NYC -  General</t>
  </si>
  <si>
    <t>Gas Plant In Service - General</t>
  </si>
  <si>
    <t>Complete Construction NYC -  Distribution</t>
  </si>
  <si>
    <t>Mains - SD (Allocated portion)</t>
  </si>
  <si>
    <t>Wyoming</t>
  </si>
  <si>
    <t>IC</t>
  </si>
  <si>
    <t>I-T</t>
  </si>
  <si>
    <t>Total Wyoming Revenue</t>
  </si>
  <si>
    <t>Total Wyoming Dth</t>
  </si>
  <si>
    <t>Colorado</t>
  </si>
  <si>
    <t>Total Colorado Revenue</t>
  </si>
  <si>
    <t>Total Colorado Dth</t>
  </si>
  <si>
    <t>System Total Tariff Sales and Revenue</t>
  </si>
  <si>
    <t>SystemTotal Dth</t>
  </si>
  <si>
    <t>Total Demand Related Cost of Service</t>
  </si>
  <si>
    <t>A&amp;G Expenses (Allocated Portion based on Gross Plant by Category)</t>
  </si>
  <si>
    <t>Accum Deferred Income Taxes</t>
  </si>
  <si>
    <t>Total Deductions From Rate Base</t>
  </si>
  <si>
    <t>FT1-L</t>
  </si>
  <si>
    <t>FT-1L</t>
  </si>
  <si>
    <t>RETURN ON EQUITY</t>
  </si>
  <si>
    <t>Adjustments</t>
  </si>
  <si>
    <t>Imputed</t>
  </si>
  <si>
    <t>Tax</t>
  </si>
  <si>
    <t>Adjustment</t>
  </si>
  <si>
    <t>Adjusted</t>
  </si>
  <si>
    <t>System</t>
  </si>
  <si>
    <t>(B)</t>
  </si>
  <si>
    <t>(C)</t>
  </si>
  <si>
    <t>Jurisdiction</t>
  </si>
  <si>
    <t>Deficiency</t>
  </si>
  <si>
    <t>DNG Related</t>
  </si>
  <si>
    <t>Actual</t>
  </si>
  <si>
    <t>Weighted</t>
  </si>
  <si>
    <t>Weight</t>
  </si>
  <si>
    <t>Cost</t>
  </si>
  <si>
    <t>Long Term Debt</t>
  </si>
  <si>
    <t>Common Equity</t>
  </si>
  <si>
    <t>\1</t>
  </si>
  <si>
    <t>Dist - Wy - Mains - SD</t>
  </si>
  <si>
    <t>s3</t>
  </si>
  <si>
    <t>s2</t>
  </si>
  <si>
    <t>s1</t>
  </si>
  <si>
    <t>Weight dth</t>
  </si>
  <si>
    <t>LN Y</t>
  </si>
  <si>
    <t>LN X</t>
  </si>
  <si>
    <t>X USAGE</t>
  </si>
  <si>
    <t>Y COST</t>
  </si>
  <si>
    <t>REGRESSION CALCULATION</t>
  </si>
  <si>
    <t>Dth/cust</t>
  </si>
  <si>
    <t>Cust $ / Cust</t>
  </si>
  <si>
    <t>Customer $</t>
  </si>
  <si>
    <t>$ per Dth</t>
  </si>
  <si>
    <t># cust</t>
  </si>
  <si>
    <t>DATA FROM COST OF SERVICE</t>
  </si>
  <si>
    <t>All</t>
  </si>
  <si>
    <t>SIF</t>
  </si>
  <si>
    <t>Cust</t>
  </si>
  <si>
    <t>Dth Sales by State (Excluding Transportation)</t>
  </si>
  <si>
    <t>Sales Dth</t>
  </si>
  <si>
    <t>Transportation Dth</t>
  </si>
  <si>
    <t>Utah &amp; Idaho</t>
  </si>
  <si>
    <t>Wyo &amp; Co</t>
  </si>
  <si>
    <t>Gross Plant By State and Function</t>
  </si>
  <si>
    <t>Subtotal with Production Allocated to States</t>
  </si>
  <si>
    <t>Adjusted System Total Rate Base</t>
  </si>
  <si>
    <t>Allocation of General by Gross Plant</t>
  </si>
  <si>
    <t>Subtotal with Production and General Allocated</t>
  </si>
  <si>
    <t>Current Utah DNG Revenue per Dth (Line 114 / Line 73)</t>
  </si>
  <si>
    <t>Total Utah Cost of Service per Dth (Line 72 / Line 73)</t>
  </si>
  <si>
    <t>% of Total Cost of Service</t>
  </si>
  <si>
    <t>Total Utah Utility Operating Revenue (Line 87)</t>
  </si>
  <si>
    <t>Diff</t>
  </si>
  <si>
    <t>Utah Total DNG Revenues</t>
  </si>
  <si>
    <t>Utah Other DNG Revenues</t>
  </si>
  <si>
    <t>Wages</t>
  </si>
  <si>
    <t>% Average</t>
  </si>
  <si>
    <t>Workpaper B</t>
  </si>
  <si>
    <t>QCORP TO</t>
  </si>
  <si>
    <t>Questar Gas</t>
  </si>
  <si>
    <t>Questar Pipeline</t>
  </si>
  <si>
    <t>Wexpro Plant Adjustment</t>
  </si>
  <si>
    <t>Underground Storage</t>
  </si>
  <si>
    <t>Advertising Adjustment</t>
  </si>
  <si>
    <t>399</t>
  </si>
  <si>
    <t xml:space="preserve">Asset Retirement Costs </t>
  </si>
  <si>
    <t>TEMPERATURE ADJUSTED INPUT DATA FROM REVRUN SYSTEM</t>
  </si>
  <si>
    <t>12-Month</t>
  </si>
  <si>
    <t>Date File Run</t>
  </si>
  <si>
    <t>Time File Run</t>
  </si>
  <si>
    <t>GS-UPC in Dth</t>
  </si>
  <si>
    <t>Utah TS Total</t>
  </si>
  <si>
    <t>Total Fixed Charges</t>
  </si>
  <si>
    <t>Contract Firm Transportation</t>
  </si>
  <si>
    <t xml:space="preserve">Annual Demand Charges per Dth of </t>
  </si>
  <si>
    <t>Contract Dth</t>
  </si>
  <si>
    <t>BSF #5</t>
  </si>
  <si>
    <t>BSF #4</t>
  </si>
  <si>
    <t>BSF #3</t>
  </si>
  <si>
    <t>BSF #2</t>
  </si>
  <si>
    <t>BSF #1</t>
  </si>
  <si>
    <t>BSF</t>
  </si>
  <si>
    <t>Secondary</t>
  </si>
  <si>
    <t>Primary</t>
  </si>
  <si>
    <t>Administrative Fee</t>
  </si>
  <si>
    <t>Fixed Charges</t>
  </si>
  <si>
    <t>Annual</t>
  </si>
  <si>
    <t>Block 4</t>
  </si>
  <si>
    <t>Block 3</t>
  </si>
  <si>
    <t>Block 2</t>
  </si>
  <si>
    <t>Revenue</t>
  </si>
  <si>
    <t>Utah TS</t>
  </si>
  <si>
    <t>Utah MT Total</t>
  </si>
  <si>
    <t>All Usage</t>
  </si>
  <si>
    <t>Utah MT</t>
  </si>
  <si>
    <t>Utah FT-1 Total</t>
  </si>
  <si>
    <t>Utah FT-1</t>
  </si>
  <si>
    <t>Utah NGV Total</t>
  </si>
  <si>
    <t>Utah NGV</t>
  </si>
  <si>
    <t>Adjusted customers</t>
  </si>
  <si>
    <t>Annual customers</t>
  </si>
  <si>
    <t>Avg customers</t>
  </si>
  <si>
    <t>Monthly Base Rev</t>
  </si>
  <si>
    <t>Total BSF Revenues</t>
  </si>
  <si>
    <t>% getting BSF</t>
  </si>
  <si>
    <t>All Over</t>
  </si>
  <si>
    <t>Total Sales Dth</t>
  </si>
  <si>
    <t>E-1</t>
  </si>
  <si>
    <t>P-I</t>
  </si>
  <si>
    <t>IS-2</t>
  </si>
  <si>
    <t>IS-4</t>
  </si>
  <si>
    <t>I-2</t>
  </si>
  <si>
    <t>I-4</t>
  </si>
  <si>
    <t>IT</t>
  </si>
  <si>
    <t>IT-S</t>
  </si>
  <si>
    <t>FT-1</t>
  </si>
  <si>
    <t>FT-2</t>
  </si>
  <si>
    <t>Calculation of Transportation Demand Charge</t>
  </si>
  <si>
    <t>Total TS Demand Cost</t>
  </si>
  <si>
    <t>TS Daily Contract Demand</t>
  </si>
  <si>
    <t>Annual Demand Charge</t>
  </si>
  <si>
    <t>Monthly Demand Charge</t>
  </si>
  <si>
    <t>Total Utah Cost of Service</t>
  </si>
  <si>
    <t>GSR</t>
  </si>
  <si>
    <t>GSC</t>
  </si>
  <si>
    <t xml:space="preserve"> GSC</t>
  </si>
  <si>
    <t xml:space="preserve"> GSR</t>
  </si>
  <si>
    <t>Distribution Non-Gas Revenue</t>
  </si>
  <si>
    <t>CASE</t>
  </si>
  <si>
    <t>Line Descr</t>
  </si>
  <si>
    <t>Date</t>
  </si>
  <si>
    <t>Unit</t>
  </si>
  <si>
    <t>Year</t>
  </si>
  <si>
    <t>DNG</t>
  </si>
  <si>
    <t>SNG</t>
  </si>
  <si>
    <t>UTAH FIRM</t>
  </si>
  <si>
    <t>TOTAL UTAH FIRM</t>
  </si>
  <si>
    <t>UTAH INTERRUPTIBLE</t>
  </si>
  <si>
    <t>TOTAL UTAH INTERRUPTIBLE</t>
  </si>
  <si>
    <t>UTAH TRANSPORTATION</t>
  </si>
  <si>
    <t>TOTAL UTAH TRANSPORTATION</t>
  </si>
  <si>
    <t>WYOMING FIRM</t>
  </si>
  <si>
    <t>TOTAL WYOMING FIRM</t>
  </si>
  <si>
    <t>WYOMING INTERRUPTIBLE</t>
  </si>
  <si>
    <t>TOTAL WYOMING INTERRUPTIBLE</t>
  </si>
  <si>
    <t>TOTAL WYOMING TRANSPORTATION</t>
  </si>
  <si>
    <t>Period</t>
  </si>
  <si>
    <t>DTH</t>
  </si>
  <si>
    <t>Direct</t>
  </si>
  <si>
    <t>Charges</t>
  </si>
  <si>
    <t>Type</t>
  </si>
  <si>
    <t>To QGC</t>
  </si>
  <si>
    <t>DSM</t>
  </si>
  <si>
    <t>Allocated to QGC</t>
  </si>
  <si>
    <t>Financial Advertising</t>
  </si>
  <si>
    <t>X</t>
  </si>
  <si>
    <t>Total LT &amp; ST Debt</t>
  </si>
  <si>
    <t>LONG-TERM DEBT</t>
  </si>
  <si>
    <t>LONG TERM DEBT COSTS</t>
  </si>
  <si>
    <t>TOTAL LONG-TERM DEBT</t>
  </si>
  <si>
    <t>TOTAL LONG TERM DEBT COSTS</t>
  </si>
  <si>
    <t xml:space="preserve">Total AMIP </t>
  </si>
  <si>
    <t>TOTAL PIPE</t>
  </si>
  <si>
    <t>As originally filed</t>
  </si>
  <si>
    <t>Adjustment necessary to make GSR and GSC increase the same</t>
  </si>
  <si>
    <t>Adjustment necessary to make GSR and GSC increase the same relationship as in the originally filed.</t>
  </si>
  <si>
    <t>Adjustment necessary to make GSC increase = 0%.</t>
  </si>
  <si>
    <t>QGC Cost Of Capital Scenarios</t>
  </si>
  <si>
    <t>Weights</t>
  </si>
  <si>
    <t>Costs (Rates)</t>
  </si>
  <si>
    <t>FT-2C</t>
  </si>
  <si>
    <t>Utah Allocation</t>
  </si>
  <si>
    <t>Wyoming Allocation</t>
  </si>
  <si>
    <t>Ledger</t>
  </si>
  <si>
    <t>ACTUALS</t>
  </si>
  <si>
    <t xml:space="preserve">Questar </t>
  </si>
  <si>
    <t>Gas</t>
  </si>
  <si>
    <t>Ended</t>
  </si>
  <si>
    <t>Expense</t>
  </si>
  <si>
    <t xml:space="preserve">     Percent to QGC</t>
  </si>
  <si>
    <t xml:space="preserve">     Total to QGC</t>
  </si>
  <si>
    <t>Workpaper 2</t>
  </si>
  <si>
    <t>Donations and Memberships Adjustment</t>
  </si>
  <si>
    <t>Questar Corporation Allocated</t>
  </si>
  <si>
    <t>O&amp;M Goals</t>
  </si>
  <si>
    <t>Total AMIP Dollar Payout</t>
  </si>
  <si>
    <t>QGC Employee Incentive Plan (PIPE)</t>
  </si>
  <si>
    <t>Total PIPE % Payout</t>
  </si>
  <si>
    <t>% Payout</t>
  </si>
  <si>
    <t xml:space="preserve"> $ Payout</t>
  </si>
  <si>
    <t>427</t>
  </si>
  <si>
    <t>221</t>
  </si>
  <si>
    <t>189</t>
  </si>
  <si>
    <t>181</t>
  </si>
  <si>
    <t>428</t>
  </si>
  <si>
    <t>201</t>
  </si>
  <si>
    <t>207</t>
  </si>
  <si>
    <t>216</t>
  </si>
  <si>
    <t>UTAH</t>
  </si>
  <si>
    <t>Questar Corp Management and Employee Incentive Plans</t>
  </si>
  <si>
    <t>Industry Associations</t>
  </si>
  <si>
    <t xml:space="preserve">Tax Executives Institute </t>
  </si>
  <si>
    <t>Distribution O&amp;M Expense</t>
  </si>
  <si>
    <t>Total Wyoming Less NGV</t>
  </si>
  <si>
    <t>System Total Dth Throughput</t>
  </si>
  <si>
    <t>Contributions in Aid of Construction</t>
  </si>
  <si>
    <t>WORKING CAPITAL - CASH</t>
  </si>
  <si>
    <t xml:space="preserve">Utah Taxpayers Association </t>
  </si>
  <si>
    <t>930200</t>
  </si>
  <si>
    <t>Commodity</t>
  </si>
  <si>
    <t>Accum Deferred IncomeTaxes(QRS&amp; Sec 29 Cr)</t>
  </si>
  <si>
    <t>282-6-8</t>
  </si>
  <si>
    <t>ADJUSTMENT CALCULATION</t>
  </si>
  <si>
    <t>Capital Structure</t>
  </si>
  <si>
    <t>Company and Allocation Amounts</t>
  </si>
  <si>
    <t>Calculations</t>
  </si>
  <si>
    <t>NET CHARGE OFFS</t>
  </si>
  <si>
    <t>Average Bad Debt Removal</t>
  </si>
  <si>
    <t>400</t>
  </si>
  <si>
    <t>Questar Corporation Incentive Pay Adjustment</t>
  </si>
  <si>
    <t>RESERVE ACCRUAL</t>
  </si>
  <si>
    <t>Incentives</t>
  </si>
  <si>
    <t>QGC AMIP (Financial Goals)%</t>
  </si>
  <si>
    <t>QGC AMIP (O&amp;M Goals)%</t>
  </si>
  <si>
    <t>QGC PIPE (Financial Goals)</t>
  </si>
  <si>
    <t>QGC PIPE (O&amp;M Goals)</t>
  </si>
  <si>
    <t>QGC PIPE (Financial Goals)%</t>
  </si>
  <si>
    <t>QGC PIPE (O&amp;M Goals)%</t>
  </si>
  <si>
    <t>QGC PIPE (OPERATIONAL GOALS PAYOUT)%</t>
  </si>
  <si>
    <t>OTHER OPERATING REVENUE</t>
  </si>
  <si>
    <t>Utah % of Sales Dth from 191 Acct ===&gt;</t>
  </si>
  <si>
    <t>Sales For Resale \2</t>
  </si>
  <si>
    <t>Total</t>
  </si>
  <si>
    <t>Deferred Fed &amp; State Taxes-QRS Transf</t>
  </si>
  <si>
    <t>282_108_008</t>
  </si>
  <si>
    <t>Interest on Past Due Accounts</t>
  </si>
  <si>
    <t>See Workpaper A</t>
  </si>
  <si>
    <t>Operating Goals</t>
  </si>
  <si>
    <t>See Workpaper B</t>
  </si>
  <si>
    <t>OTHER RATE BASE ACCOUNTS</t>
  </si>
  <si>
    <t>Go To Adjustment</t>
  </si>
  <si>
    <t>%</t>
  </si>
  <si>
    <t xml:space="preserve">Utah </t>
  </si>
  <si>
    <t>Bad Debt Ratio</t>
  </si>
  <si>
    <t>RATE BASE SUMMARY</t>
  </si>
  <si>
    <t>Total Net Utility Plant</t>
  </si>
  <si>
    <t>Total Other Rate Base Accounts</t>
  </si>
  <si>
    <t>Utility Operating Revenue</t>
  </si>
  <si>
    <t>Utility Operating Expenses</t>
  </si>
  <si>
    <t>Other Rate Base Accounts</t>
  </si>
  <si>
    <t>Billed From QC to QGC</t>
  </si>
  <si>
    <t>To QC</t>
  </si>
  <si>
    <t>(B+D)</t>
  </si>
  <si>
    <t>\3</t>
  </si>
  <si>
    <t xml:space="preserve">Bonus related to QGC O&amp;M Goals </t>
  </si>
  <si>
    <t>Bonus related to QGC Financial Goals &amp; Affiliates</t>
  </si>
  <si>
    <t>PIPE Bonus related to QGC Financial Goals &amp; Affiliates</t>
  </si>
  <si>
    <t xml:space="preserve">PIPE Bonus related to QGC O&amp;M Goals </t>
  </si>
  <si>
    <t>3 Year Average</t>
  </si>
  <si>
    <t xml:space="preserve">Bad Debt </t>
  </si>
  <si>
    <t>Ratio</t>
  </si>
  <si>
    <t>SD Mains</t>
  </si>
  <si>
    <t>PROJECTED</t>
  </si>
  <si>
    <t>REVENUE  ADJUSTMENT</t>
  </si>
  <si>
    <t>RATE BASE</t>
  </si>
  <si>
    <t>488011</t>
  </si>
  <si>
    <t>Production Allocation Factors</t>
  </si>
  <si>
    <t>Mains - Feeders</t>
  </si>
  <si>
    <t>Mains - LD</t>
  </si>
  <si>
    <t>Mains - SD</t>
  </si>
  <si>
    <t>381.2</t>
  </si>
  <si>
    <t>383.4</t>
  </si>
  <si>
    <t>Accum Prov For Deprec - Distribution Utah</t>
  </si>
  <si>
    <t>See "Dist Plant" Tab</t>
  </si>
  <si>
    <t>488012</t>
  </si>
  <si>
    <t>488013</t>
  </si>
  <si>
    <t>Allocation</t>
  </si>
  <si>
    <t>Acct # and Description</t>
  </si>
  <si>
    <t>Amount  \1</t>
  </si>
  <si>
    <t>Factor  \2</t>
  </si>
  <si>
    <t>Amount  \3</t>
  </si>
  <si>
    <t>101</t>
  </si>
  <si>
    <t>105</t>
  </si>
  <si>
    <t>106</t>
  </si>
  <si>
    <t>154</t>
  </si>
  <si>
    <t>164.1</t>
  </si>
  <si>
    <t>Program: 03/27/08</t>
  </si>
  <si>
    <t>165</t>
  </si>
  <si>
    <t>108</t>
  </si>
  <si>
    <t>111</t>
  </si>
  <si>
    <t>235.1</t>
  </si>
  <si>
    <t>253.1</t>
  </si>
  <si>
    <t>Required Inputs and Factors</t>
  </si>
  <si>
    <t>Institutional Advertising</t>
  </si>
  <si>
    <t>Intangible Plant</t>
  </si>
  <si>
    <t>302</t>
  </si>
  <si>
    <t>Franchises &amp; Consents</t>
  </si>
  <si>
    <t>Total Intangible Plant</t>
  </si>
  <si>
    <t>Production &amp; Gathering Plant</t>
  </si>
  <si>
    <t>325</t>
  </si>
  <si>
    <t>Land &amp; Land Rights</t>
  </si>
  <si>
    <t>326...9</t>
  </si>
  <si>
    <t>Structures</t>
  </si>
  <si>
    <t>330</t>
  </si>
  <si>
    <t>Gas Wells - Construction</t>
  </si>
  <si>
    <t>331</t>
  </si>
  <si>
    <t>Gas Wells - Equipment</t>
  </si>
  <si>
    <t>332...4</t>
  </si>
  <si>
    <t>Field Lines &amp; Comp, Meas &amp; Reg St Eqpt</t>
  </si>
  <si>
    <t>336</t>
  </si>
  <si>
    <t>Purification Equipment</t>
  </si>
  <si>
    <t>337</t>
  </si>
  <si>
    <t>Other Equipment</t>
  </si>
  <si>
    <t>Total Production &amp; Gathering Plant</t>
  </si>
  <si>
    <t>Distribution Plant</t>
  </si>
  <si>
    <t>374</t>
  </si>
  <si>
    <t>375</t>
  </si>
  <si>
    <t>Structures &amp; Improvements</t>
  </si>
  <si>
    <t>Total Pre-tax Rate of Return (Line 6+Line 7)</t>
  </si>
  <si>
    <t>Pre-Tax Equity Return (Line 4/(1-Line 5)</t>
  </si>
  <si>
    <t xml:space="preserve">Federal Tax Rate </t>
  </si>
  <si>
    <t>376</t>
  </si>
  <si>
    <t>Mains</t>
  </si>
  <si>
    <t>377</t>
  </si>
  <si>
    <t>GS-C</t>
  </si>
  <si>
    <t>Compressor Station Equipment</t>
  </si>
  <si>
    <t>378</t>
  </si>
  <si>
    <t>Gradualism Adjustment</t>
  </si>
  <si>
    <t>Measuring &amp; Regulation Station Equip</t>
  </si>
  <si>
    <t>380</t>
  </si>
  <si>
    <t>381...2</t>
  </si>
  <si>
    <t>Meters &amp; Meter Installation</t>
  </si>
  <si>
    <t>383...4</t>
  </si>
  <si>
    <t>House Regulators &amp; Reg Installations</t>
  </si>
  <si>
    <t>387</t>
  </si>
  <si>
    <t>Total Distribution Plant</t>
  </si>
  <si>
    <t>389</t>
  </si>
  <si>
    <t>390</t>
  </si>
  <si>
    <t>391</t>
  </si>
  <si>
    <t>Office Furniture &amp; Equipment</t>
  </si>
  <si>
    <t>392</t>
  </si>
  <si>
    <t>Transportation Equipment</t>
  </si>
  <si>
    <t>393</t>
  </si>
  <si>
    <t>Stores Equipment</t>
  </si>
  <si>
    <t>394</t>
  </si>
  <si>
    <t>Tools, Shop &amp; Garage Equipment</t>
  </si>
  <si>
    <t>395</t>
  </si>
  <si>
    <t>Laboratory Equipment</t>
  </si>
  <si>
    <t>396</t>
  </si>
  <si>
    <t>Power Operated Equipment</t>
  </si>
  <si>
    <t>397</t>
  </si>
  <si>
    <t>Communication Equipment</t>
  </si>
  <si>
    <t>398</t>
  </si>
  <si>
    <t>Miscellaneous Equipment</t>
  </si>
  <si>
    <t>Total General Plant</t>
  </si>
  <si>
    <t>Disallow</t>
  </si>
  <si>
    <t>Contributions in Aid  of Construction</t>
  </si>
  <si>
    <t>This Scenario</t>
  </si>
  <si>
    <t>Asset Retirement Costs</t>
  </si>
  <si>
    <t>Earn Code</t>
  </si>
  <si>
    <t>AM1</t>
  </si>
  <si>
    <t>TOTAL O &amp; M</t>
  </si>
  <si>
    <t>SYSTEM TOTAL RATE BASE</t>
  </si>
  <si>
    <t>Long Term Incentive Plan</t>
  </si>
  <si>
    <t>Depreciation, Depletion, Amortization</t>
  </si>
  <si>
    <t>1641</t>
  </si>
  <si>
    <t>Utah Interruptible Transportation</t>
  </si>
  <si>
    <t>Utah Interruptible Sales</t>
  </si>
  <si>
    <t>Value of Gas Purchased During Interruption</t>
  </si>
  <si>
    <t>Capacity Release Revenues (Utah 10%)</t>
  </si>
  <si>
    <t>Net Utility Plant</t>
  </si>
  <si>
    <t>Total Other Rate Base</t>
  </si>
  <si>
    <t>Holland and Hart</t>
  </si>
  <si>
    <t>Demand</t>
  </si>
  <si>
    <t>Line #</t>
  </si>
  <si>
    <t>South Georgia Amortization</t>
  </si>
  <si>
    <t>Section 29 Tax Credits</t>
  </si>
  <si>
    <t>UTILITY RATE BASE</t>
  </si>
  <si>
    <t>Gas Plant In Service</t>
  </si>
  <si>
    <t>Gas Plant Held For Future Use</t>
  </si>
  <si>
    <t>Accum Prov For Amort &amp; Depl - Gas Plant In Svc</t>
  </si>
  <si>
    <t>Amount Expensed to 921 Account</t>
  </si>
  <si>
    <t>NET UTILITY PLANT</t>
  </si>
  <si>
    <t>190008</t>
  </si>
  <si>
    <t>190009</t>
  </si>
  <si>
    <t>Accum Deferred Income Tax Federal</t>
  </si>
  <si>
    <t>Accum Deferred Income Tax State</t>
  </si>
  <si>
    <t>WORKING CAPITAL</t>
  </si>
  <si>
    <t>Plant Materials &amp; Operating Supplies</t>
  </si>
  <si>
    <t>Gas Stored Underground</t>
  </si>
  <si>
    <t>Prepayments</t>
  </si>
  <si>
    <t>Customer Deposits</t>
  </si>
  <si>
    <t>Unclaimed Customer Deposits</t>
  </si>
  <si>
    <t>Deferred Investment Tax Credits</t>
  </si>
  <si>
    <t>NGV Equipment Leases Revenue</t>
  </si>
  <si>
    <t>NGV Revenue - Repairs to NGV</t>
  </si>
  <si>
    <t>NGV Revenue - Sales of NGV Equipment</t>
  </si>
  <si>
    <t>Fees for Connecting Gas Service</t>
  </si>
  <si>
    <t>New Premises Fees</t>
  </si>
  <si>
    <t>Fees for Processing Bad Checks</t>
  </si>
  <si>
    <t>Contributions - Mains</t>
  </si>
  <si>
    <t>Refunds of Contributions - Mains</t>
  </si>
  <si>
    <t>Calculation of Summer/Winter</t>
  </si>
  <si>
    <t>Differential</t>
  </si>
  <si>
    <t>GS</t>
  </si>
  <si>
    <t>Demand cost by class</t>
  </si>
  <si>
    <t>Winter Dth</t>
  </si>
  <si>
    <t>Annual Dth</t>
  </si>
  <si>
    <t>Demand Cost per Dth</t>
  </si>
  <si>
    <t>Demand Cost per Winter Dth</t>
  </si>
  <si>
    <t>Service Line Contributions - 1/2 Inch</t>
  </si>
  <si>
    <t>Service Line Contributions - 3/4 Inch</t>
  </si>
  <si>
    <t>Service Line Contributions - 1 1/4 Inch</t>
  </si>
  <si>
    <t>Misc Customer Service Revenue</t>
  </si>
  <si>
    <t>Capacity Release Revenues (Utah-20%)</t>
  </si>
  <si>
    <t>Incidental Plant Production Sales \2</t>
  </si>
  <si>
    <t>Rev from Gas Processed by Others \2</t>
  </si>
  <si>
    <t>Incidental Oil Sales \2</t>
  </si>
  <si>
    <t>Rent From Gas Property \2</t>
  </si>
  <si>
    <t>Utah Administrative &amp; General Expense</t>
  </si>
  <si>
    <t>WyomingAdministrative &amp; General Expense</t>
  </si>
  <si>
    <t>Other Gas Revenues \2</t>
  </si>
  <si>
    <t>Overriding Royalties from Celsius \2</t>
  </si>
  <si>
    <t>Oil Revenues received from Wexpro \2</t>
  </si>
  <si>
    <t>N</t>
  </si>
  <si>
    <t>Return On Equity</t>
  </si>
  <si>
    <t xml:space="preserve">Balance </t>
  </si>
  <si>
    <t>Standby Charges</t>
  </si>
  <si>
    <t>TOTAL UTILITY OPERATING REVENUE</t>
  </si>
  <si>
    <t>UTILITY OPERATING EXPENSES</t>
  </si>
  <si>
    <t>GAS PURCHASE EXPENSES</t>
  </si>
  <si>
    <t>Gas Well Royalties</t>
  </si>
  <si>
    <t>Gas Well Royalties - Other</t>
  </si>
  <si>
    <t>1010</t>
  </si>
  <si>
    <t>Gathering by Others, GRI &amp; ACA  -  Gas Cost</t>
  </si>
  <si>
    <t>Gathering by Others - SNG Cost</t>
  </si>
  <si>
    <t>Natural Gas Well Head Purchases</t>
  </si>
  <si>
    <t>Natural Gas Field Line Purchases</t>
  </si>
  <si>
    <t>Natural Gas Gasoline Plant Outlet Purchase</t>
  </si>
  <si>
    <t>Natural Gas Transmission Line - Purchases</t>
  </si>
  <si>
    <t>Journal ID</t>
  </si>
  <si>
    <t>Natural Gas City Gate Purchases - Resources</t>
  </si>
  <si>
    <t>Natural Gas City Gate Purchases - Other</t>
  </si>
  <si>
    <t>Government Relations Dept - A&amp;G</t>
  </si>
  <si>
    <t>Purchased Gas Cost Adjustments - Other</t>
  </si>
  <si>
    <t>Purchased Gas Cost Adjustments - Utah</t>
  </si>
  <si>
    <t>Exchange Gas</t>
  </si>
  <si>
    <t>Gas Withdrawn from Underground Storage</t>
  </si>
  <si>
    <t>Gas Delivered to Underground Storage</t>
  </si>
  <si>
    <t>Other Gas Supply Expenses - Gas Cost</t>
  </si>
  <si>
    <t>Other Gas Supply Expenses - SNG Cost</t>
  </si>
  <si>
    <t>CO2 Processing Expenses</t>
  </si>
  <si>
    <t>Transportation GRI &amp; ACA - Gas Cost</t>
  </si>
  <si>
    <t>Trans &amp; Comp of Gas by Others - SNG Cost</t>
  </si>
  <si>
    <t>OPERATION AND MAINTENANCE EXPENSES</t>
  </si>
  <si>
    <t>Production Expenses</t>
  </si>
  <si>
    <t>Gas Used for Compressor Station Fuel</t>
  </si>
  <si>
    <t>AVERAGE INCENTIVE CALCULATION</t>
  </si>
  <si>
    <t>388</t>
  </si>
  <si>
    <t>Gas Used for Other Utility Operations</t>
  </si>
  <si>
    <t>Total Production Expenses</t>
  </si>
  <si>
    <t>Distribution Operations &amp; Maintenance Expenses</t>
  </si>
  <si>
    <t>Operation Supervision &amp; Engineering</t>
  </si>
  <si>
    <t>Distribution Load Dispatching</t>
  </si>
  <si>
    <t>Test Period Production Rate Base</t>
  </si>
  <si>
    <t>Compressor Station Labor &amp; Expenses</t>
  </si>
  <si>
    <t>Compressor Station Fuel &amp; Power</t>
  </si>
  <si>
    <t>Mains &amp; Service Expenses</t>
  </si>
  <si>
    <t>Measuring &amp; Regulating Station Expenses</t>
  </si>
  <si>
    <t>Meter &amp; House Regulator Expenses</t>
  </si>
  <si>
    <t>Customer Installations Expenses</t>
  </si>
  <si>
    <t>Report</t>
  </si>
  <si>
    <t>Other Expenses</t>
  </si>
  <si>
    <t>Rents</t>
  </si>
  <si>
    <t>Maintenance Supervision &amp; Engineering</t>
  </si>
  <si>
    <t>Maintenance of Structures &amp; Improvements</t>
  </si>
  <si>
    <t>Maintenance of Mains</t>
  </si>
  <si>
    <t>Maint of Compressor Station Equipment</t>
  </si>
  <si>
    <t>DNG Revenue</t>
  </si>
  <si>
    <t>Peak Day</t>
  </si>
  <si>
    <t>Throughput</t>
  </si>
  <si>
    <t>Difference</t>
  </si>
  <si>
    <t>Allocation Factors</t>
  </si>
  <si>
    <t>Allocation Factor Base Data</t>
  </si>
  <si>
    <t>Category</t>
  </si>
  <si>
    <t>#</t>
  </si>
  <si>
    <t>Factor Name</t>
  </si>
  <si>
    <t xml:space="preserve"> FT-1</t>
  </si>
  <si>
    <t>Direct Assignment</t>
  </si>
  <si>
    <t>No Allocation</t>
  </si>
  <si>
    <t>Volumetric Factors</t>
  </si>
  <si>
    <t>Firm Sales</t>
  </si>
  <si>
    <t>Distribution Throughput</t>
  </si>
  <si>
    <t>Revenue Factors</t>
  </si>
  <si>
    <t>Maint of Meas. &amp; Reg. Station Equipment</t>
  </si>
  <si>
    <t>Maintenance of Services</t>
  </si>
  <si>
    <t>Other Operations</t>
  </si>
  <si>
    <t>Ref</t>
  </si>
  <si>
    <t>0011</t>
  </si>
  <si>
    <t>GLCOR11MM</t>
  </si>
  <si>
    <t>Office Expenses</t>
  </si>
  <si>
    <t>659</t>
  </si>
  <si>
    <t>Questar Corp. Adjustments</t>
  </si>
  <si>
    <t>Maintenance of Meters &amp; House Regulators</t>
  </si>
  <si>
    <t>Revenues are lagging the Charge Offs by 6 Months.</t>
  </si>
  <si>
    <t>Maintenance of Communication Equipment</t>
  </si>
  <si>
    <t>Adjusted % of Uncollectible Accounts to Total Revenues</t>
  </si>
  <si>
    <t>Maintenance of Other Equipment</t>
  </si>
  <si>
    <t>Customer Accounts Expense</t>
  </si>
  <si>
    <t>2/</t>
  </si>
  <si>
    <t>Supervision</t>
  </si>
  <si>
    <t>Meter Reading Expense</t>
  </si>
  <si>
    <t>Customer Records Expense</t>
  </si>
  <si>
    <t>Collection Expense</t>
  </si>
  <si>
    <t>Interest Exp - Customer Security Deposits</t>
  </si>
  <si>
    <t>Current Utah DNG Tariff Revenue (Line 120)</t>
  </si>
  <si>
    <t>Current Other Revenue (Line 130)</t>
  </si>
  <si>
    <t>Current Utah DNG Revenue (Line 131)</t>
  </si>
  <si>
    <t>% Difference to Total DNG Revenue (Line 77 / Line 76)</t>
  </si>
  <si>
    <t>% Difference to Tariff Rates only (Line 77 / Line 74)</t>
  </si>
  <si>
    <t>Utah DTH Throughput (Line 96) (Some Dth not allocated)</t>
  </si>
  <si>
    <t>Difference (Line 72 - Line 76)</t>
  </si>
  <si>
    <t>NES Inc</t>
  </si>
  <si>
    <t>Uncollectible Accounts</t>
  </si>
  <si>
    <t>Miscellaneous Expense</t>
  </si>
  <si>
    <t>Customer Service &amp; Information Expense</t>
  </si>
  <si>
    <t>Customer Assistance Expense</t>
  </si>
  <si>
    <t>488001</t>
  </si>
  <si>
    <t>488002</t>
  </si>
  <si>
    <t>488003</t>
  </si>
  <si>
    <t>488004</t>
  </si>
  <si>
    <t>BLANK</t>
  </si>
  <si>
    <t>488005</t>
  </si>
  <si>
    <t>488006</t>
  </si>
  <si>
    <t>488007</t>
  </si>
  <si>
    <t>488008</t>
  </si>
  <si>
    <t>488009</t>
  </si>
  <si>
    <t>488010</t>
  </si>
  <si>
    <t>COST OF SERVICE SUMMARY AND ALLOCATIONS TO RATE CLASSES</t>
  </si>
  <si>
    <t>(A)</t>
  </si>
  <si>
    <t>Check with Report</t>
  </si>
  <si>
    <t>Allocations to Rate Classes</t>
  </si>
  <si>
    <t>COS Sum</t>
  </si>
  <si>
    <t>Value of Peaking Supply</t>
  </si>
  <si>
    <t>Return On Rate Base- Actual</t>
  </si>
  <si>
    <t>Return On Equity - Actual</t>
  </si>
  <si>
    <t>Total Cost Of Service incl./Deficiency</t>
  </si>
  <si>
    <t>Return On Rate Base - Allowed</t>
  </si>
  <si>
    <t>Return On Equity - Allowed</t>
  </si>
  <si>
    <t>Info &amp; Instructional Advertising Expense</t>
  </si>
  <si>
    <t>Misc Customer Service &amp; Info Expense</t>
  </si>
  <si>
    <t>Administrative &amp; General Expense</t>
  </si>
  <si>
    <t>Administrative &amp; General Salaries</t>
  </si>
  <si>
    <t>Office Supplies &amp; Expenses</t>
  </si>
  <si>
    <t>Administrative Expenses Transferred</t>
  </si>
  <si>
    <t>Outside Services Employed</t>
  </si>
  <si>
    <t>Property Insurance</t>
  </si>
  <si>
    <t>Injuries &amp; Damages</t>
  </si>
  <si>
    <t>Employee Pensions &amp; Benefits</t>
  </si>
  <si>
    <t>General Advertising Expenses</t>
  </si>
  <si>
    <t xml:space="preserve">Sales For Resale </t>
  </si>
  <si>
    <t>Miscellaneous General Expenses</t>
  </si>
  <si>
    <t>Maintenance of General Plant</t>
  </si>
  <si>
    <t>OakCity'!A1</t>
  </si>
  <si>
    <t>Total Administrative &amp; General Expense</t>
  </si>
  <si>
    <t>OTHER UTILITY OPERATING EXPENSES</t>
  </si>
  <si>
    <t>Depreciation, Amortization, &amp; Other Taxes</t>
  </si>
  <si>
    <t>Cost of Service</t>
  </si>
  <si>
    <t>CORP AMIP (Financial Goals)</t>
  </si>
  <si>
    <t>CORP AMIP (O&amp;M Goals)</t>
  </si>
  <si>
    <t>QGC AMIP (Financial Goals)</t>
  </si>
  <si>
    <t>QGC AMIP (O&amp;M Goals)</t>
  </si>
  <si>
    <t>Depreciation Expense</t>
  </si>
  <si>
    <t>Production</t>
  </si>
  <si>
    <t>255</t>
  </si>
  <si>
    <t>282.0</t>
  </si>
  <si>
    <t>282.1</t>
  </si>
  <si>
    <t xml:space="preserve"> \1</t>
  </si>
  <si>
    <t xml:space="preserve"> \2</t>
  </si>
  <si>
    <t>See Wexpro Stipulation and Agreement, Exhibit E, Section 5(b).</t>
  </si>
  <si>
    <t xml:space="preserve"> \3</t>
  </si>
  <si>
    <t>Column B x Column C.</t>
  </si>
  <si>
    <t>Month</t>
  </si>
  <si>
    <t>Balance</t>
  </si>
  <si>
    <t>Monthly</t>
  </si>
  <si>
    <t>1/</t>
  </si>
  <si>
    <t>Workpaper A</t>
  </si>
  <si>
    <t>Total Utah Revenue</t>
  </si>
  <si>
    <t>Total Utah Dth</t>
  </si>
  <si>
    <t>Idaho</t>
  </si>
  <si>
    <t>Total Disallowed QC Sporting Events Expense</t>
  </si>
  <si>
    <t>Total Idaho Revenue</t>
  </si>
  <si>
    <t>Total Idaho Dth</t>
  </si>
  <si>
    <t xml:space="preserve"> (To Commodity Costs) </t>
  </si>
  <si>
    <t>IS Value of Gas Purchase</t>
  </si>
  <si>
    <t>TS Value of Gas Purchase</t>
  </si>
  <si>
    <t>Workpaper 1</t>
  </si>
  <si>
    <t>Accum Deferred Fed Taxes - Distribution (Allocated portion)</t>
  </si>
  <si>
    <t>Accum Prov For Deprec - Asset Retirement Costs</t>
  </si>
  <si>
    <t>Accum Prov For Deprec - Other Equipment</t>
  </si>
  <si>
    <t>Accum Prov For Deprec - Mains SD</t>
  </si>
  <si>
    <t>Total Customer Related Rate Base</t>
  </si>
  <si>
    <t>Accum Prov For Amort &amp; Depl - House Reg &amp; Reg Inst</t>
  </si>
  <si>
    <t>Accum Prov For Amort &amp; Depl - Meters &amp; Meter Inst</t>
  </si>
  <si>
    <t>Accum Prov For Amort &amp; Depl - Services</t>
  </si>
  <si>
    <t>Accum Prov For Deprec - House Regulators &amp; Reg Inst</t>
  </si>
  <si>
    <t>Accum Prov For Deprec - Meters &amp; Meter Installations</t>
  </si>
  <si>
    <t>Accum Prov For Deprec - Services</t>
  </si>
  <si>
    <t>Customer Related Rate Base</t>
  </si>
  <si>
    <t>RATE BASE ALLOCATION</t>
  </si>
  <si>
    <t>TOTAL COST OF SERVICE</t>
  </si>
  <si>
    <t>Total Demand Related Cost per Dth</t>
  </si>
  <si>
    <t xml:space="preserve">GS </t>
  </si>
  <si>
    <t>WY</t>
  </si>
  <si>
    <t xml:space="preserve">Wyoming Taxpayers Association </t>
  </si>
  <si>
    <t>Depreciation, Deplection, Amortization</t>
  </si>
  <si>
    <t>Taxes</t>
  </si>
  <si>
    <t>(To Commodity Costs)</t>
  </si>
  <si>
    <t>Wyoming Dist</t>
  </si>
  <si>
    <t>Utah Dist</t>
  </si>
  <si>
    <t>Accounts 101 &amp; 106 Non Gen Plant</t>
  </si>
  <si>
    <t>Allocation of Production by Dth Sales</t>
  </si>
  <si>
    <t>Rate Base Allocation Method</t>
  </si>
  <si>
    <t>Gross Plant</t>
  </si>
  <si>
    <t>Accrue QGC Incentive</t>
  </si>
  <si>
    <t>Dth Sales By State</t>
  </si>
  <si>
    <t>Allocation Base #3 - Sales</t>
  </si>
  <si>
    <t>Golf Tournament</t>
  </si>
  <si>
    <t>Meals Ready to Eat</t>
  </si>
  <si>
    <t>Salt Lake Chamber of Commerce</t>
  </si>
  <si>
    <t>2008 Legal Payment</t>
  </si>
  <si>
    <t>Adjustment (Accrual Less 5 Yr Average Actual Payments)</t>
  </si>
  <si>
    <t>Taxes Other Than Income - General (Allocated portion)</t>
  </si>
  <si>
    <t>Taxes Other Than Income - Distribution Utah (Allocated portion)</t>
  </si>
  <si>
    <t>Depreciation Expense - General (Allocated portion)</t>
  </si>
  <si>
    <t>Depreciation Expense - Distribution Utah (Allocated portion)</t>
  </si>
  <si>
    <t>Demand Costs</t>
  </si>
  <si>
    <t>Total Dth Related Cost per Dth</t>
  </si>
  <si>
    <t>Dth (Total Tariff Dth Throughput)</t>
  </si>
  <si>
    <t>Total Dth Related Cost of Service</t>
  </si>
  <si>
    <t>Costs per Dth</t>
  </si>
  <si>
    <t>Total Customer Related Cost per Customer</t>
  </si>
  <si>
    <t>Total Customer Related Cost of Service</t>
  </si>
  <si>
    <t>Customer Related Costs</t>
  </si>
  <si>
    <t>Utah Total Tariff DNG Revenues</t>
  </si>
  <si>
    <t>Total Utah Transportation</t>
  </si>
  <si>
    <t>Transportation</t>
  </si>
  <si>
    <t>Total Utah Sales</t>
  </si>
  <si>
    <t>Total Utah Interruptible</t>
  </si>
  <si>
    <t>Interruptible</t>
  </si>
  <si>
    <t>Total Utah Firm</t>
  </si>
  <si>
    <t>Firm</t>
  </si>
  <si>
    <t>@ Proposed Rates</t>
  </si>
  <si>
    <t>@ Current Rates</t>
  </si>
  <si>
    <t>Utah E-1 Total</t>
  </si>
  <si>
    <t>Total Volumetric Charges</t>
  </si>
  <si>
    <t>Block 1</t>
  </si>
  <si>
    <t>Rates</t>
  </si>
  <si>
    <t>Prop. Rate</t>
  </si>
  <si>
    <t>Curr. Rate</t>
  </si>
  <si>
    <t>Volumetric Rates</t>
  </si>
  <si>
    <t>Proposed</t>
  </si>
  <si>
    <t>Current</t>
  </si>
  <si>
    <t>From Revenue Run Output</t>
  </si>
  <si>
    <t>Utah E-1</t>
  </si>
  <si>
    <t>COST CURVE CALCULATIONS</t>
  </si>
  <si>
    <t>DEFICIENCY (Line 176 x Line 177)</t>
  </si>
  <si>
    <t>Deficiency Before Taxes (Line 174 - Line 175)</t>
  </si>
  <si>
    <t>Net Operating Income (Line 70)</t>
  </si>
  <si>
    <t>Allowed Return (Line 172 x Line 173)</t>
  </si>
  <si>
    <t>Total Rate Base (Line 171)</t>
  </si>
  <si>
    <t>DEFICIENCY CALCULATION</t>
  </si>
  <si>
    <t>TOTAL UTAH UTILITY OPERATING REVENUE (Line 114 + Line 124)</t>
  </si>
  <si>
    <t>Total Other Revenue (Sum of lines 116 - 123)</t>
  </si>
  <si>
    <t>Other Revenue</t>
  </si>
  <si>
    <t>Total Tariff DNG Revenue (Sum of lines 98 - 113)</t>
  </si>
  <si>
    <t>Tariff DNG Revenue</t>
  </si>
  <si>
    <t>Total Tariff Dth Throughput</t>
  </si>
  <si>
    <t>Tariff Dth Throughput</t>
  </si>
  <si>
    <t>UTAH UTILITY OPERATING REVENUE</t>
  </si>
  <si>
    <t>% Difference (Line 76 / Line 75)</t>
  </si>
  <si>
    <t>Difference (Line 74 - Line 75)</t>
  </si>
  <si>
    <t>Accum Deferred Income Taxes - Federal</t>
  </si>
  <si>
    <t>Accum Deferred Income Taxes - State</t>
  </si>
  <si>
    <t>Accum Deferred IncomeTaxes - Sec 29 Cr</t>
  </si>
  <si>
    <t>Co</t>
  </si>
  <si>
    <t>09</t>
  </si>
  <si>
    <t>Cost of Service - Including Gas Costs</t>
  </si>
  <si>
    <t>Gas Purchase Expenses</t>
  </si>
  <si>
    <t>Operation &amp; Maintenance Expenses</t>
  </si>
  <si>
    <t>Taxes - Excluding Income Taxes</t>
  </si>
  <si>
    <t>Indirect Charges to Expense From Questar Corporation</t>
  </si>
  <si>
    <t>Utah Reduction</t>
  </si>
  <si>
    <t>Wyoming Reduction</t>
  </si>
  <si>
    <t>Total QGC Direct Charges</t>
  </si>
  <si>
    <t>Total Charge to Expenses for 12 Months period</t>
  </si>
  <si>
    <t>Income Taxes - Federal &amp; State</t>
  </si>
  <si>
    <t>Working Capital - Cash Factor</t>
  </si>
  <si>
    <t>NET INCOME SUMMARY</t>
  </si>
  <si>
    <t>System Distribution Non-Gas Revenue</t>
  </si>
  <si>
    <t>System Supplier Non-Gas Revenue</t>
  </si>
  <si>
    <t>System Commodity Revenue</t>
  </si>
  <si>
    <t>Pass-Through Related Other Revenue</t>
  </si>
  <si>
    <t>General Related Other Revenue</t>
  </si>
  <si>
    <t>Misc Customer Credits</t>
  </si>
  <si>
    <t>Removed</t>
  </si>
  <si>
    <t>From Corp</t>
  </si>
  <si>
    <t>% of Uncollectible Accounts to Total Revenues</t>
  </si>
  <si>
    <t>Total Utility Operating Revenue</t>
  </si>
  <si>
    <t>Total Gas Purchase Expenses</t>
  </si>
  <si>
    <t>O&amp;M Expenses</t>
  </si>
  <si>
    <t>Distribution</t>
  </si>
  <si>
    <t>Customer Accounts</t>
  </si>
  <si>
    <t>Customer Service &amp; Information</t>
  </si>
  <si>
    <t>Administrative &amp; General</t>
  </si>
  <si>
    <t>Total O&amp;M Expense</t>
  </si>
  <si>
    <t>Other Operating Expenses</t>
  </si>
  <si>
    <t>ROE</t>
  </si>
  <si>
    <t>CHARGE OFFS (ACC 144004) Dec of Each Year</t>
  </si>
  <si>
    <t>COLLECTED (ACC 144005) Dec of Each Year</t>
  </si>
  <si>
    <t>FS</t>
  </si>
  <si>
    <t>HISTORICAL BOOKED SYSTEM REVENUES (GREY BACK) June of Each Year</t>
  </si>
  <si>
    <t>6 Months af aging is required from time of billing to Charge Off.</t>
  </si>
  <si>
    <t>Total Other Operating Expenses</t>
  </si>
  <si>
    <t>Total Utility Operating Expenses</t>
  </si>
  <si>
    <t>NET OPERATING INCOME</t>
  </si>
  <si>
    <t>ADDITIONS TO RATE BASE</t>
  </si>
  <si>
    <t>Completed Construction Not Classified</t>
  </si>
  <si>
    <t>Materials &amp; Supplies</t>
  </si>
  <si>
    <t>Working Capital - Cash</t>
  </si>
  <si>
    <t>Total Additions To Rate Base</t>
  </si>
  <si>
    <t>DEDUCTIONS FROM RATE BASE</t>
  </si>
  <si>
    <t>Accumulated Depreciation</t>
  </si>
  <si>
    <t>Utah Average Rate Base</t>
  </si>
  <si>
    <t>Income Tax</t>
  </si>
  <si>
    <t>COS Detail Income Taxes</t>
  </si>
  <si>
    <t>Accumulated Amort &amp; Depletion</t>
  </si>
  <si>
    <t>CORP AMIP (Financial Goals) %</t>
  </si>
  <si>
    <t>CORP AMIP (O&amp;M Goals) %</t>
  </si>
  <si>
    <t>Allocated Through District Gas</t>
  </si>
  <si>
    <t xml:space="preserve"> Disallowed Allocation</t>
  </si>
  <si>
    <t>SWITCH</t>
  </si>
  <si>
    <t>AVERAGE (1)</t>
  </si>
  <si>
    <t>ACTUAL(2)</t>
  </si>
  <si>
    <t>3-YR Average</t>
  </si>
  <si>
    <t>Promotional Advertising-Dealer</t>
  </si>
  <si>
    <t>LONG-TERM DEBIT COST %</t>
  </si>
  <si>
    <t>Total AMIP and PIPE Allowed with Overheads (Line 7 + Line 16)</t>
  </si>
  <si>
    <t>Customer Factors</t>
  </si>
  <si>
    <t>Customers</t>
  </si>
  <si>
    <t>Expense Factors</t>
  </si>
  <si>
    <t>Plant Factors</t>
  </si>
  <si>
    <t>Distribution Gross Plant</t>
  </si>
  <si>
    <t>Direct Distribution Gross Plant</t>
  </si>
  <si>
    <t>Service Lines</t>
  </si>
  <si>
    <t>Meters &amp; Regulators</t>
  </si>
  <si>
    <t>Mains &amp; Service Lines</t>
  </si>
  <si>
    <t>TOTAL UTAH</t>
  </si>
  <si>
    <t>Factor</t>
  </si>
  <si>
    <t>% Breakdown in "Peak Day-Throughput" allocation factor</t>
  </si>
  <si>
    <t>Factor #1</t>
  </si>
  <si>
    <t>% Breakdown in "Customer-DNG Revenue" allocation factor</t>
  </si>
  <si>
    <t>Allocation Factor</t>
  </si>
  <si>
    <t>Data Description</t>
  </si>
  <si>
    <t>Customer</t>
  </si>
  <si>
    <t>Dth</t>
  </si>
  <si>
    <t>108 Allocation to Categories</t>
  </si>
  <si>
    <t>111 Allocation to Categories</t>
  </si>
  <si>
    <t>Small Diam.</t>
  </si>
  <si>
    <t>Lg. Diam.</t>
  </si>
  <si>
    <t>Feeders</t>
  </si>
  <si>
    <t>Utah Distribution Mains</t>
  </si>
  <si>
    <t>Ratio to Total</t>
  </si>
  <si>
    <t>Dist - Wy - Mains - LD</t>
  </si>
  <si>
    <t>Dist - Wy - Mains - Feeders</t>
  </si>
  <si>
    <t>Total Wyoming</t>
  </si>
  <si>
    <t>Dist - Ut - Mains - SD</t>
  </si>
  <si>
    <t>Dist - Ut - Mains - LD</t>
  </si>
  <si>
    <t>Dist - Ut - Mains - Feeders</t>
  </si>
  <si>
    <t>Total Utah</t>
  </si>
  <si>
    <t>Gross-Up Factor</t>
  </si>
  <si>
    <t>164-1</t>
  </si>
  <si>
    <t>235-1</t>
  </si>
  <si>
    <t>253-1</t>
  </si>
  <si>
    <t>Utah Totals</t>
  </si>
  <si>
    <t>Idaho Totals</t>
  </si>
  <si>
    <t>Wyoming Totals</t>
  </si>
  <si>
    <t>To Commodity Costs)</t>
  </si>
  <si>
    <t>Colorado Totals</t>
  </si>
  <si>
    <t>Non-Core DNG Revenue Credits</t>
  </si>
  <si>
    <t>System Total Other Revenues</t>
  </si>
  <si>
    <t>(A - B)</t>
  </si>
  <si>
    <t>ADJUSTMENT</t>
  </si>
  <si>
    <t>Utah Other Revenues</t>
  </si>
  <si>
    <t>Pass-Through Other Revenues</t>
  </si>
  <si>
    <t>General Other Revenues</t>
  </si>
  <si>
    <t>Utah Total Other Revenues</t>
  </si>
  <si>
    <t>Wyoming Other Revenues</t>
  </si>
  <si>
    <t>Wyoming Total Other Revenues</t>
  </si>
  <si>
    <t>System Total Other Revenue</t>
  </si>
  <si>
    <t>PT</t>
  </si>
  <si>
    <t>G</t>
  </si>
  <si>
    <t>System Total Gas Purchase Expenses</t>
  </si>
  <si>
    <t>Utah Distribution O&amp;M Expenses</t>
  </si>
  <si>
    <t>Wyoming Distribution O&amp;M Expenses</t>
  </si>
  <si>
    <t>System Total Distribution O&amp;M Expenses</t>
  </si>
  <si>
    <t xml:space="preserve">GSC </t>
  </si>
  <si>
    <t>UT</t>
  </si>
  <si>
    <t>Rate</t>
  </si>
  <si>
    <t>St</t>
  </si>
  <si>
    <t>UT_GSC</t>
  </si>
  <si>
    <t>Summer</t>
  </si>
  <si>
    <t>Season</t>
  </si>
  <si>
    <t>FT2C</t>
  </si>
  <si>
    <t>SUMMER_UT_GSC</t>
  </si>
  <si>
    <t>UT_FT2C</t>
  </si>
  <si>
    <t>Winter</t>
  </si>
  <si>
    <t>FT1L</t>
  </si>
  <si>
    <t>WINTER_UT_GSC</t>
  </si>
  <si>
    <t>UT_FT1L</t>
  </si>
  <si>
    <t>UT_F1E</t>
  </si>
  <si>
    <t>UT_F1</t>
  </si>
  <si>
    <t>UT_GSS</t>
  </si>
  <si>
    <t>UT_FTE</t>
  </si>
  <si>
    <t>E1</t>
  </si>
  <si>
    <t xml:space="preserve">FT2 </t>
  </si>
  <si>
    <t>SUMMER_UT_F1</t>
  </si>
  <si>
    <t>UT_E1</t>
  </si>
  <si>
    <t>UT_FT2</t>
  </si>
  <si>
    <t xml:space="preserve">FT1 </t>
  </si>
  <si>
    <t>WINTER_UT_F1</t>
  </si>
  <si>
    <t>UT_T1</t>
  </si>
  <si>
    <t>UT_FT1</t>
  </si>
  <si>
    <t>SUMMER_UT_GSS</t>
  </si>
  <si>
    <t>ITS</t>
  </si>
  <si>
    <t>UT_ITS</t>
  </si>
  <si>
    <t>UT_IS2IS4</t>
  </si>
  <si>
    <t>WINTER_UT_GSS</t>
  </si>
  <si>
    <t>UT_IT</t>
  </si>
  <si>
    <t>UT_I2I4</t>
  </si>
  <si>
    <t>UT_GSR</t>
  </si>
  <si>
    <t xml:space="preserve">MT </t>
  </si>
  <si>
    <t>UT_MT</t>
  </si>
  <si>
    <t>UT_NGV</t>
  </si>
  <si>
    <t>SUMMER_UT_GSR</t>
  </si>
  <si>
    <t xml:space="preserve">F4 </t>
  </si>
  <si>
    <t xml:space="preserve">F3 </t>
  </si>
  <si>
    <t>UT_F4</t>
  </si>
  <si>
    <t>UT_F3</t>
  </si>
  <si>
    <t>WINTER_UT_GSR</t>
  </si>
  <si>
    <t>TOTAL COST OF SERVICE (Line 69 + Line 70 + Line 71)</t>
  </si>
  <si>
    <t>Deficiency (Line 178)</t>
  </si>
  <si>
    <t>NET OPERATING INCOME (Line 2 - Line 58)</t>
  </si>
  <si>
    <t>UTAH TOTAL UTILITY OPERATING EXPENSES</t>
  </si>
  <si>
    <t>Income Taxes - Federal, State, Deferred</t>
  </si>
  <si>
    <t>Taxes Other Than Income - General</t>
  </si>
  <si>
    <t>Federal Income Tax Rate</t>
  </si>
  <si>
    <t>State Income Tax Rate</t>
  </si>
  <si>
    <t>Weight of Debt in Capital Structure</t>
  </si>
  <si>
    <t>Cost of Debt</t>
  </si>
  <si>
    <t>Net Lead Lag Days</t>
  </si>
  <si>
    <t>Gas Expenses</t>
  </si>
  <si>
    <t xml:space="preserve">Depreciation </t>
  </si>
  <si>
    <t>Amortization</t>
  </si>
  <si>
    <t>Non-Income Taxes</t>
  </si>
  <si>
    <t>Rate Base excluding CWC</t>
  </si>
  <si>
    <t>Deferred Income Taxes - Credit</t>
  </si>
  <si>
    <t>CWC = CWC* + (NLD/365)∙IT</t>
  </si>
  <si>
    <t>CWC is a function of IT, and</t>
  </si>
  <si>
    <r>
      <t>IT = IT* - (t</t>
    </r>
    <r>
      <rPr>
        <vertAlign val="subscript"/>
        <sz val="8"/>
        <rFont val="Arial"/>
        <family val="2"/>
      </rPr>
      <t>S</t>
    </r>
    <r>
      <rPr>
        <sz val="10"/>
        <rFont val="Arial"/>
        <family val="2"/>
      </rPr>
      <t>+t</t>
    </r>
    <r>
      <rPr>
        <vertAlign val="subscript"/>
        <sz val="8"/>
        <rFont val="Arial"/>
        <family val="2"/>
      </rPr>
      <t>F</t>
    </r>
    <r>
      <rPr>
        <sz val="10"/>
        <rFont val="Arial"/>
        <family val="2"/>
      </rPr>
      <t>∙(1-t</t>
    </r>
    <r>
      <rPr>
        <vertAlign val="subscript"/>
        <sz val="8"/>
        <rFont val="Arial"/>
        <family val="2"/>
      </rPr>
      <t>S</t>
    </r>
    <r>
      <rPr>
        <sz val="10"/>
        <rFont val="Arial"/>
        <family val="2"/>
      </rPr>
      <t>))∙r</t>
    </r>
    <r>
      <rPr>
        <vertAlign val="subscript"/>
        <sz val="8"/>
        <rFont val="Arial"/>
        <family val="2"/>
      </rPr>
      <t>D</t>
    </r>
    <r>
      <rPr>
        <sz val="10"/>
        <rFont val="Arial"/>
        <family val="2"/>
      </rPr>
      <t>∙w</t>
    </r>
    <r>
      <rPr>
        <vertAlign val="subscript"/>
        <sz val="8"/>
        <rFont val="Arial"/>
        <family val="2"/>
      </rPr>
      <t>D</t>
    </r>
    <r>
      <rPr>
        <sz val="10"/>
        <rFont val="Arial"/>
        <family val="2"/>
      </rPr>
      <t>∙CWC</t>
    </r>
  </si>
  <si>
    <t>IT is a function of CWC</t>
  </si>
  <si>
    <t>where IT = SIT + FIT + DIT + DITCr, and</t>
  </si>
  <si>
    <r>
      <t>CWC*</t>
    </r>
    <r>
      <rPr>
        <sz val="8"/>
        <rFont val="Arial"/>
        <family val="2"/>
      </rPr>
      <t xml:space="preserve"> =</t>
    </r>
  </si>
  <si>
    <t>IT* =</t>
  </si>
  <si>
    <t>Solution:</t>
  </si>
  <si>
    <t>CWC =</t>
  </si>
  <si>
    <t>SIT =</t>
  </si>
  <si>
    <t>FIT =</t>
  </si>
  <si>
    <t>IT =</t>
  </si>
  <si>
    <t>408</t>
  </si>
  <si>
    <t>Taxes Other Than Income - Distribution Utah</t>
  </si>
  <si>
    <t>Amortization and Depletion - Production</t>
  </si>
  <si>
    <t>404</t>
  </si>
  <si>
    <t>Depreciation Expense - General</t>
  </si>
  <si>
    <t>403</t>
  </si>
  <si>
    <t>Depreciation Expense - Distribution Utah</t>
  </si>
  <si>
    <t>Depreciation Expense - Production</t>
  </si>
  <si>
    <t>931</t>
  </si>
  <si>
    <t>9302</t>
  </si>
  <si>
    <t>Total Cust Service &amp; Info Exp</t>
  </si>
  <si>
    <t>Total Customer Accounts Exp</t>
  </si>
  <si>
    <t>Total Distribution O&amp;M Expenses</t>
  </si>
  <si>
    <t>881</t>
  </si>
  <si>
    <t xml:space="preserve">Total Value of Gas Purchased </t>
  </si>
  <si>
    <t>Interruptible Sales</t>
  </si>
  <si>
    <t>Interruptible Transportation</t>
  </si>
  <si>
    <t>DIFFERENCE</t>
  </si>
  <si>
    <t>ALLOCATED</t>
  </si>
  <si>
    <t>COST OF SERVICE CHECK TOTALS</t>
  </si>
  <si>
    <t>TOTAL UTAH RATE BASE (Line 153 + Line 170)</t>
  </si>
  <si>
    <t>Total Other Rate Base (Sum of lines 155 - 169)</t>
  </si>
  <si>
    <t>Working Capital Cash</t>
  </si>
  <si>
    <t>Net Utility Plant (Sum of lines 141 - 152)</t>
  </si>
  <si>
    <t>Accumulated  Provision For Amort. &amp; Depl.</t>
  </si>
  <si>
    <t>Accumulated  Provision For Depreciation</t>
  </si>
  <si>
    <t>Total Distribution - Utah (Sum of lines 91 - 102)</t>
  </si>
  <si>
    <t>3835</t>
  </si>
  <si>
    <t>381</t>
  </si>
  <si>
    <t>RATE BASE CHECK TOTALS</t>
  </si>
  <si>
    <t>Throughput allocation factor</t>
  </si>
  <si>
    <t>Peak Day allocation factor</t>
  </si>
  <si>
    <t>PEAK DAY AND THROUGHPUT ALLOCATION FACTORS</t>
  </si>
  <si>
    <t>Customer Related SD Mains % of Total</t>
  </si>
  <si>
    <t>SD Mains Allocation Factors By Category</t>
  </si>
  <si>
    <t>SD Mains By Category</t>
  </si>
  <si>
    <t>Net Income</t>
  </si>
  <si>
    <t>Net Income &amp; Deficiency Allocation Factor</t>
  </si>
  <si>
    <t>Demand Related Rate Base % of Total</t>
  </si>
  <si>
    <t>Dth Related Rate Base % of Total</t>
  </si>
  <si>
    <t>Customer Related Rate Base % of Total</t>
  </si>
  <si>
    <t>Rate Base Allocation Factors By Category</t>
  </si>
  <si>
    <t>Demand Related Gross Plant</t>
  </si>
  <si>
    <t>Dth Related Gross Plant</t>
  </si>
  <si>
    <t>Customer Related Gross Plant</t>
  </si>
  <si>
    <t>Rate Base By Category</t>
  </si>
  <si>
    <t>Demand Related Gross Plant % of Total</t>
  </si>
  <si>
    <t>Dth Related Gross Plant % of Total</t>
  </si>
  <si>
    <t>Customer Related Gross Plant % of Total</t>
  </si>
  <si>
    <t>Category %</t>
  </si>
  <si>
    <t>Distribution Gross Plant Allocation Factors By Category</t>
  </si>
  <si>
    <t>Distribution Gross Plant By Category (Less General Plant)</t>
  </si>
  <si>
    <t>Gross Plant Allocation Factors By Category</t>
  </si>
  <si>
    <t>Gross Plant By Category (Less General Plant)</t>
  </si>
  <si>
    <t>RATE BASE ALLOCATION FACTORS</t>
  </si>
  <si>
    <t>Difference from above</t>
  </si>
  <si>
    <t>Total Demand Related Rate Base</t>
  </si>
  <si>
    <t>Working Capital Cash (Allocated portion)</t>
  </si>
  <si>
    <t>Accum Deferred State Taxes - General (Allocated portion)</t>
  </si>
  <si>
    <t>Accum Deferred State Taxes - Distribution (Allocated portion)</t>
  </si>
  <si>
    <t>Accum Deferred Fed Taxes - General (Allocated portion)</t>
  </si>
  <si>
    <t>Deferred ITC - General (Allocated portion)</t>
  </si>
  <si>
    <t>Deferred ITC - Distribution (Allocated portion)</t>
  </si>
  <si>
    <t>Accum Deferred Income Tax State - Gen (Allocated)</t>
  </si>
  <si>
    <t>Accum Deferred Income Tax State - Dist (Allocated)</t>
  </si>
  <si>
    <t>Accum Deferred Income Tax Federal - Gen (Allocated)</t>
  </si>
  <si>
    <t>Accum Deferred Income Tax Federal - Dist (Allocated)</t>
  </si>
  <si>
    <t>Prepayments (Allocated portion)</t>
  </si>
  <si>
    <t>Plant Materials &amp; Operating Supplies (Allocated portion)</t>
  </si>
  <si>
    <t>Accum Prov For Amort &amp; Depl - Measuring &amp; Reg St. (Peak Day)</t>
  </si>
  <si>
    <t>Accum Prov For Amort &amp; Depl - Comp St. Equip (Peak Day)</t>
  </si>
  <si>
    <t>Accum Prov For Amort &amp; Depl - Mains Feeders (Peak Day)</t>
  </si>
  <si>
    <t>Accum Prov For Deprec - Measuring &amp; Reg St. (Peak Day)</t>
  </si>
  <si>
    <t>Accum Prov For Deprec - Mains Feeders (Peak Day)</t>
  </si>
  <si>
    <t>Measuring &amp; Regulation Station Equip (Peak Day)</t>
  </si>
  <si>
    <t>Compressor Station Equipment (Peak Day)</t>
  </si>
  <si>
    <t>Dist - Ut - Mains - Feeders (Peak Day)</t>
  </si>
  <si>
    <t>allocated on Peak Day</t>
  </si>
  <si>
    <t>Demand Related Rate Base</t>
  </si>
  <si>
    <t>Total Dth Related Rate Base</t>
  </si>
  <si>
    <t>Accum Deferred State Taxes - Production</t>
  </si>
  <si>
    <t>Accum Deferred Fed Taxes - Production</t>
  </si>
  <si>
    <t>Deferred ITC - Production</t>
  </si>
  <si>
    <t>Accum Deferred Income Tax Federal - Prod (Allocated)</t>
  </si>
  <si>
    <t>Tax &amp; Bad Debt Factor</t>
  </si>
  <si>
    <t>Taxes &amp; Bad Debt on Deficiency</t>
  </si>
  <si>
    <t>Stipulation Adjustment</t>
  </si>
  <si>
    <t>Accum Prov For Amort &amp; Depl - Measuring &amp; Reg Station</t>
  </si>
  <si>
    <t>Accum Prov For Amort &amp; Depl - Comp St Equip (Throughput)</t>
  </si>
  <si>
    <t>Accum Prov For Amort &amp; Depl - Mains Feeders (Throughput)</t>
  </si>
  <si>
    <t>Accum Prov For Amort &amp; Depl - Mains LD</t>
  </si>
  <si>
    <t>Accum Prov For Amort &amp; Depl - Production</t>
  </si>
  <si>
    <t>Accum Prov For Deprec - Measuring &amp; Reg Station</t>
  </si>
  <si>
    <t>Accum Prov For Deprec - Compressor St Equip (Throughput)</t>
  </si>
  <si>
    <t>Accum Prov For Deprec - Mains Feeders (Throughput)</t>
  </si>
  <si>
    <t>Accum Prov For Deprec - Mains LD</t>
  </si>
  <si>
    <t>Accum Prov For Deprec - Production</t>
  </si>
  <si>
    <t>Complete Construction Not Yet Classified - Production</t>
  </si>
  <si>
    <t>Measuring &amp; Regulation Station Equip (Throughput)</t>
  </si>
  <si>
    <t>Compressor Station Equipment (Throughput)</t>
  </si>
  <si>
    <t>Dist - Ut - Mains - Feeders (Throughput)</t>
  </si>
  <si>
    <t>Gas Plant In Service - Production</t>
  </si>
  <si>
    <t>allocated on Throughput</t>
  </si>
  <si>
    <t>Dth Related Rate Base</t>
  </si>
  <si>
    <t>Accum Prov For Amort &amp; Depl - General</t>
  </si>
  <si>
    <t>Accum Prov For Amort &amp; Depl - Asset Retirement Costs</t>
  </si>
  <si>
    <t>Accum Prov For Amort &amp; Depl - Other Equipment</t>
  </si>
  <si>
    <t>Accum Prov For Amort &amp; Depl - Mains SD</t>
  </si>
  <si>
    <t>Accum Prov For Amort &amp; Depl - Structures &amp; Improvements</t>
  </si>
  <si>
    <t>Accum Prov For Amort &amp; Depl - Land &amp; Land Rights</t>
  </si>
  <si>
    <t>Accum Prov For Amort &amp; Depl - Intangible Plant</t>
  </si>
  <si>
    <t>Accum Prov For Deprec - General</t>
  </si>
  <si>
    <t>Distribution - Wyoming</t>
  </si>
  <si>
    <t>Distribution - Utah</t>
  </si>
  <si>
    <t>Allowed $</t>
  </si>
  <si>
    <t>General</t>
  </si>
  <si>
    <t>Total Depreciation Expense</t>
  </si>
  <si>
    <t>Amortization and Depletion</t>
  </si>
  <si>
    <t>Total Amortization Expense</t>
  </si>
  <si>
    <t>Taxes Other Than Income Taxes</t>
  </si>
  <si>
    <t>Total Other Taxes</t>
  </si>
  <si>
    <t>Income Taxes</t>
  </si>
  <si>
    <t>Utah Dth Less NGV, FT-1, FT-1L, MT and FT-2C</t>
  </si>
  <si>
    <t>Utah DNG Less NGV, FT-1, FT-1L, MT and FT-2C</t>
  </si>
  <si>
    <t>Allocated to 2008 total</t>
  </si>
  <si>
    <t>Income Taxes - Federal</t>
  </si>
  <si>
    <t>Income Taxes - State</t>
  </si>
  <si>
    <t>Deferred Income Taxes</t>
  </si>
  <si>
    <t>Deferred Income Tax Credit</t>
  </si>
  <si>
    <t>Investment Tax Credit Adjustment</t>
  </si>
  <si>
    <t>Blk4</t>
  </si>
  <si>
    <t>Next</t>
  </si>
  <si>
    <t>Blk3</t>
  </si>
  <si>
    <t>Blk2</t>
  </si>
  <si>
    <t>First</t>
  </si>
  <si>
    <t>Blk1</t>
  </si>
  <si>
    <t>CO3</t>
  </si>
  <si>
    <t>CO2</t>
  </si>
  <si>
    <t>Balancing</t>
  </si>
  <si>
    <t>UTFT-1LDNGMonthlyMin</t>
  </si>
  <si>
    <t>Min</t>
  </si>
  <si>
    <t>Yearly</t>
  </si>
  <si>
    <t>Com</t>
  </si>
  <si>
    <t>T-1</t>
  </si>
  <si>
    <t>Wint</t>
  </si>
  <si>
    <t>Sum</t>
  </si>
  <si>
    <t>BLOCK RATES</t>
  </si>
  <si>
    <t>BaseRev</t>
  </si>
  <si>
    <t>Slope</t>
  </si>
  <si>
    <t>BlkAlloc</t>
  </si>
  <si>
    <t>Int</t>
  </si>
  <si>
    <t>Block Allocation Factors</t>
  </si>
  <si>
    <t>AvgEAC</t>
  </si>
  <si>
    <t>EACpercent</t>
  </si>
  <si>
    <t>Percent of GS-1 customers that get EAC and average EAC charge.</t>
  </si>
  <si>
    <t>BSF7</t>
  </si>
  <si>
    <t>BSF6</t>
  </si>
  <si>
    <t>BSF5</t>
  </si>
  <si>
    <t>BSF4</t>
  </si>
  <si>
    <t>BSF3</t>
  </si>
  <si>
    <t>BSF2</t>
  </si>
  <si>
    <t>BSF1</t>
  </si>
  <si>
    <t>Percent of GSR and GSC BSF charges in each BSF category.</t>
  </si>
  <si>
    <t>Percent of GS-1 customers that get charged BSF each month.</t>
  </si>
  <si>
    <t>BLOCK ALLOCATION AND OTHER FACTORS</t>
  </si>
  <si>
    <t>MinDth</t>
  </si>
  <si>
    <t>Expans</t>
  </si>
  <si>
    <t>Admin</t>
  </si>
  <si>
    <t>Second</t>
  </si>
  <si>
    <t>FIXED CHARGES</t>
  </si>
  <si>
    <t>$</t>
  </si>
  <si>
    <t>Code</t>
  </si>
  <si>
    <t>Desc</t>
  </si>
  <si>
    <t>Block</t>
  </si>
  <si>
    <t>Component</t>
  </si>
  <si>
    <t>Class</t>
  </si>
  <si>
    <t>State</t>
  </si>
  <si>
    <t>Effective</t>
  </si>
  <si>
    <t>Proposed Changes</t>
  </si>
  <si>
    <t>Model</t>
  </si>
  <si>
    <t>Calculated</t>
  </si>
  <si>
    <t>No CET</t>
  </si>
  <si>
    <t>Input</t>
  </si>
  <si>
    <t>Hot</t>
  </si>
  <si>
    <t>"R" File</t>
  </si>
  <si>
    <t>% Overall increase to COS</t>
  </si>
  <si>
    <t>TSE</t>
  </si>
  <si>
    <t>ALGEBRAIC METHOD - SOLVING FOR TWO UNKNOWNS</t>
  </si>
  <si>
    <t>RATE BASE METHOD</t>
  </si>
  <si>
    <r>
      <t>t</t>
    </r>
    <r>
      <rPr>
        <vertAlign val="subscript"/>
        <sz val="8"/>
        <rFont val="Arial"/>
        <family val="2"/>
      </rPr>
      <t>F</t>
    </r>
  </si>
  <si>
    <r>
      <t>t</t>
    </r>
    <r>
      <rPr>
        <vertAlign val="subscript"/>
        <sz val="8"/>
        <rFont val="Arial"/>
        <family val="2"/>
      </rPr>
      <t>S</t>
    </r>
  </si>
  <si>
    <r>
      <t>w</t>
    </r>
    <r>
      <rPr>
        <vertAlign val="subscript"/>
        <sz val="8"/>
        <rFont val="Arial"/>
        <family val="2"/>
      </rPr>
      <t>D</t>
    </r>
  </si>
  <si>
    <r>
      <t>r</t>
    </r>
    <r>
      <rPr>
        <vertAlign val="subscript"/>
        <sz val="8"/>
        <rFont val="Arial"/>
        <family val="2"/>
      </rPr>
      <t>D</t>
    </r>
  </si>
  <si>
    <t>NLD</t>
  </si>
  <si>
    <t>R</t>
  </si>
  <si>
    <t>GAS</t>
  </si>
  <si>
    <t>O&amp;M</t>
  </si>
  <si>
    <t>DEPR</t>
  </si>
  <si>
    <t>AMORT</t>
  </si>
  <si>
    <t>NIT</t>
  </si>
  <si>
    <t>RB*</t>
  </si>
  <si>
    <t>DIT</t>
  </si>
  <si>
    <t>DITCr</t>
  </si>
  <si>
    <t>OPERATING INCOME METHOD</t>
  </si>
  <si>
    <t>Depreciation</t>
  </si>
  <si>
    <t>Taxes Other Than Income</t>
  </si>
  <si>
    <t>Net Utility Income Before Tax</t>
  </si>
  <si>
    <t>Proposed Weighted Cost of Debt</t>
  </si>
  <si>
    <t>Imputed Interest</t>
  </si>
  <si>
    <t>State Taxable Income</t>
  </si>
  <si>
    <t>State Income Tax</t>
  </si>
  <si>
    <t>Federal Taxable Income</t>
  </si>
  <si>
    <t>Federal Income Tax</t>
  </si>
  <si>
    <t>Total Income Tax</t>
  </si>
  <si>
    <t>ISE</t>
  </si>
  <si>
    <t>Summer / Winter Differential (as Constant $ per Dth)</t>
  </si>
  <si>
    <t>Rate Design Rules</t>
  </si>
  <si>
    <t>of firm decatherms per day contracted for.</t>
  </si>
  <si>
    <t>N/A</t>
  </si>
  <si>
    <t>Demand per Dth \1</t>
  </si>
  <si>
    <t>UTITDemand</t>
  </si>
  <si>
    <t>Admin Secondary</t>
  </si>
  <si>
    <t>UTTransAdminSecond</t>
  </si>
  <si>
    <t>Admin Primary</t>
  </si>
  <si>
    <t>UTTransAdminPrimary</t>
  </si>
  <si>
    <t>All Year</t>
  </si>
  <si>
    <t>\1 Annual demand charge for the amount</t>
  </si>
  <si>
    <t>UTIntBSF7</t>
  </si>
  <si>
    <t>UTIntBSF6</t>
  </si>
  <si>
    <t>UTIntBSF5</t>
  </si>
  <si>
    <t>BSF 4</t>
  </si>
  <si>
    <t>UTIntBSF4</t>
  </si>
  <si>
    <t>BSF 3</t>
  </si>
  <si>
    <t>UTIntBSF3</t>
  </si>
  <si>
    <t>BSF 2</t>
  </si>
  <si>
    <t>UTIntBSF2</t>
  </si>
  <si>
    <t>BSF 1</t>
  </si>
  <si>
    <t>UTIntBSF1</t>
  </si>
  <si>
    <t>TS (Transportation Service)</t>
  </si>
  <si>
    <t>UTMTAdminSecond</t>
  </si>
  <si>
    <t>UTMTAdminPrimary</t>
  </si>
  <si>
    <t>UTFirmBSF5</t>
  </si>
  <si>
    <t>UTFirmBSF4</t>
  </si>
  <si>
    <t>UTFirmBSF3</t>
  </si>
  <si>
    <t>UTFirmBSF2</t>
  </si>
  <si>
    <t>UTFirmBSF1</t>
  </si>
  <si>
    <t>UTMTDNG</t>
  </si>
  <si>
    <t>MT (Municipal Transportation)</t>
  </si>
  <si>
    <t>UTFT-1DNGBlk4</t>
  </si>
  <si>
    <t>UTFT-1DNGBlk3</t>
  </si>
  <si>
    <t>UTFT-1DNGBlk2</t>
  </si>
  <si>
    <t>UTFT-1DNGBlk1</t>
  </si>
  <si>
    <t>FT (Firm Transportation)</t>
  </si>
  <si>
    <t>FT-1 (Firm Transportation #1)</t>
  </si>
  <si>
    <t xml:space="preserve">All Over </t>
  </si>
  <si>
    <t>IS (Interruptible Service)</t>
  </si>
  <si>
    <t>UTNGVDNG</t>
  </si>
  <si>
    <t>NGV (Natural Gas Vehicles)</t>
  </si>
  <si>
    <t>FS (Firm Service)</t>
  </si>
  <si>
    <t>UTGSRDNGWintBlk2</t>
  </si>
  <si>
    <t>UTGSRDNGWintBlk1</t>
  </si>
  <si>
    <t>UTGSRDNGSumBlk1</t>
  </si>
  <si>
    <t>% Change</t>
  </si>
  <si>
    <t>Proposed DNG Rates</t>
  </si>
  <si>
    <t>Effective:</t>
  </si>
  <si>
    <t>Current DNG Rates</t>
  </si>
  <si>
    <t>COMPARISON OF CURRENT AND PROPOSED BLOCK STRUCTURES AND RATES</t>
  </si>
  <si>
    <t>Trans BSF</t>
  </si>
  <si>
    <t>IS BSF</t>
  </si>
  <si>
    <t>FS BSF</t>
  </si>
  <si>
    <t>GSC BSF</t>
  </si>
  <si>
    <t>GSR BSF</t>
  </si>
  <si>
    <t>All Revenue Graph</t>
  </si>
  <si>
    <t>Proposed FS</t>
  </si>
  <si>
    <t>Proposed GSC</t>
  </si>
  <si>
    <t>Proposed GSR</t>
  </si>
  <si>
    <t>COST CURVES</t>
  </si>
  <si>
    <t>REVENUE CURVES</t>
  </si>
  <si>
    <t>Slope / Beta (wgt Y) =</t>
  </si>
  <si>
    <t>R square</t>
  </si>
  <si>
    <t>Intercept / Constant (X^) =</t>
  </si>
  <si>
    <t>FORMULA</t>
  </si>
  <si>
    <t>s6</t>
  </si>
  <si>
    <t>s5</t>
  </si>
  <si>
    <t>s4</t>
  </si>
  <si>
    <t>Reserve Accrual</t>
  </si>
  <si>
    <t>QGC PIPE (FINANCIAL GOALS PAYOUT)%</t>
  </si>
  <si>
    <t>Questar Gas Incentive Pay Adjustment</t>
  </si>
  <si>
    <t>Removal of Financial Based Payouts</t>
  </si>
  <si>
    <t>Payout</t>
  </si>
  <si>
    <t>QGC  Management Incentive Plan (AMIP)</t>
  </si>
  <si>
    <t>TOTAL WEXPRO PLANT ADJUSTMENT</t>
  </si>
  <si>
    <t>Utah Adjustment</t>
  </si>
  <si>
    <t>Wyoming Adjustment</t>
  </si>
  <si>
    <t>Dept</t>
  </si>
  <si>
    <t>Sporting Events</t>
  </si>
  <si>
    <t xml:space="preserve">IC1 </t>
  </si>
  <si>
    <t>5 Year Average</t>
  </si>
  <si>
    <t>System Total Customer Accounts Exp</t>
  </si>
  <si>
    <t>Utah Customer Accounts Expenses</t>
  </si>
  <si>
    <t>REPORT CHECK: MUST BE (0) ======&gt;</t>
  </si>
  <si>
    <t>Wyoming Customer Accounts Expenses</t>
  </si>
  <si>
    <t>System Total Cust Service &amp; Info Exp</t>
  </si>
  <si>
    <t>Utah Total Cust Service &amp; Info Exp</t>
  </si>
  <si>
    <t>Wyoming Total Cust Service &amp; Info Exp</t>
  </si>
  <si>
    <t>Total Utility O&amp;M Expenses</t>
  </si>
  <si>
    <t>SYSTEM TOTAL UTILITY OPERATING EXPENSES</t>
  </si>
  <si>
    <t>Total Utility Other Operating Expenses</t>
  </si>
  <si>
    <t>Total Depreciation, Deplec &amp; Amort</t>
  </si>
  <si>
    <t>Tax Expenses</t>
  </si>
  <si>
    <t>Total Tax Expenses</t>
  </si>
  <si>
    <t>SystemTotal Tariff Revenue</t>
  </si>
  <si>
    <t>Gas Plant in Service</t>
  </si>
  <si>
    <t>Complete Construction Not Yet Classified</t>
  </si>
  <si>
    <t>Accum Prov For Deprec - Gas Plant In Svc</t>
  </si>
  <si>
    <t>System Net Utility Plant</t>
  </si>
  <si>
    <t>System Working Capital (W/O WC Cash)</t>
  </si>
  <si>
    <t>Deprec, Depl, &amp; Amort</t>
  </si>
  <si>
    <t xml:space="preserve">Percent </t>
  </si>
  <si>
    <t>Questar Gas Company</t>
  </si>
  <si>
    <t>Amount</t>
  </si>
  <si>
    <t>CAPITAL STRUCTURE</t>
  </si>
  <si>
    <t>Other Revenues</t>
  </si>
  <si>
    <t>Daily Cost of Service</t>
  </si>
  <si>
    <t>No Gradualism Adjustment</t>
  </si>
  <si>
    <t>System Average Rate Base</t>
  </si>
  <si>
    <t>Adj System Return On Rate Base</t>
  </si>
  <si>
    <t>Allowed Return</t>
  </si>
  <si>
    <t>System Weighted Cost Of Debt</t>
  </si>
  <si>
    <t>Imputed Interest Cost</t>
  </si>
  <si>
    <t>Taxable Return</t>
  </si>
  <si>
    <t>Tax Factor (Tax Rate/(1-Tax Rate))</t>
  </si>
  <si>
    <t>Check</t>
  </si>
  <si>
    <t>IS</t>
  </si>
  <si>
    <t>TS</t>
  </si>
  <si>
    <t>Income Tax on Return</t>
  </si>
  <si>
    <t>Historically Adjusted Income Taxes</t>
  </si>
  <si>
    <t>Tax Adjustment</t>
  </si>
  <si>
    <t>Blank</t>
  </si>
  <si>
    <t>Wexpro</t>
  </si>
  <si>
    <t>RATE BASE (W/O Working Cap. Cash)</t>
  </si>
  <si>
    <t>(D)</t>
  </si>
  <si>
    <t>(E)</t>
  </si>
  <si>
    <t>CET</t>
  </si>
  <si>
    <t>WORKING CAPITAL - CASH (General Plant)</t>
  </si>
  <si>
    <t>MT</t>
  </si>
  <si>
    <t>Sales</t>
  </si>
  <si>
    <t>Trans</t>
  </si>
  <si>
    <t>813.5</t>
  </si>
  <si>
    <t>Utah General Gas Purchase Exp</t>
  </si>
  <si>
    <t>Utah Pass Through Gas Purchase Exp</t>
  </si>
  <si>
    <t>Utah Timing Differences</t>
  </si>
  <si>
    <t>Wyoming Timing Differences</t>
  </si>
  <si>
    <t>Wyoming General Gas Purchase Exp</t>
  </si>
  <si>
    <t>Wyoming Pass Through Gas Purch Exp</t>
  </si>
  <si>
    <t>7581</t>
  </si>
  <si>
    <t>8041</t>
  </si>
  <si>
    <t>8051</t>
  </si>
  <si>
    <t>8081</t>
  </si>
  <si>
    <t>8082</t>
  </si>
  <si>
    <t>8083</t>
  </si>
  <si>
    <t>8135</t>
  </si>
  <si>
    <t>Trans &amp; Comp by Others - SNG Cost</t>
  </si>
  <si>
    <t>Natural Gas Trans Line - Purchases</t>
  </si>
  <si>
    <t>Y</t>
  </si>
  <si>
    <t>Natural Gas City Gate Purch - Resources</t>
  </si>
  <si>
    <t>Total Mains</t>
  </si>
  <si>
    <t>General Plant</t>
  </si>
  <si>
    <t>101  Gas Plant In Service</t>
  </si>
  <si>
    <t>FERC</t>
  </si>
  <si>
    <t>YEAR</t>
  </si>
  <si>
    <t>Natural Gas City Gate Purch - Other</t>
  </si>
  <si>
    <t>Average</t>
  </si>
  <si>
    <t>13 Month</t>
  </si>
  <si>
    <t>Purchased Gas Cost Adj - Other</t>
  </si>
  <si>
    <t>Government Relations Dept - Labor &amp; Overhead</t>
  </si>
  <si>
    <t>AM4</t>
  </si>
  <si>
    <t>Purchased Gas Cost Adj - Utah</t>
  </si>
  <si>
    <t>Gas Withdrawn Underground Storage</t>
  </si>
  <si>
    <t>Natural Gas Gasoline Plant Outlet Purch</t>
  </si>
  <si>
    <t>Gath by Others, GRI &amp; ACA  -  Gas Cost</t>
  </si>
  <si>
    <t>Utah Gas Purchase Exp</t>
  </si>
  <si>
    <t>Wyoming Gas Purchase Exp</t>
  </si>
  <si>
    <t>Utah Gathering &amp; CO2</t>
  </si>
  <si>
    <t>Wyoming Gathering &amp; CO2</t>
  </si>
  <si>
    <t>Total Gathering &amp; CO2</t>
  </si>
  <si>
    <t>Bonds - Long Term</t>
  </si>
  <si>
    <t>Unamort Loss on Reacq Debt</t>
  </si>
  <si>
    <t>Unamortized Debt Expense</t>
  </si>
  <si>
    <t>Interest - Long term Debt</t>
  </si>
  <si>
    <t>Amortization of Debt Discount &amp; Expense</t>
  </si>
  <si>
    <t>COMMON EQUITY</t>
  </si>
  <si>
    <t>Common Stock Issued</t>
  </si>
  <si>
    <t>Premium on Common Stock</t>
  </si>
  <si>
    <t>Unappropriated Ret. Earnings</t>
  </si>
  <si>
    <t>TOTAL COMMON EQUITY</t>
  </si>
  <si>
    <t>TOTAL CAPITAL</t>
  </si>
  <si>
    <t>Rate Base</t>
  </si>
  <si>
    <t>Jurisdictional Allocation Base Summary</t>
  </si>
  <si>
    <t>#1</t>
  </si>
  <si>
    <t>#2</t>
  </si>
  <si>
    <t>#3</t>
  </si>
  <si>
    <t>#4</t>
  </si>
  <si>
    <t>#5</t>
  </si>
  <si>
    <t>PT = Pass Through Item</t>
  </si>
  <si>
    <t>Wyoming Method &amp; Allocations</t>
  </si>
  <si>
    <t>Scenario Title 1</t>
  </si>
  <si>
    <t>Scenario Title 2</t>
  </si>
  <si>
    <t>Utah Method &amp; Allocations</t>
  </si>
  <si>
    <t>Stock Incentives</t>
  </si>
  <si>
    <t>Gross Plant Allocation Formulas</t>
  </si>
  <si>
    <t>Dth Sales Allocation Formulas</t>
  </si>
  <si>
    <t>Allocation Base # 1 - Gross Plant</t>
  </si>
  <si>
    <t>Allocation Base #2 - Rate Base</t>
  </si>
  <si>
    <t>Note: Allocation based on sales by state including interruptible sales.  May want to change to just include Firm Sales</t>
  </si>
  <si>
    <t>Rate Base Allocation Formulas</t>
  </si>
  <si>
    <t>Alloc Base</t>
  </si>
  <si>
    <t>Allocated</t>
  </si>
  <si>
    <t>TOTAL</t>
  </si>
  <si>
    <t>FTE</t>
  </si>
  <si>
    <t>F1E</t>
  </si>
  <si>
    <t>GSW</t>
  </si>
  <si>
    <t>H</t>
  </si>
  <si>
    <t>(G)</t>
  </si>
  <si>
    <t>Wyo Non-Core DNG Revenue Credits</t>
  </si>
  <si>
    <t>HOT</t>
  </si>
  <si>
    <t>920000</t>
  </si>
  <si>
    <t>921000</t>
  </si>
  <si>
    <t>923000</t>
  </si>
  <si>
    <t>3 YR AVERAGE</t>
  </si>
  <si>
    <t xml:space="preserve">12 MONTHS </t>
  </si>
  <si>
    <t>Weighted Cost of Capital</t>
  </si>
  <si>
    <t>PRE TAX RATE OF RETURN</t>
  </si>
  <si>
    <t>Effective Tax Rate</t>
  </si>
  <si>
    <t>Total Adjustment</t>
  </si>
  <si>
    <t>E</t>
  </si>
  <si>
    <t>F</t>
  </si>
  <si>
    <t>282006</t>
  </si>
  <si>
    <t>QGC</t>
  </si>
  <si>
    <t>Services</t>
  </si>
  <si>
    <t>Short Term Debt</t>
  </si>
  <si>
    <t>Montana</t>
  </si>
  <si>
    <t>Nevada</t>
  </si>
  <si>
    <t>New Mexico</t>
  </si>
  <si>
    <t>Gross Receipts</t>
  </si>
  <si>
    <t>Total Questar Corp AMIP and PIPE Plan Disallowed</t>
  </si>
  <si>
    <t>CORP PIPE (O&amp;M Goals)</t>
  </si>
  <si>
    <t>CORP PIPE FINANCIAL GOALS</t>
  </si>
  <si>
    <t>CORP PIPE FINANCIAL GOALS %</t>
  </si>
  <si>
    <t>CORP PIPE (O&amp;M Goals) %</t>
  </si>
  <si>
    <t>Total Gas Plant In Service</t>
  </si>
  <si>
    <t>07</t>
  </si>
  <si>
    <t>01</t>
  </si>
  <si>
    <t>Sum Amount</t>
  </si>
  <si>
    <t>(F)</t>
  </si>
  <si>
    <t>Revenues</t>
  </si>
  <si>
    <t>A</t>
  </si>
  <si>
    <t>B</t>
  </si>
  <si>
    <t>C</t>
  </si>
  <si>
    <t>D</t>
  </si>
  <si>
    <t>RETURN ON RATE BASE</t>
  </si>
  <si>
    <t>DEFICIENCY</t>
  </si>
  <si>
    <t>TOTAL RATE BASE</t>
  </si>
  <si>
    <t>Imputed Tax Adjustment</t>
  </si>
  <si>
    <t>Questar Corporation</t>
  </si>
  <si>
    <t>231</t>
  </si>
  <si>
    <t>Notes Paybles-Outside Companies</t>
  </si>
  <si>
    <t>CAPITAL COMPONENT</t>
  </si>
  <si>
    <t xml:space="preserve">     Cost</t>
  </si>
  <si>
    <t>Company</t>
  </si>
  <si>
    <t>GSS</t>
  </si>
  <si>
    <t>F-1</t>
  </si>
  <si>
    <t>NGV</t>
  </si>
  <si>
    <t>F-3</t>
  </si>
  <si>
    <t>Supplier Non-Gas Demand Revenue</t>
  </si>
  <si>
    <t>Commodity Tariff Revenue</t>
  </si>
  <si>
    <t>Commodity Demand Revenue</t>
  </si>
  <si>
    <t>Junior Achievement</t>
  </si>
  <si>
    <t>3 YR BAD DEBT AVG FACTOR</t>
  </si>
  <si>
    <t>SYSTEM ADJUSTMENT</t>
  </si>
  <si>
    <t>System Adjustment</t>
  </si>
  <si>
    <t>Vendor</t>
  </si>
  <si>
    <t>Amounts</t>
  </si>
  <si>
    <t>Employee</t>
  </si>
  <si>
    <t>Recognition</t>
  </si>
  <si>
    <t>Pub. Relations</t>
  </si>
  <si>
    <t>Total Tickets</t>
  </si>
  <si>
    <t>Lead-Lag Factor</t>
  </si>
  <si>
    <t xml:space="preserve">DISTRIGAS  ALLOCATION </t>
  </si>
  <si>
    <t>928</t>
  </si>
  <si>
    <t>Regulatory Expense</t>
  </si>
  <si>
    <t>935</t>
  </si>
  <si>
    <t>Utah Administrative &amp; General Exp</t>
  </si>
  <si>
    <t>Wyoming Administrative &amp; General Exp</t>
  </si>
  <si>
    <t>System Total Administrative &amp; General Exp</t>
  </si>
  <si>
    <t>Oak City Revenue Adjustment</t>
  </si>
  <si>
    <t>All Accounts</t>
  </si>
  <si>
    <t>Account 164 - Underground Storage</t>
  </si>
  <si>
    <t>3-Wexpro'!A1</t>
  </si>
  <si>
    <t>OK</t>
  </si>
  <si>
    <t>% Applicable to QGC</t>
  </si>
  <si>
    <t>Rate Class</t>
  </si>
  <si>
    <t>Grand Total</t>
  </si>
  <si>
    <t xml:space="preserve"> </t>
  </si>
  <si>
    <t>Historical</t>
  </si>
  <si>
    <t>12 Months</t>
  </si>
  <si>
    <t>FERC Acct</t>
  </si>
  <si>
    <t>Description</t>
  </si>
  <si>
    <t>UTILITY OPERATING REVENUE</t>
  </si>
  <si>
    <t>Weighting of states</t>
  </si>
  <si>
    <t>Gross-Up Factors</t>
  </si>
  <si>
    <t>Tax Factor</t>
  </si>
  <si>
    <t>Calculation of Effective Income Tax Rate and Gross-Up Factors</t>
  </si>
  <si>
    <t>Combined Rate = Average State Rate + (Federal Rate * (1 - Average State Rate))</t>
  </si>
  <si>
    <t>Tax &amp; Bad Debt Gross-Up Factor</t>
  </si>
  <si>
    <t>Combined Federal &amp; State Tax Rate</t>
  </si>
  <si>
    <t>Tax Factor = (Tax Rate/(1 - Tax Rate))</t>
  </si>
  <si>
    <t>Gross-Up Factor = 1 / (1 - Tax Rate))</t>
  </si>
  <si>
    <t>Adjustment to Reflect change in Security Deposits</t>
  </si>
  <si>
    <t>BOOKED</t>
  </si>
  <si>
    <t>ACTUAL</t>
  </si>
  <si>
    <t>Change</t>
  </si>
  <si>
    <t>Divisor</t>
  </si>
  <si>
    <t>909004 Total</t>
  </si>
  <si>
    <t>909005 Total</t>
  </si>
  <si>
    <t>921000 Total</t>
  </si>
  <si>
    <t>923000 Total</t>
  </si>
  <si>
    <t>930102 Total</t>
  </si>
  <si>
    <t>930101 Total</t>
  </si>
  <si>
    <t>930100 Total</t>
  </si>
  <si>
    <t>Prepaid AGA</t>
  </si>
  <si>
    <t>628</t>
  </si>
  <si>
    <t>ASSOCIATION FOR FINANCIAL PROF</t>
  </si>
  <si>
    <t>EMPLOYERS COUNCIL</t>
  </si>
  <si>
    <t>ENERGY BAR ASSOCIATION</t>
  </si>
  <si>
    <t>INSTITUTE OF INTERNAL AUDITORS</t>
  </si>
  <si>
    <t>ROCKY MOUNTAIN PETROLEUM</t>
  </si>
  <si>
    <t>510</t>
  </si>
  <si>
    <t>SOCIETY OF CIC</t>
  </si>
  <si>
    <t>SOCIETY OF CORPORATE SECRETARI</t>
  </si>
  <si>
    <t>UTAH TAXPAYERS ASSOCIATION</t>
  </si>
  <si>
    <t>WESTERN PENSION &amp; BENEFITS CON</t>
  </si>
  <si>
    <t>620</t>
  </si>
  <si>
    <t>AMERICAN GAS ASSOCIATI</t>
  </si>
  <si>
    <t>AMERICAN INSTITUTE/CERTIFIED</t>
  </si>
  <si>
    <t>AMERICAN SOCIETY OF SA</t>
  </si>
  <si>
    <t>ASQ ECOMMERCE</t>
  </si>
  <si>
    <t>562</t>
  </si>
  <si>
    <t>UTAH SAFETY COUNCIL</t>
  </si>
  <si>
    <t>WALL STREET JOURNAL</t>
  </si>
  <si>
    <t>Corp Government affairs</t>
  </si>
  <si>
    <t>LABOR OVERHEAD</t>
  </si>
  <si>
    <t>925000</t>
  </si>
  <si>
    <t>920</t>
  </si>
  <si>
    <t>926000</t>
  </si>
  <si>
    <t>Time and Labor Data</t>
  </si>
  <si>
    <t>Voucher</t>
  </si>
  <si>
    <t>ShortName</t>
  </si>
  <si>
    <t>ENERGYSOLU-002</t>
  </si>
  <si>
    <t>UTAHJAZZ-001</t>
  </si>
  <si>
    <t>Adjust QGC Incentive</t>
  </si>
  <si>
    <t>Utah Bad Debt</t>
  </si>
  <si>
    <t>Gas Plant In Seryice</t>
  </si>
  <si>
    <t>Structures &amp; Improyements</t>
  </si>
  <si>
    <t>Seryices</t>
  </si>
  <si>
    <t>Gas Plant in Seryice</t>
  </si>
  <si>
    <t>Deferred Inyestment Tax Credits</t>
  </si>
  <si>
    <t>Accum Proy For Deprec - Gas Plant In Svc</t>
  </si>
  <si>
    <t>Total 904</t>
  </si>
  <si>
    <t xml:space="preserve">Rate Base </t>
  </si>
  <si>
    <t>EXPENSES</t>
  </si>
  <si>
    <t>SNG and Commodity of acc 904 Removal</t>
  </si>
  <si>
    <t>Stock Incentives Adjustment</t>
  </si>
  <si>
    <t>Reserve Accrual Adjustment</t>
  </si>
  <si>
    <t>I</t>
  </si>
  <si>
    <t>(H)</t>
  </si>
  <si>
    <t>(I)</t>
  </si>
  <si>
    <t>(J)</t>
  </si>
  <si>
    <t>(K)</t>
  </si>
  <si>
    <t>(L)</t>
  </si>
  <si>
    <t>(M)</t>
  </si>
  <si>
    <t>(N)</t>
  </si>
  <si>
    <t>RES/COM Split</t>
  </si>
  <si>
    <t>GS Only</t>
  </si>
  <si>
    <t>FUTURE</t>
  </si>
  <si>
    <t>REVENUE CHANGE</t>
  </si>
  <si>
    <t>GS-R</t>
  </si>
  <si>
    <t>COMMODITY</t>
  </si>
  <si>
    <t>WYOMING TRANSPORTATION</t>
  </si>
  <si>
    <t>SYSTEM NON GS</t>
  </si>
  <si>
    <t>SYSTEM FIRM SALES</t>
  </si>
  <si>
    <t>SYSTEM TRANSPORTATION</t>
  </si>
  <si>
    <t>error</t>
  </si>
  <si>
    <t>Allocated GSS</t>
  </si>
  <si>
    <t>F-S</t>
  </si>
  <si>
    <t>c</t>
  </si>
  <si>
    <t>75% c 25% t</t>
  </si>
  <si>
    <t>gp</t>
  </si>
  <si>
    <t>logan</t>
  </si>
  <si>
    <t>dgp</t>
  </si>
  <si>
    <t>rb</t>
  </si>
  <si>
    <t>t</t>
  </si>
  <si>
    <t>Allocation Customers and Throughput</t>
  </si>
  <si>
    <t xml:space="preserve">Deficiency </t>
  </si>
  <si>
    <t xml:space="preserve">Net Income </t>
  </si>
  <si>
    <t>Income Taxes - Federal, State, Deferred (Imputed)</t>
  </si>
  <si>
    <t>0000002923</t>
  </si>
  <si>
    <t>0000015660</t>
  </si>
  <si>
    <r>
      <t>From:</t>
    </r>
    <r>
      <rPr>
        <sz val="10"/>
        <rFont val="Tahoma"/>
        <family val="2"/>
      </rPr>
      <t xml:space="preserve"> Murray, Mike [mailto:MMurray@aga.org]</t>
    </r>
  </si>
  <si>
    <r>
      <t>Sent:</t>
    </r>
    <r>
      <rPr>
        <sz val="10"/>
        <rFont val="Tahoma"/>
        <family val="2"/>
      </rPr>
      <t xml:space="preserve"> Friday, August 07, 2009 12:23 PM</t>
    </r>
  </si>
  <si>
    <r>
      <t>To:</t>
    </r>
    <r>
      <rPr>
        <sz val="10"/>
        <rFont val="Tahoma"/>
        <family val="2"/>
      </rPr>
      <t xml:space="preserve"> Kelly Mendenhall</t>
    </r>
  </si>
  <si>
    <r>
      <t>Cc:</t>
    </r>
    <r>
      <rPr>
        <sz val="10"/>
        <rFont val="Tahoma"/>
        <family val="2"/>
      </rPr>
      <t xml:space="preserve"> Allen, Doug</t>
    </r>
  </si>
  <si>
    <r>
      <t>Subject:</t>
    </r>
    <r>
      <rPr>
        <sz val="10"/>
        <rFont val="Tahoma"/>
        <family val="2"/>
      </rPr>
      <t xml:space="preserve"> FW: AGA expenses related to lobbying and advertising</t>
    </r>
  </si>
  <si>
    <t>Kelly,  I apologize for the delay in responding to your inquiry.</t>
  </si>
  <si>
    <t>AGA does not conduct advertising.  AGA calculates the percentage of expenses incurred for lobbying as defined by IRC 162.  Under IRS regulations</t>
  </si>
  <si>
    <t xml:space="preserve">we must also advise members in advance what percentage of their dues we anticipate may be used for lobbying expenses.sent out earlier this year stated that 5% </t>
  </si>
  <si>
    <t>and that remains AGA’s estimate of the percentage of member company dues that may be used for lobbying.  Please let me know if this satisfies your inquiry,  Mike</t>
  </si>
  <si>
    <t>% TO USE</t>
  </si>
  <si>
    <t>QGC DUES AND DONATIONS</t>
  </si>
  <si>
    <t>MEDIA ONE OF UTAH</t>
  </si>
  <si>
    <t>NARUC</t>
  </si>
  <si>
    <t>2009 Legal Payment</t>
  </si>
  <si>
    <t>Labor Annualization</t>
  </si>
  <si>
    <t>Labor Adjustment</t>
  </si>
  <si>
    <t xml:space="preserve"> Allocated State Income Tax</t>
  </si>
  <si>
    <t>Allocated State Income Tax</t>
  </si>
  <si>
    <t>Adjustment to Acc 923</t>
  </si>
  <si>
    <t>CHECKS MUST BE (0)</t>
  </si>
  <si>
    <t>RESULTING TOTAL</t>
  </si>
  <si>
    <t>FILLED  AND EXTERNAL PARTY ADJUSTMENTS</t>
  </si>
  <si>
    <t>Gross Plant Allocation Percentages</t>
  </si>
  <si>
    <t>Total Tools and Work allocated on Gross Plant</t>
  </si>
  <si>
    <t>NGV Direct Assignment</t>
  </si>
  <si>
    <t>NGV Plant Allocation Percentages</t>
  </si>
  <si>
    <t>FT1</t>
  </si>
  <si>
    <t>BSF CHARGES</t>
  </si>
  <si>
    <t>UNK 4</t>
  </si>
  <si>
    <t>UNK 5</t>
  </si>
  <si>
    <t>UNK 6</t>
  </si>
  <si>
    <t>UNK 7</t>
  </si>
  <si>
    <t>UNK 8</t>
  </si>
  <si>
    <t>UNK 9</t>
  </si>
  <si>
    <t>Blk 1</t>
  </si>
  <si>
    <t>Blk 2</t>
  </si>
  <si>
    <t>Blk 3</t>
  </si>
  <si>
    <t>Blk 4</t>
  </si>
  <si>
    <t>Blk 5</t>
  </si>
  <si>
    <t>TS Demand</t>
  </si>
  <si>
    <t xml:space="preserve">GS  </t>
  </si>
  <si>
    <t xml:space="preserve">FS  </t>
  </si>
  <si>
    <t xml:space="preserve">IS  </t>
  </si>
  <si>
    <t xml:space="preserve">MT  </t>
  </si>
  <si>
    <t xml:space="preserve">TS  </t>
  </si>
  <si>
    <t xml:space="preserve">IT  </t>
  </si>
  <si>
    <t xml:space="preserve">IC  </t>
  </si>
  <si>
    <t xml:space="preserve">NGV </t>
  </si>
  <si>
    <t>1st / 2nd Block Diferential (as Constant $ per Dth)</t>
  </si>
  <si>
    <t>2nd / 3rd Block Diferential (as Constant $ per Dth)</t>
  </si>
  <si>
    <t>3rd / 4th Block Diferential (as Constant $ per Dth)</t>
  </si>
  <si>
    <t>Utah GS</t>
  </si>
  <si>
    <t>Utah GS Total</t>
  </si>
  <si>
    <t>Total Winter</t>
  </si>
  <si>
    <t>Utah FS</t>
  </si>
  <si>
    <t>Utah IS</t>
  </si>
  <si>
    <t>Utah FS Total</t>
  </si>
  <si>
    <t>Utah IS Total</t>
  </si>
  <si>
    <t>Utah FT-1 SubTotal</t>
  </si>
  <si>
    <t>Utah FT-1 Lakeside</t>
  </si>
  <si>
    <t>Utah FT2-C Total</t>
  </si>
  <si>
    <t>Utah P&amp;G Total</t>
  </si>
  <si>
    <t>Utah TS, FT2-C, MT and P&amp;G Total</t>
  </si>
  <si>
    <t>Meter Differential</t>
  </si>
  <si>
    <t>Demand $</t>
  </si>
  <si>
    <t>Demand $ / Dth</t>
  </si>
  <si>
    <t>Network</t>
  </si>
  <si>
    <t>Value of TS Peaking Supply</t>
  </si>
  <si>
    <t>Value of IS Peaking Supply</t>
  </si>
  <si>
    <t>Allocation Matrix</t>
  </si>
  <si>
    <t xml:space="preserve">All </t>
  </si>
  <si>
    <t>ES</t>
  </si>
  <si>
    <t>DNG base only</t>
  </si>
  <si>
    <t>UTGSCDNGSumBlk2</t>
  </si>
  <si>
    <t>UTFSDNGSumBlk1</t>
  </si>
  <si>
    <t>UTFSDNGSumBlk2</t>
  </si>
  <si>
    <t>UTFSDNGSumBlk3</t>
  </si>
  <si>
    <t>UTFSDNGWintBlk1</t>
  </si>
  <si>
    <t>UTFSDNGWintBlk2</t>
  </si>
  <si>
    <t>UTFSDNGWintBlk3</t>
  </si>
  <si>
    <t>UTISDNGBlk1</t>
  </si>
  <si>
    <t>UTISDNGBlk2</t>
  </si>
  <si>
    <t>UTISDNGBlk3</t>
  </si>
  <si>
    <t>UTESDNG</t>
  </si>
  <si>
    <t>Emergency Service</t>
  </si>
  <si>
    <t>UTTSDNGBlk1</t>
  </si>
  <si>
    <t>UTTSDNGBlk2</t>
  </si>
  <si>
    <t>UTTSDNGBlk3</t>
  </si>
  <si>
    <t>UTTSDNGBlk4</t>
  </si>
  <si>
    <t>CET Amortization</t>
  </si>
  <si>
    <t>DSM Amortization</t>
  </si>
  <si>
    <t>Base Rate</t>
  </si>
  <si>
    <t xml:space="preserve">Next </t>
  </si>
  <si>
    <t>General Related Revenue Class Allocation</t>
  </si>
  <si>
    <t>Net Cost of Service Collected in Rates</t>
  </si>
  <si>
    <t>Total Customers</t>
  </si>
  <si>
    <t>Gross Plant - Customer</t>
  </si>
  <si>
    <t>Rate Base - Customer</t>
  </si>
  <si>
    <t>Adjustment to match COS</t>
  </si>
  <si>
    <t>Gross Plant - Dth</t>
  </si>
  <si>
    <t>Gross Plant - Demand</t>
  </si>
  <si>
    <t>TOTAL COST OF SERVICE (Prior to adjustment)</t>
  </si>
  <si>
    <t>Difference from above (prior to adjustment)</t>
  </si>
  <si>
    <t xml:space="preserve">TSP </t>
  </si>
  <si>
    <t>410</t>
  </si>
  <si>
    <t>REY BUTCHER</t>
  </si>
  <si>
    <t>414</t>
  </si>
  <si>
    <t>413</t>
  </si>
  <si>
    <t>461</t>
  </si>
  <si>
    <t>Less Booked System UT DNG Bad Debt</t>
  </si>
  <si>
    <t>Less Booked System WY DNG Bad Debt</t>
  </si>
  <si>
    <t>3YR Average UT DNG Bad Debt</t>
  </si>
  <si>
    <t>UT Distribution Non Gas Rev</t>
  </si>
  <si>
    <t>WY Distribution Non Gas Rev</t>
  </si>
  <si>
    <t>3 YR Average WY DNG Bad Debt</t>
  </si>
  <si>
    <t>Bad Debt %</t>
  </si>
  <si>
    <t>TS P&amp;G</t>
  </si>
  <si>
    <t>UT_PG</t>
  </si>
  <si>
    <t>TSP</t>
  </si>
  <si>
    <t>FT-1 Block Dth</t>
  </si>
  <si>
    <t>W/ TS blocks</t>
  </si>
  <si>
    <t>Usage</t>
  </si>
  <si>
    <t>GS BSF 1-4</t>
  </si>
  <si>
    <t>GSR&amp;C</t>
  </si>
  <si>
    <t>GS Usage 1-7</t>
  </si>
  <si>
    <t>Donations</t>
  </si>
  <si>
    <t xml:space="preserve">Cost of Service for GS Customers by Usage Subgroupings </t>
  </si>
  <si>
    <t>COS/Dth</t>
  </si>
  <si>
    <t>Dth/Customer</t>
  </si>
  <si>
    <t>Dth/Customer/Month</t>
  </si>
  <si>
    <t>COS/Customer</t>
  </si>
  <si>
    <t>GSR/GSC</t>
  </si>
  <si>
    <t>Usage Silo</t>
  </si>
  <si>
    <t>Cost Curve</t>
  </si>
  <si>
    <t>Summer Rate</t>
  </si>
  <si>
    <t>GS Winter</t>
  </si>
  <si>
    <t>GS Summer</t>
  </si>
  <si>
    <t>Winter Rate</t>
  </si>
  <si>
    <t>Average Rate</t>
  </si>
  <si>
    <t xml:space="preserve">2009 IRP Peak Day Forecast for 2010 </t>
  </si>
  <si>
    <t>Page 2 of 2</t>
  </si>
  <si>
    <t>PROPOSED CHANGE IN REVENUE BY RATE CLASS</t>
  </si>
  <si>
    <t>Total Revenue per Class Change (Line 1 - Line 2)</t>
  </si>
  <si>
    <t>% Change (Line 3 / Line 2)</t>
  </si>
  <si>
    <t>Proposed Allowed Revenue per Customer (CET)</t>
  </si>
  <si>
    <t>Docket No. 09-057-16</t>
  </si>
  <si>
    <t>QGC Exhibit 4.5, Page 1, Line 54.</t>
  </si>
  <si>
    <t>Page 1 of 2</t>
  </si>
  <si>
    <t>Exhibit 4.6</t>
  </si>
  <si>
    <t>DNG Revenue Less NGV</t>
  </si>
  <si>
    <t xml:space="preserve">Hot Input </t>
  </si>
  <si>
    <t>Current Revenues from Rate Design tab of 09-057-16 Model.xls</t>
  </si>
  <si>
    <t>Test-year Customers</t>
  </si>
  <si>
    <t>FT-1 Existing</t>
  </si>
  <si>
    <t>FT-1 New</t>
  </si>
  <si>
    <t>EAC Charges</t>
  </si>
  <si>
    <t>Volumetric Revenue by Rate Class (New FT-1 criteria)  \2</t>
  </si>
  <si>
    <t>Total Cost Of Service (Rev Requirement)  \1</t>
  </si>
  <si>
    <t>Test-year Customers \3</t>
  </si>
  <si>
    <t>COS Adjustment</t>
  </si>
  <si>
    <t>Existing Rates with Volumetric and New FT-1 Criteria</t>
  </si>
  <si>
    <t>Deficiency with Volumetric and New Ft-1 Criteria</t>
  </si>
  <si>
    <t>% Change (Line 6 / Line 7)</t>
  </si>
  <si>
    <t xml:space="preserve">Total </t>
  </si>
  <si>
    <t>Energy Solutions Arena</t>
  </si>
  <si>
    <t>Utah Jazz</t>
  </si>
  <si>
    <t>TotalCharges</t>
  </si>
  <si>
    <t>Total Direct Charges</t>
  </si>
  <si>
    <t>mark to market</t>
  </si>
  <si>
    <t>From Shared</t>
  </si>
  <si>
    <t>Percent to</t>
  </si>
  <si>
    <t>Deferred Compensation--Stock Incentive Adjustment</t>
  </si>
  <si>
    <t>Stock Incentive Adjustment</t>
  </si>
  <si>
    <t>Query: Corp Mark to Market</t>
  </si>
  <si>
    <t>Query: QGC Mark to Market</t>
  </si>
  <si>
    <t>001</t>
  </si>
  <si>
    <t>DELTA</t>
  </si>
  <si>
    <t>CHRISTOPHERSON BUSINESS TRAVEL</t>
  </si>
  <si>
    <t>NICHOLAS &amp; COMPANY INC</t>
  </si>
  <si>
    <t>SALT LAKE CHAMBER</t>
  </si>
  <si>
    <t>416</t>
  </si>
  <si>
    <t>Query: Corp_Advertising</t>
  </si>
  <si>
    <t>Red Figures may also need to be updated.</t>
  </si>
  <si>
    <t>Query: QGC Direct Advertising</t>
  </si>
  <si>
    <t>Do we need to update AGA Percentage?</t>
  </si>
  <si>
    <t xml:space="preserve">   </t>
  </si>
  <si>
    <t>(H</t>
  </si>
  <si>
    <t xml:space="preserve"> Accum Deferred Income Tax Federal </t>
  </si>
  <si>
    <t xml:space="preserve"> Accum Deferred Income Tax State </t>
  </si>
  <si>
    <t xml:space="preserve">     1/ The historical amount in column b excludes $0 of bad debt costs related to SNG and commodity revenues.</t>
  </si>
  <si>
    <t>AMIP Incentive</t>
  </si>
  <si>
    <t>AMIP II Incentive</t>
  </si>
  <si>
    <t>Incentive Paid_Less Safety</t>
  </si>
  <si>
    <t>INS</t>
  </si>
  <si>
    <t>Incentive Paid_Safety Only</t>
  </si>
  <si>
    <t>Total Incentive Expense</t>
  </si>
  <si>
    <t>Total AMIP Expense</t>
  </si>
  <si>
    <t xml:space="preserve">Total PIPE </t>
  </si>
  <si>
    <t>Oper Unit</t>
  </si>
  <si>
    <t xml:space="preserve">SCHEDULE I </t>
  </si>
  <si>
    <t>QUESTAR CORPORATION</t>
  </si>
  <si>
    <t>ALLOCATION PERCENTAGES FOR CORPORATE CHARGES</t>
  </si>
  <si>
    <t>DISTRIGAS FORMULA</t>
  </si>
  <si>
    <t>2010</t>
  </si>
  <si>
    <t>(Dollars in thousands)</t>
  </si>
  <si>
    <t>March 2010</t>
  </si>
  <si>
    <t>Gross Revenues</t>
  </si>
  <si>
    <t>DISTRIGAS</t>
  </si>
  <si>
    <t>less Product Costs  *</t>
  </si>
  <si>
    <t>Gross Payroll</t>
  </si>
  <si>
    <t>At 12/31/09</t>
  </si>
  <si>
    <t>12 months ended 12/31/09</t>
  </si>
  <si>
    <t>PERCENTAGES</t>
  </si>
  <si>
    <t>Excludes Questar Corp. - parent</t>
  </si>
  <si>
    <t>(a)</t>
  </si>
  <si>
    <t>(b)</t>
  </si>
  <si>
    <t>(c)</t>
  </si>
  <si>
    <t>(d)</t>
  </si>
  <si>
    <t>(e)</t>
  </si>
  <si>
    <t>(f)</t>
  </si>
  <si>
    <t>(g)</t>
  </si>
  <si>
    <t>1.</t>
  </si>
  <si>
    <t>2.</t>
  </si>
  <si>
    <t>Questar Pipeline Company-consolidated (less QIC)</t>
  </si>
  <si>
    <t>3.</t>
  </si>
  <si>
    <t>Wexpro Company</t>
  </si>
  <si>
    <t>4.</t>
  </si>
  <si>
    <t xml:space="preserve">Questar E &amp; P </t>
  </si>
  <si>
    <t>5.</t>
  </si>
  <si>
    <t xml:space="preserve">Questar Energy Trading </t>
  </si>
  <si>
    <t>6.</t>
  </si>
  <si>
    <t>Questar Gas Management</t>
  </si>
  <si>
    <t>7.</t>
  </si>
  <si>
    <t>Questar InfoComm</t>
  </si>
  <si>
    <t>8.</t>
  </si>
  <si>
    <t xml:space="preserve">   Total</t>
  </si>
  <si>
    <t>*  Product Costs include:  natural gas and other product purchases, cost of goods sold, and plant and gathering shrinkage.</t>
  </si>
  <si>
    <t>SCHEDULE II</t>
  </si>
  <si>
    <t>ALLOCATION PERCENTAGES FOR OTHER CORPORATE CHARGES</t>
  </si>
  <si>
    <t>ALLOCATION</t>
  </si>
  <si>
    <t>INCLUDING</t>
  </si>
  <si>
    <t>QMR</t>
  </si>
  <si>
    <t>ALL</t>
  </si>
  <si>
    <t>COMPANIES</t>
  </si>
  <si>
    <t>Includes ALL companies</t>
  </si>
  <si>
    <t>(h)</t>
  </si>
  <si>
    <t>9.</t>
  </si>
  <si>
    <t>Files</t>
  </si>
  <si>
    <t>RESULTS</t>
  </si>
  <si>
    <t>(CAPS ONLY)</t>
  </si>
  <si>
    <t>Summaries</t>
  </si>
  <si>
    <t>Und Stor</t>
  </si>
  <si>
    <t>OakCity</t>
  </si>
  <si>
    <t>Bad Debt</t>
  </si>
  <si>
    <t>Bank Vac</t>
  </si>
  <si>
    <t>Labor Ann</t>
  </si>
  <si>
    <t>Affiliate ROR</t>
  </si>
  <si>
    <t>ST TAX</t>
  </si>
  <si>
    <t>Other Rev</t>
  </si>
  <si>
    <t>ALLOCATIONS&amp;PRETAX</t>
  </si>
  <si>
    <t>Capital Str</t>
  </si>
  <si>
    <t>Revenue Accounting Adjustment</t>
  </si>
  <si>
    <t>REV SUMMARY</t>
  </si>
  <si>
    <t>12-Incentive</t>
  </si>
  <si>
    <t>13-Phantom</t>
  </si>
  <si>
    <t>14-Tickets</t>
  </si>
  <si>
    <t>19-Advertising</t>
  </si>
  <si>
    <t>20-Donations</t>
  </si>
  <si>
    <t>1/ See Page 2, Column D, line 25</t>
  </si>
  <si>
    <t>Annualization Of Depreciation Expense</t>
  </si>
  <si>
    <t>2009 YE</t>
  </si>
  <si>
    <t>2009 Average</t>
  </si>
  <si>
    <t>2010 YE</t>
  </si>
  <si>
    <t>2010 Average</t>
  </si>
  <si>
    <t>LessColumn B</t>
  </si>
  <si>
    <t>Historical 12 Months</t>
  </si>
  <si>
    <t>Historical Month of</t>
  </si>
  <si>
    <t>Reserve Variance - Distribution</t>
  </si>
  <si>
    <t>Projected</t>
  </si>
  <si>
    <t>Reserve Variance - General</t>
  </si>
  <si>
    <t>Clearing</t>
  </si>
  <si>
    <t>Percentage</t>
  </si>
  <si>
    <t>Total Incentives</t>
  </si>
  <si>
    <t>Event Tickets</t>
  </si>
  <si>
    <t>Total Expenses</t>
  </si>
  <si>
    <t>Total Disallowed QGC Sporting Events Expense</t>
  </si>
  <si>
    <t xml:space="preserve">Escalation Factor </t>
  </si>
  <si>
    <t>Wyoming Adjusment</t>
  </si>
  <si>
    <t>Utah - Average Adjusted Results Of Operations</t>
  </si>
  <si>
    <t>SPORTING EVENT TICKETS</t>
  </si>
  <si>
    <t>QGC Direct</t>
  </si>
  <si>
    <t>Allocated from Corp</t>
  </si>
  <si>
    <t>Allocated from</t>
  </si>
  <si>
    <t xml:space="preserve">Based on </t>
  </si>
  <si>
    <t>Mkting</t>
  </si>
  <si>
    <t>Corp</t>
  </si>
  <si>
    <t>PR</t>
  </si>
  <si>
    <t xml:space="preserve">     Total</t>
  </si>
  <si>
    <t>Verified with AGA 2010 Membership Dues Invoice</t>
  </si>
  <si>
    <t>PIONEER THEATRE COMPANY</t>
  </si>
  <si>
    <t>State Tax</t>
  </si>
  <si>
    <t>2010 Legal Payment</t>
  </si>
  <si>
    <t>1070</t>
  </si>
  <si>
    <t>COUNCIL OF PETROLEUM ACCOUNTAN</t>
  </si>
  <si>
    <t>AMAZON.COM</t>
  </si>
  <si>
    <t>RAGAN COMMUNICATIONS I</t>
  </si>
  <si>
    <t>THE SOFT EDGE INC</t>
  </si>
  <si>
    <t>UACPA</t>
  </si>
  <si>
    <t>Energy Efficiency Accounting Adjustment</t>
  </si>
  <si>
    <t>Consol Exp/(Inc)</t>
  </si>
  <si>
    <t>QGC Exp/(Inc)</t>
  </si>
  <si>
    <t>Month Billed</t>
  </si>
  <si>
    <t>3 Factor</t>
  </si>
  <si>
    <t>Combined</t>
  </si>
  <si>
    <t>Ave Investment</t>
  </si>
  <si>
    <t>Ave State Rate</t>
  </si>
  <si>
    <t>HARTLEY &amp; ASSOCIATES LLC</t>
  </si>
  <si>
    <t>02</t>
  </si>
  <si>
    <t>AM SOC TRAINING AND DE</t>
  </si>
  <si>
    <t>AP BOOKSTORE.COM</t>
  </si>
  <si>
    <t>UT PROF LIC ONLINE</t>
  </si>
  <si>
    <t>D J*WALL ST JOURNAL</t>
  </si>
  <si>
    <t>UTAH STATE BAR-LICENSI</t>
  </si>
  <si>
    <t>TOTAL QGC ADJUSTMENTS</t>
  </si>
  <si>
    <t>Sum of Oth Earns 2010</t>
  </si>
  <si>
    <t>Actual 2010</t>
  </si>
  <si>
    <t>Total Corporate Payout</t>
  </si>
  <si>
    <t>Total related to QGC O&amp;M Goals</t>
  </si>
  <si>
    <t>Excluded amount</t>
  </si>
  <si>
    <t>Actual Payout for 2010 (Paid in Feb 2011)</t>
  </si>
  <si>
    <t>Revenue Reconciliation Summary</t>
  </si>
  <si>
    <t>REVENUE ADJUSTMENT</t>
  </si>
  <si>
    <t>Other Rev Adjustments</t>
  </si>
  <si>
    <t>REV RUN +Other Rev Adjustments</t>
  </si>
  <si>
    <t>GS-1(R)</t>
  </si>
  <si>
    <t>I-4 (I-S)</t>
  </si>
  <si>
    <t>IS(I-4)</t>
  </si>
  <si>
    <t>I-T (T-S)</t>
  </si>
  <si>
    <t>F-1 (F-S)</t>
  </si>
  <si>
    <t>IC ,IC1,IC2</t>
  </si>
  <si>
    <t xml:space="preserve">TOTAL WYOMING </t>
  </si>
  <si>
    <t>SUB TOTAL SYSTEM</t>
  </si>
  <si>
    <t>GLCOR11MA</t>
  </si>
  <si>
    <t>CORP DUES AND DONATIONS</t>
  </si>
  <si>
    <t>KIPLINGER LETTER</t>
  </si>
  <si>
    <t>ROTARY CLUB OF SALT LAKE</t>
  </si>
  <si>
    <t>CITY CREEK PARKING</t>
  </si>
  <si>
    <t>BAMBARA</t>
  </si>
  <si>
    <t>BWF LUNCHEON</t>
  </si>
  <si>
    <t>SL CHAMBER</t>
  </si>
  <si>
    <t>GRAND AMERICA</t>
  </si>
  <si>
    <t>UTAH NONPROFITS ASSN</t>
  </si>
  <si>
    <t>635</t>
  </si>
  <si>
    <t>GREETING CARDS / INVIT</t>
  </si>
  <si>
    <t>STARBUCKS</t>
  </si>
  <si>
    <t>MARKET STREET</t>
  </si>
  <si>
    <t>BLR</t>
  </si>
  <si>
    <t>WEST GROUP</t>
  </si>
  <si>
    <t>INTERFORM GRAPHICS</t>
  </si>
  <si>
    <t>MICHELLE P ASHTON</t>
  </si>
  <si>
    <t>921100</t>
  </si>
  <si>
    <t>ALLOCATED SHARED SERVICES</t>
  </si>
  <si>
    <t>NATIONAL REGISTRY OF E</t>
  </si>
  <si>
    <t>INSTITUTE OF INDUSTRIAL ENGINE</t>
  </si>
  <si>
    <t>THE IIA</t>
  </si>
  <si>
    <t>1550000001</t>
  </si>
  <si>
    <t>1500000001</t>
  </si>
  <si>
    <t>1520000001</t>
  </si>
  <si>
    <t>1570000001</t>
  </si>
  <si>
    <t>563</t>
  </si>
  <si>
    <t>546</t>
  </si>
  <si>
    <t>1530000001</t>
  </si>
  <si>
    <t>INST OF CERTIFIED MGMT</t>
  </si>
  <si>
    <t>ASSOC FOR FINANCIAL PR</t>
  </si>
  <si>
    <t>US Chamber of Commerce Lead</t>
  </si>
  <si>
    <t>APCORR</t>
  </si>
  <si>
    <t>MARKET STREET GRILL DO</t>
  </si>
  <si>
    <t>THE ENTERPRISE INCORPORATED</t>
  </si>
  <si>
    <t>PARADISE BAKERY &amp; CA</t>
  </si>
  <si>
    <t>ALTA CLUB</t>
  </si>
  <si>
    <t>OFFICE MAX</t>
  </si>
  <si>
    <t>STANDARD PUBLISHING CORPORATIO</t>
  </si>
  <si>
    <t>RISK &amp; INSURANCE</t>
  </si>
  <si>
    <t>INTERNATIONAL RISK</t>
  </si>
  <si>
    <t>WORK LOSS DATA INSTITUTE</t>
  </si>
  <si>
    <t>AMERICAN GAS ASSOCIATION</t>
  </si>
  <si>
    <t>ACFE</t>
  </si>
  <si>
    <t>563B</t>
  </si>
  <si>
    <t>LEXIS-NEXIS</t>
  </si>
  <si>
    <t>GLCOR7Z</t>
  </si>
  <si>
    <t>CODE CO LAW PUBLISHERS</t>
  </si>
  <si>
    <t>INTERMOUNTAIN COMMERCIAL RECOR</t>
  </si>
  <si>
    <t>SMARTPROS LTD</t>
  </si>
  <si>
    <t>1500000002</t>
  </si>
  <si>
    <t>US C of C Membership Dues</t>
  </si>
  <si>
    <t>US GOVERNMENT PRINTING OFFICE</t>
  </si>
  <si>
    <t>INSTITUTE OF BUSINESS PUBLICAT</t>
  </si>
  <si>
    <t>CALIFORNIA PIZZA 162</t>
  </si>
  <si>
    <t>ASSOCIATION OF CORPORATE COUNS</t>
  </si>
  <si>
    <t>TAX EXECUTIVES INST IN</t>
  </si>
  <si>
    <t>921010</t>
  </si>
  <si>
    <t>Performance Share Amort</t>
  </si>
  <si>
    <t>589S</t>
  </si>
  <si>
    <t>CHARGEBACK CREDIT</t>
  </si>
  <si>
    <t>921011</t>
  </si>
  <si>
    <t>589C</t>
  </si>
  <si>
    <t>THOMSON REUTERS</t>
  </si>
  <si>
    <t>531</t>
  </si>
  <si>
    <t>UT BUS RENEWAL WEB</t>
  </si>
  <si>
    <t>USGOVT PRINT OFC 32</t>
  </si>
  <si>
    <t>OASIS CAFE</t>
  </si>
  <si>
    <t>NATIONAL UNDERWRITER COMPANY</t>
  </si>
  <si>
    <t>LEGISLATIVE PRINTING</t>
  </si>
  <si>
    <t>PAYPAL *ISM UTAH</t>
  </si>
  <si>
    <t>A M BEST COMPANY</t>
  </si>
  <si>
    <t>MARSHALL AND SWIFT</t>
  </si>
  <si>
    <t>AGA Expenses relating to Lobbying</t>
  </si>
  <si>
    <t>Real Salt Lake</t>
  </si>
  <si>
    <t>Jazz Tickets</t>
  </si>
  <si>
    <t>Total Percentage:</t>
  </si>
  <si>
    <t>Workpaper</t>
  </si>
  <si>
    <t>FIRM</t>
  </si>
  <si>
    <t>sales</t>
  </si>
  <si>
    <t># of Customers</t>
  </si>
  <si>
    <t>F1_FS_F1A_F1B</t>
  </si>
  <si>
    <t>INTERRUPTIBLE</t>
  </si>
  <si>
    <t>I-4_I4A_I4B</t>
  </si>
  <si>
    <t>IS_IS-2</t>
  </si>
  <si>
    <t>P1</t>
  </si>
  <si>
    <t>TRANSPORTATION</t>
  </si>
  <si>
    <t>FT_FT-1</t>
  </si>
  <si>
    <t>trans</t>
  </si>
  <si>
    <t>FT2</t>
  </si>
  <si>
    <t>FTE_FT1L</t>
  </si>
  <si>
    <t>IT_TS_ITA_ITB</t>
  </si>
  <si>
    <t>TSP_ITS</t>
  </si>
  <si>
    <t>F1_FS_F1A_F1B_F1C</t>
  </si>
  <si>
    <t>I-S_I-2</t>
  </si>
  <si>
    <t>I-T_TS_ITA_ITB</t>
  </si>
  <si>
    <t>IC-IC1-IC2</t>
  </si>
  <si>
    <t># OF CUST CHECK (MUST BE (0)</t>
  </si>
  <si>
    <t>ENDING CUST</t>
  </si>
  <si>
    <t>TOTAL CET AND DSM</t>
  </si>
  <si>
    <t>UTAH GRAND TOTAL</t>
  </si>
  <si>
    <t>WYOMING</t>
  </si>
  <si>
    <t>GS1</t>
  </si>
  <si>
    <t>I4</t>
  </si>
  <si>
    <t>IC+IC1</t>
  </si>
  <si>
    <t>WYOMING GRAND TOTAL</t>
  </si>
  <si>
    <t>SYSTEM+TRANSPORTATION</t>
  </si>
  <si>
    <t>SYSTEM GENERAL SERVICE</t>
  </si>
  <si>
    <t>SYSTEM INTERRUPTIBLE</t>
  </si>
  <si>
    <t>SYSTEM CET</t>
  </si>
  <si>
    <t>SYSTEM DSM</t>
  </si>
  <si>
    <t>UTAH TOTAL</t>
  </si>
  <si>
    <t>WYOMING TOTALS</t>
  </si>
  <si>
    <t>SYSTEM GRAND TOTALS</t>
  </si>
  <si>
    <t>AVG CUST</t>
  </si>
  <si>
    <t xml:space="preserve">12-Month Total </t>
  </si>
  <si>
    <t>OR Average</t>
  </si>
  <si>
    <t>TOTAL  REVENUE</t>
  </si>
  <si>
    <t xml:space="preserve">Oak City RevenueQGC </t>
  </si>
  <si>
    <t xml:space="preserve">QGC Labor Adj </t>
  </si>
  <si>
    <t>Dist Gas Effective 2011</t>
  </si>
  <si>
    <t>Effective 2011</t>
  </si>
  <si>
    <t>(Updated Oct 2011)</t>
  </si>
  <si>
    <t>2011 Legal Payment</t>
  </si>
  <si>
    <t>402</t>
  </si>
  <si>
    <t>Actual 2011</t>
  </si>
  <si>
    <t>Sum of Oth Earns 2011</t>
  </si>
  <si>
    <t>Actual Billing</t>
  </si>
  <si>
    <t>GRAND TOTAL</t>
  </si>
  <si>
    <t>870000</t>
  </si>
  <si>
    <t>4263</t>
  </si>
  <si>
    <t>4420</t>
  </si>
  <si>
    <t>CHAMBER OF COMMERCE WEST JORDA</t>
  </si>
  <si>
    <t>HEARTH &amp; HOME DISTRIBUTORS OF</t>
  </si>
  <si>
    <t>KEMMERER GAZETTE</t>
  </si>
  <si>
    <t>RICHTER7</t>
  </si>
  <si>
    <t>RMGA      ROCKY MOUNTAIN GAS A</t>
  </si>
  <si>
    <t>ROCKET MINER NEWSPAPER</t>
  </si>
  <si>
    <t>SALT LAKE HOME BUILDERS ASSOCI</t>
  </si>
  <si>
    <t>TALENT MANAGEMENT GROUP INC</t>
  </si>
  <si>
    <t>UINTA COUNTY HERALD</t>
  </si>
  <si>
    <t>UTAH VALLEY HOME BUILDERS ASSO</t>
  </si>
  <si>
    <t>909005</t>
  </si>
  <si>
    <t>PARK CITY AREA HOME BUILDERS A</t>
  </si>
  <si>
    <t>SLATE RIDGE HOMES</t>
  </si>
  <si>
    <t>DG VENTURES</t>
  </si>
  <si>
    <t>KPIN 101.1 FM</t>
  </si>
  <si>
    <t>RAWLINS DAILY TIMES</t>
  </si>
  <si>
    <t>KEVA/KOTB RADIO</t>
  </si>
  <si>
    <t>KRKK-AM</t>
  </si>
  <si>
    <t>PINEDALE ROUNDUP</t>
  </si>
  <si>
    <t>ROCK SPRINGS NEWSPAPERS INC</t>
  </si>
  <si>
    <t>JUNIOR ACHIEVEMENT OF UTAH INC</t>
  </si>
  <si>
    <t>KMER-AM</t>
  </si>
  <si>
    <t>PAULA BELL COMMUNICATIONS</t>
  </si>
  <si>
    <t>MOUNTAIN VISTA HOMES</t>
  </si>
  <si>
    <t>930101</t>
  </si>
  <si>
    <t>ELIZABETH'S CUSTOM CATERING</t>
  </si>
  <si>
    <t>SEA SALT</t>
  </si>
  <si>
    <t>HOYT,DEBRA H</t>
  </si>
  <si>
    <t>UTAH SOCIETY OF FUNDRAISERS</t>
  </si>
  <si>
    <t>WESTERN NUT COMPANY</t>
  </si>
  <si>
    <t>WYOMING TAXPAYERS ASSOCIATION</t>
  </si>
  <si>
    <t>WOLTERS KLUWER LAW &amp; BUSINESS</t>
  </si>
  <si>
    <t>AICPA</t>
  </si>
  <si>
    <t>THOMPSON MEDIA GROUP LLC</t>
  </si>
  <si>
    <t>WWW.MEPS.CO.UK</t>
  </si>
  <si>
    <t>ASSOCIATION OF CONTING</t>
  </si>
  <si>
    <t>AICPA  *AICPA</t>
  </si>
  <si>
    <t>ERNST YOUNG MEETING FE</t>
  </si>
  <si>
    <t>INTERMOUNTAIN COMPENSATION &amp;</t>
  </si>
  <si>
    <t>WESTERN STATES ASSOCIATION OF</t>
  </si>
  <si>
    <t>QUEST INTERNATIONAL USERS GROU</t>
  </si>
  <si>
    <t>AIR &amp; WASTE MGMT ASSOC</t>
  </si>
  <si>
    <t>BOARD CERTIFIED SAFETY</t>
  </si>
  <si>
    <t>INSTITUTE OF HAZARDOUS</t>
  </si>
  <si>
    <t>NEW YORK TIMES DIGITAL</t>
  </si>
  <si>
    <t>UTAH PARALEGAL ASSOCIATION</t>
  </si>
  <si>
    <t>ECONOMIC DEVELOPMENT CORP</t>
  </si>
  <si>
    <t>SHARED SERVICE CHARGE</t>
  </si>
  <si>
    <t>CEDAR CITY ROTARY CLUB</t>
  </si>
  <si>
    <t>CHAMBER OF COMMERCE BRIGHAM CI</t>
  </si>
  <si>
    <t>NCEES</t>
  </si>
  <si>
    <t>CACHE CHAMBER</t>
  </si>
  <si>
    <t>CACHE VALLEY SUBSCRIPT</t>
  </si>
  <si>
    <t>IRON COUNTY HOMEBUILDE</t>
  </si>
  <si>
    <t>IAPMO</t>
  </si>
  <si>
    <t>QUESTAR GAS COMPANY A/F</t>
  </si>
  <si>
    <t>CHAMBER OF COMMERCE AMERICAN F</t>
  </si>
  <si>
    <t>ST. GEORGE CHAMBER OF</t>
  </si>
  <si>
    <t>Clean America</t>
  </si>
  <si>
    <t>INT'L CODE COUNCIL INC</t>
  </si>
  <si>
    <t>ROTARY CLUB OF OGDEN</t>
  </si>
  <si>
    <t>ROTARY CLUB OF ROCK SPRINGS</t>
  </si>
  <si>
    <t>ASME</t>
  </si>
  <si>
    <t>ASHRAE</t>
  </si>
  <si>
    <t>874000</t>
  </si>
  <si>
    <t>WYOMING ASSOC NATURAL GAS UTLL</t>
  </si>
  <si>
    <t>WOMEN IN BUSINESS</t>
  </si>
  <si>
    <t>CHAMBER OF COMMERCE ROCK SPRIN</t>
  </si>
  <si>
    <t>NACE INTERNATIONAL</t>
  </si>
  <si>
    <t>CHAMBER OF COMMERCE SPRINGVILL</t>
  </si>
  <si>
    <t>CHAMBER OF COMMERCE RICHFIELD</t>
  </si>
  <si>
    <t>880001</t>
  </si>
  <si>
    <t>W F COMMUNICATIONS</t>
  </si>
  <si>
    <t>903001</t>
  </si>
  <si>
    <t>Economic Development Accrual</t>
  </si>
  <si>
    <t>903002</t>
  </si>
  <si>
    <t>BETTER BUSINESS BUREAU</t>
  </si>
  <si>
    <t>908003</t>
  </si>
  <si>
    <t>Western Energy Institute</t>
  </si>
  <si>
    <t>EDC Utah Economic Dev Corp</t>
  </si>
  <si>
    <t>GITA</t>
  </si>
  <si>
    <t>CHAMBER OF COMMERCE  OGDEN/WEB</t>
  </si>
  <si>
    <t>GREEN RIVER CHAMBER OF COMMERC</t>
  </si>
  <si>
    <t>UTAH MANUFACTURERS ASSOCIATION</t>
  </si>
  <si>
    <t>CHAMBER OF COMMERCE-PAROWAN</t>
  </si>
  <si>
    <t>MONTICELLO CHAMBER OF COMMERCE</t>
  </si>
  <si>
    <t>UTAH ASSOCIATION OF ENERGY USE</t>
  </si>
  <si>
    <t>CONSTRUCTION MONITOR</t>
  </si>
  <si>
    <t>UTAH FOUNDATION</t>
  </si>
  <si>
    <t>WASHINGTON COUNTY</t>
  </si>
  <si>
    <t>CHAMBER OF COMMERCE DUCHESNE</t>
  </si>
  <si>
    <t>ENERGY SOLUTIONS CENTER</t>
  </si>
  <si>
    <t>AMER SOC CIVIL ENGINEE</t>
  </si>
  <si>
    <t>LAYTON ROTARY CLUB</t>
  </si>
  <si>
    <t>QUESTAR PIPELINE A/F</t>
  </si>
  <si>
    <t>INSTITUTE OF MANAGEMENT ACCOUN</t>
  </si>
  <si>
    <t>CHAMBER OF COMMERCE MURRAY</t>
  </si>
  <si>
    <t>PROJECT MANAGEMENT INS</t>
  </si>
  <si>
    <t>SALT LAKE LIONS CLUB</t>
  </si>
  <si>
    <t>CHAMBER OF COMMERCE EVANSTON</t>
  </si>
  <si>
    <t>AMERICAN BAR ASSOCIATI</t>
  </si>
  <si>
    <t>HENRY K YEH</t>
  </si>
  <si>
    <t>WESTERN ENERGY INSTITUTE</t>
  </si>
  <si>
    <t>CHAMBERWEST</t>
  </si>
  <si>
    <t>UTAH CLEAN CITIES COALITION</t>
  </si>
  <si>
    <t>American Red Cross</t>
  </si>
  <si>
    <t>Historical 12 Months Ending December, 2011 used due to the seasonal nature of production.</t>
  </si>
  <si>
    <t>TOTAL QGC PIPE (GOALS PAYOUT)%</t>
  </si>
  <si>
    <t>12 Mos. Ending  Dec, 2011.</t>
  </si>
  <si>
    <t>Oak City Revenue Adjustment Jan to Nov 2011</t>
  </si>
  <si>
    <t>Monthly Charge/Cust</t>
  </si>
  <si>
    <t># of customers</t>
  </si>
  <si>
    <t>DEC 2013 Adjusted Avg Results</t>
  </si>
  <si>
    <t>AVG RB DEC 2013</t>
  </si>
  <si>
    <t>AVG RB DEC 2012</t>
  </si>
  <si>
    <t>Expense Adjustment</t>
  </si>
  <si>
    <t>AVG CAP STR DEC 11</t>
  </si>
  <si>
    <t>AVG CAP STR DEC 13</t>
  </si>
  <si>
    <t>AVG CAP STR DEC 12</t>
  </si>
  <si>
    <t>QGC Expense Dec 2012</t>
  </si>
  <si>
    <t>QGC Expense Dec 2013</t>
  </si>
  <si>
    <t>Projected Rev DEC 2013</t>
  </si>
  <si>
    <t>12 Months Ended</t>
  </si>
  <si>
    <t>Inflation Rates</t>
  </si>
  <si>
    <t>USED</t>
  </si>
  <si>
    <t>%,FACCOUNT,TQGCACCTS,V810000,V810001</t>
  </si>
  <si>
    <t>%,FACCOUNT,TQGCACCTS,V812000,V812001</t>
  </si>
  <si>
    <t>%,FACCOUNT,TQGCACCTS,N870</t>
  </si>
  <si>
    <t>%,FACCOUNT,TQGCACCTS,N871</t>
  </si>
  <si>
    <t>%,FACCOUNT,TQGCACCTS,N872</t>
  </si>
  <si>
    <t>%,FACCOUNT,TQGCACCTS,N873</t>
  </si>
  <si>
    <t>%,FACCOUNT,TQGCACCTS,N874</t>
  </si>
  <si>
    <t>%,FACCOUNT,TQGCACCTS,N875</t>
  </si>
  <si>
    <t>%,FACCOUNT,TQGCACCTS,N878</t>
  </si>
  <si>
    <t>%,FACCOUNT,TQGCACCTS,N879</t>
  </si>
  <si>
    <t>%,FACCOUNT,TQGCACCTS,N880</t>
  </si>
  <si>
    <t>%,FACCOUNT,TQGCACCTS,N881</t>
  </si>
  <si>
    <t>%,FACCOUNT,TQGCACCTS,N885</t>
  </si>
  <si>
    <t>%,FACCOUNT,TQGCACCTS,N886</t>
  </si>
  <si>
    <t>%,FACCOUNT,TQGCACCTS,N887</t>
  </si>
  <si>
    <t>%,FACCOUNT,TQGCACCTS,N888</t>
  </si>
  <si>
    <t>%,FACCOUNT,TQGCACCTS,N889</t>
  </si>
  <si>
    <t>%,FACCOUNT,TQGCACCTS,N892</t>
  </si>
  <si>
    <t>%,FACCOUNT,TQGCACCTS,N893</t>
  </si>
  <si>
    <t>%,FACCOUNT,TQGCACCTS,V894001</t>
  </si>
  <si>
    <t>%,FACCOUNT,TQGCACCTS,V894000,V894002</t>
  </si>
  <si>
    <t>%,FACCOUNT,TQGCACCTS,N901</t>
  </si>
  <si>
    <t>%,FACCOUNT,TQGCACCTS,N902</t>
  </si>
  <si>
    <t>%,FACCOUNT,TQGCACCTS,V903001</t>
  </si>
  <si>
    <t>%,FACCOUNT,TQGCACCTS,V903002</t>
  </si>
  <si>
    <t>%,FACCOUNT,TQGCACCTS,V903003</t>
  </si>
  <si>
    <t>%,FACCOUNT,TQGCACCTS,V904000</t>
  </si>
  <si>
    <t>%,FACCOUNT,TQGCACCTS,V904001</t>
  </si>
  <si>
    <t>%,FACCOUNT,TQGCACCTS,V904002</t>
  </si>
  <si>
    <t>%,FACCOUNT,TQGCACCTS,N905</t>
  </si>
  <si>
    <t>%,FACCOUNT,TQGCACCTS,N907</t>
  </si>
  <si>
    <t>%,FACCOUNT,TQGCACCTS,N908</t>
  </si>
  <si>
    <t>%,FACCOUNT,TQGCACCTS,N909</t>
  </si>
  <si>
    <t>%,FACCOUNT,TQGCACCTS,N910</t>
  </si>
  <si>
    <t>%,FACCOUNT,TQGCACCTS,N920</t>
  </si>
  <si>
    <t>%,FACCOUNT,TQGCACCTS,N921</t>
  </si>
  <si>
    <t>%,FACCOUNT,TQGCACCTS,N922</t>
  </si>
  <si>
    <t>%,FACCOUNT,TQGCACCTS,N923</t>
  </si>
  <si>
    <t>%,FACCOUNT,TQGCACCTS,N924</t>
  </si>
  <si>
    <t>%,FACCOUNT,TQGCACCTS,N925</t>
  </si>
  <si>
    <t>%,FACCOUNT,TQGCACCTS,N926</t>
  </si>
  <si>
    <t>Regulatory Commision Expense</t>
  </si>
  <si>
    <t>%,FACCOUNT,TQGCACCTS,N928</t>
  </si>
  <si>
    <t>%,FACCOUNT,V930100</t>
  </si>
  <si>
    <t>%,FACCOUNT,V930200,V930203</t>
  </si>
  <si>
    <t>%,FACCOUNT,TQGCACCTS,N931</t>
  </si>
  <si>
    <t>%,FACCOUNT,TQGCACCTS,N932</t>
  </si>
  <si>
    <t>Total Utah Distribution</t>
  </si>
  <si>
    <t>Total Wyoming Distribution</t>
  </si>
  <si>
    <t>UTILITY OPERATING EXPENSES - LABOR</t>
  </si>
  <si>
    <t>OPERATION AND MAINTENANCE EXPENSES - LABOR</t>
  </si>
  <si>
    <t>UTILITY OPERATING EXPENSES - NONLABOR</t>
  </si>
  <si>
    <t>OPERATION AND MAINTENANCE EXPENSES - NONLABOR</t>
  </si>
  <si>
    <t>WORKING Capital</t>
  </si>
  <si>
    <t>Accum Prov for Amortization of Gas Plant in Service</t>
  </si>
  <si>
    <t>Accum Prov for Depreciation of Gas Plant in Service</t>
  </si>
  <si>
    <t>Completed Construction Not Classified - Gas</t>
  </si>
  <si>
    <t>Gas Plant Held for Future Use</t>
  </si>
  <si>
    <t>FACTOR S</t>
  </si>
  <si>
    <t>108+111</t>
  </si>
  <si>
    <t>101+106</t>
  </si>
  <si>
    <t>CHECK</t>
  </si>
  <si>
    <t>Figures</t>
  </si>
  <si>
    <t>Period Ended</t>
  </si>
  <si>
    <t>Capital Increase</t>
  </si>
  <si>
    <t>Booked</t>
  </si>
  <si>
    <t>13-Month Avg</t>
  </si>
  <si>
    <t xml:space="preserve">Year End </t>
  </si>
  <si>
    <t>Date,Time, Stamp:</t>
  </si>
  <si>
    <t>Period Ended:</t>
  </si>
  <si>
    <t>CompYy:</t>
  </si>
  <si>
    <t>total beginning CWIP to be allocated</t>
  </si>
  <si>
    <t>Capital Expenditures</t>
  </si>
  <si>
    <t>Total CWIP</t>
  </si>
  <si>
    <t>at year-end</t>
  </si>
  <si>
    <t>Remaining in 106/107</t>
  </si>
  <si>
    <t>106/107 to close</t>
  </si>
  <si>
    <t>Retirements</t>
  </si>
  <si>
    <t>FERC ACCOUNT</t>
  </si>
  <si>
    <t>Actuals from Questar Gas financial records.</t>
  </si>
  <si>
    <t>Contributions for Mains - Ending Balance</t>
  </si>
  <si>
    <t>Adjustment for refunds of pre-2003 contributions</t>
  </si>
  <si>
    <t>Cancellation of expired agreements</t>
  </si>
  <si>
    <t>Refunds</t>
  </si>
  <si>
    <t>Contributions received</t>
  </si>
  <si>
    <t>Beginning balance</t>
  </si>
  <si>
    <t>Deferral - Accts. 2820 / 2821</t>
  </si>
  <si>
    <t>Total Tax Depreciation</t>
  </si>
  <si>
    <t xml:space="preserve">         Estimated Tax Depreciation </t>
  </si>
  <si>
    <t>Account 255000 (ITC)</t>
  </si>
  <si>
    <t>Accts. 282000 - 282108  Ending Balance</t>
  </si>
  <si>
    <t xml:space="preserve">    Est.  Amort. of  Loss on Debt. Reacq.</t>
  </si>
  <si>
    <t xml:space="preserve">    Est.  Stock based comp.</t>
  </si>
  <si>
    <t xml:space="preserve">    Est.  Developed Software</t>
  </si>
  <si>
    <t xml:space="preserve">    Est. Contribution in Aid Constr. </t>
  </si>
  <si>
    <t xml:space="preserve">    Est. Repairs Expense</t>
  </si>
  <si>
    <t xml:space="preserve">    Est. Bad Debt Expense</t>
  </si>
  <si>
    <t xml:space="preserve">  Timing Differences - </t>
  </si>
  <si>
    <t>Deferred Tax (Tax Depr. over / (under) Book Depr.)</t>
  </si>
  <si>
    <t>Acct. 282100  Beg. Balance</t>
  </si>
  <si>
    <t>Acct. 282000  Beg. Balance</t>
  </si>
  <si>
    <t>Acct. 190009  Beg. Balance</t>
  </si>
  <si>
    <t>Acct. 190008  Beg. Balance</t>
  </si>
  <si>
    <t>2012 CASE</t>
  </si>
  <si>
    <t>HIST SPREAD</t>
  </si>
  <si>
    <t>WYOMING 282 ADJUSTMENT DETAIL</t>
  </si>
  <si>
    <t>Estimated</t>
  </si>
  <si>
    <t>TAX ANALYSIS FOR UTAH RATE CASE</t>
  </si>
  <si>
    <t>QUESTAR GAS COMPANY</t>
  </si>
  <si>
    <t>Utah - Dec 2009 Adjusted Avg Results</t>
  </si>
  <si>
    <t>Projected Deferral  Tax Account Balances</t>
  </si>
  <si>
    <t>Questar Gas Co.</t>
  </si>
  <si>
    <t>403/404 - Depreciation Expense</t>
  </si>
  <si>
    <t>Reserve Variance Amortization</t>
  </si>
  <si>
    <t>Amount Charged To Clearing</t>
  </si>
  <si>
    <t>Depreciation &amp; Amortization Expense</t>
  </si>
  <si>
    <t>Total Depreciation EXPENSE 403 &amp; 404</t>
  </si>
  <si>
    <t>Ending 108/111 Balance</t>
  </si>
  <si>
    <t>Dismantling</t>
  </si>
  <si>
    <t>Proceeds</t>
  </si>
  <si>
    <t>Loss on Disposition of Assets</t>
  </si>
  <si>
    <t>Gain on Disposition of Assets</t>
  </si>
  <si>
    <t>Intercompany Transfers</t>
  </si>
  <si>
    <t>Beginning Balance</t>
  </si>
  <si>
    <t>Total (including amortization of reserve variance)</t>
  </si>
  <si>
    <t>Total Depreciation expense</t>
  </si>
  <si>
    <t>Reserve Variance (General)</t>
  </si>
  <si>
    <t>Reserve Variance (Distribution)</t>
  </si>
  <si>
    <t>Amount Charged to Clearing</t>
  </si>
  <si>
    <t>Depreciation and Amoritization Expense</t>
  </si>
  <si>
    <t>2007 Study</t>
  </si>
  <si>
    <t>Depreciation Rates</t>
  </si>
  <si>
    <t>Forecast</t>
  </si>
  <si>
    <t>Year-to-Year % change</t>
  </si>
  <si>
    <t>Total Labor/Labor Overhead Expensed</t>
  </si>
  <si>
    <t>Affiliated Labor Overhead (561)</t>
  </si>
  <si>
    <t>Affiliated Labor (560)</t>
  </si>
  <si>
    <t>Total Labor Expensed</t>
  </si>
  <si>
    <t>Other Expense</t>
  </si>
  <si>
    <t>Allocated Charges</t>
  </si>
  <si>
    <t>Incentive Accrual Expense</t>
  </si>
  <si>
    <t>Labor Expense</t>
  </si>
  <si>
    <t>Energy Efficiency</t>
  </si>
  <si>
    <t>Inflation Factors</t>
  </si>
  <si>
    <t>Energy Efficiency 2012</t>
  </si>
  <si>
    <t>Energy Efficiency 2013</t>
  </si>
  <si>
    <t>Test Year</t>
  </si>
  <si>
    <t xml:space="preserve">Base Year      </t>
  </si>
  <si>
    <t>2013 Forecast</t>
  </si>
  <si>
    <t>2013 Net Additions</t>
  </si>
  <si>
    <t>Rate Model Input (W/O Service Initiation or New Premise Fees) -Prepared by the Forecasting Dept.</t>
  </si>
  <si>
    <t>File: NCAL11_21.VF</t>
  </si>
  <si>
    <t>Rates: R120301x.R1</t>
  </si>
  <si>
    <t>Program: 10/19/10</t>
  </si>
  <si>
    <t>(Dollars in Thousands)</t>
  </si>
  <si>
    <t>(O)</t>
  </si>
  <si>
    <t>(P)</t>
  </si>
  <si>
    <t>(Q)</t>
  </si>
  <si>
    <t>Actual Capital</t>
  </si>
  <si>
    <t>Forecast Capital</t>
  </si>
  <si>
    <t xml:space="preserve">Line </t>
  </si>
  <si>
    <t>Structure @</t>
  </si>
  <si>
    <t>No.</t>
  </si>
  <si>
    <t>Changes</t>
  </si>
  <si>
    <t>Capital</t>
  </si>
  <si>
    <t>Long-term debt</t>
  </si>
  <si>
    <t>Principal balance</t>
  </si>
  <si>
    <t>Unamortized debt expense</t>
  </si>
  <si>
    <t>Unamortized loss on reaquired debt</t>
  </si>
  <si>
    <t>Total long-term debt</t>
  </si>
  <si>
    <t>Common equity</t>
  </si>
  <si>
    <t>Common stock</t>
  </si>
  <si>
    <t>Premium on common stock</t>
  </si>
  <si>
    <t>Investment</t>
  </si>
  <si>
    <t>Other</t>
  </si>
  <si>
    <t>Retained earnings</t>
  </si>
  <si>
    <t>Net income</t>
  </si>
  <si>
    <t>Dividends</t>
  </si>
  <si>
    <t>Total common equity</t>
  </si>
  <si>
    <t>Total rate of return</t>
  </si>
  <si>
    <t>Interest cost</t>
  </si>
  <si>
    <t>Amortization of debt discount &amp; expense</t>
  </si>
  <si>
    <t>Cost of debt</t>
  </si>
  <si>
    <t>Principal</t>
  </si>
  <si>
    <t>Maturity</t>
  </si>
  <si>
    <t>Medium term notes</t>
  </si>
  <si>
    <t>Notes</t>
  </si>
  <si>
    <t>QGC Incentives 2012</t>
  </si>
  <si>
    <t>QGC Incentives 2013</t>
  </si>
  <si>
    <t>QGC Stock Incentives 2012</t>
  </si>
  <si>
    <t>QGC Stock Incentives 2013</t>
  </si>
  <si>
    <t>Acc 923 Inflation Factor</t>
  </si>
  <si>
    <t>Acc 921 Inflation Factor</t>
  </si>
  <si>
    <t>QGC Sporting Events DEC 2012</t>
  </si>
  <si>
    <t>QGC Sporting Events DEC 2013</t>
  </si>
  <si>
    <t>QGC Advertising DEC 2012</t>
  </si>
  <si>
    <t>QGC Advertising DEC 2013</t>
  </si>
  <si>
    <t>QGC Don &amp; Membership DEC 2012</t>
  </si>
  <si>
    <t>QGC Don &amp; Membership DEC 2013</t>
  </si>
  <si>
    <t>QGC State Tax Dec 2012</t>
  </si>
  <si>
    <t>QGC State Tax Dec 2013</t>
  </si>
  <si>
    <t>Utah Bad DebtDEC 2012</t>
  </si>
  <si>
    <t>Utah Bad DebtDEC 2013</t>
  </si>
  <si>
    <t>QGC Reserve Accrual Dec 2012</t>
  </si>
  <si>
    <t>QGC Reserve Accrual Dec 2013</t>
  </si>
  <si>
    <t>2013 CASE</t>
  </si>
  <si>
    <t>Rate Model Input - CET Billing option (W/O Service Initiation or New Premise Fees) -Prepared by the Forecasting Dept.</t>
  </si>
  <si>
    <t>Jan - Dec.'13</t>
  </si>
  <si>
    <t xml:space="preserve">         (Capital Forecast 2012 $156M +$16 CIAC-$5M Repairs, 2012 $176.7M + $12M CIAC-$5M Repairs)</t>
  </si>
  <si>
    <t>Estimated Book Depr. (Budget)</t>
  </si>
  <si>
    <t>budgeted dec 2013</t>
  </si>
  <si>
    <t>BUDGET PROJ</t>
  </si>
  <si>
    <t>BUDGET PROJECTED</t>
  </si>
  <si>
    <t>NOT USED</t>
  </si>
  <si>
    <t>File: NCAL12_22.VF</t>
  </si>
  <si>
    <t>(B</t>
  </si>
  <si>
    <t>SIMPLE AVG CAP STR DEC 12</t>
  </si>
  <si>
    <t>DAVE PROJECTED</t>
  </si>
  <si>
    <t>One Month</t>
  </si>
  <si>
    <t>2012</t>
  </si>
  <si>
    <t>Two Months</t>
  </si>
  <si>
    <t>Balance Sheet</t>
  </si>
  <si>
    <t>March</t>
  </si>
  <si>
    <t>Three Months</t>
  </si>
  <si>
    <t>Four Months</t>
  </si>
  <si>
    <t>Five Months</t>
  </si>
  <si>
    <t>Assets And Other Debits</t>
  </si>
  <si>
    <t>Six Months</t>
  </si>
  <si>
    <t>Seven Months</t>
  </si>
  <si>
    <t>General Plant in Service</t>
  </si>
  <si>
    <t>Eight Months</t>
  </si>
  <si>
    <t>Nine Months</t>
  </si>
  <si>
    <t>Ten Months</t>
  </si>
  <si>
    <t>107</t>
  </si>
  <si>
    <t>Construction Work in Progress - Gas</t>
  </si>
  <si>
    <t>Eleven Months</t>
  </si>
  <si>
    <t>Twelve Months</t>
  </si>
  <si>
    <t>114</t>
  </si>
  <si>
    <t>Gas Plant Acquisition Adjustments</t>
  </si>
  <si>
    <t>115</t>
  </si>
  <si>
    <t>Accum Prov for Amortization of Gas Plant Acquisition Adjustments</t>
  </si>
  <si>
    <t>128</t>
  </si>
  <si>
    <t>Other Funds or Investments</t>
  </si>
  <si>
    <t>131</t>
  </si>
  <si>
    <t>Cash</t>
  </si>
  <si>
    <t>134</t>
  </si>
  <si>
    <t>Other Special Deposits</t>
  </si>
  <si>
    <t>135</t>
  </si>
  <si>
    <t>Working Funds</t>
  </si>
  <si>
    <t>136</t>
  </si>
  <si>
    <t>Temporary Cash Investments</t>
  </si>
  <si>
    <t>141</t>
  </si>
  <si>
    <t>Notes Receivable</t>
  </si>
  <si>
    <t>142</t>
  </si>
  <si>
    <t>Customer A/R</t>
  </si>
  <si>
    <t>143.1</t>
  </si>
  <si>
    <t>Accts Rec - QEP Resources</t>
  </si>
  <si>
    <t>Accum. Provision for Bad Debt</t>
  </si>
  <si>
    <t>145</t>
  </si>
  <si>
    <t>Notes Rec. from Affiliates</t>
  </si>
  <si>
    <t>146</t>
  </si>
  <si>
    <t>Accounts Rec. from Affiliates</t>
  </si>
  <si>
    <t>146.1</t>
  </si>
  <si>
    <t>AR-Allocated to Affiliates</t>
  </si>
  <si>
    <t>Plant Materials and Operating Supplies</t>
  </si>
  <si>
    <t>163</t>
  </si>
  <si>
    <t>Stores Expense Undistributed</t>
  </si>
  <si>
    <t>164</t>
  </si>
  <si>
    <t>Prepaid Expenses</t>
  </si>
  <si>
    <t>171</t>
  </si>
  <si>
    <t>Interest and Dividends Rec.</t>
  </si>
  <si>
    <t>174</t>
  </si>
  <si>
    <t>Misc. Current &amp; Accrued Assets</t>
  </si>
  <si>
    <t>Other Regulatory Assets</t>
  </si>
  <si>
    <t>182400</t>
  </si>
  <si>
    <t>Reg Asset - DSM Programs - UT</t>
  </si>
  <si>
    <t>182401</t>
  </si>
  <si>
    <t>Reg Asset - DSM Programs - WY</t>
  </si>
  <si>
    <t>184</t>
  </si>
  <si>
    <t>Clearing Accounts</t>
  </si>
  <si>
    <t>186</t>
  </si>
  <si>
    <t>Misc. Deferred Debits</t>
  </si>
  <si>
    <t>191000</t>
  </si>
  <si>
    <t>Unrecovered Purchased Gas Costs - Utah</t>
  </si>
  <si>
    <t>Unrecovered Purchased Gas Costs - Wyoming</t>
  </si>
  <si>
    <t>191800</t>
  </si>
  <si>
    <t>Utah/Idaho Low Income Credit/Charge</t>
  </si>
  <si>
    <t>191900</t>
  </si>
  <si>
    <t>Utah/Idaho CET Balancing</t>
  </si>
  <si>
    <t>191901</t>
  </si>
  <si>
    <t>Wyoming CET Balancing</t>
  </si>
  <si>
    <t>192</t>
  </si>
  <si>
    <t>Misc Dr-Fin Hedge Mark-to-Mrkt</t>
  </si>
  <si>
    <t>Total Assets and Other Debits</t>
  </si>
  <si>
    <t>Liabilities and Other Credits</t>
  </si>
  <si>
    <t>204</t>
  </si>
  <si>
    <t>Preferred Stock Issued</t>
  </si>
  <si>
    <t>214</t>
  </si>
  <si>
    <t>Preferred Stock Expense</t>
  </si>
  <si>
    <t>224</t>
  </si>
  <si>
    <t>Long-Term Notes</t>
  </si>
  <si>
    <t>225</t>
  </si>
  <si>
    <t>Unamort Premium - LT Debt</t>
  </si>
  <si>
    <t>226</t>
  </si>
  <si>
    <t>Unamort Disc - LT Debt</t>
  </si>
  <si>
    <t>230</t>
  </si>
  <si>
    <t>Asset Retire Obligation</t>
  </si>
  <si>
    <t>Notes Payable-Outside Companies</t>
  </si>
  <si>
    <t>232</t>
  </si>
  <si>
    <t>Accounts Payable - General</t>
  </si>
  <si>
    <t>233</t>
  </si>
  <si>
    <t>Notes Payable to Affiliates</t>
  </si>
  <si>
    <t>234</t>
  </si>
  <si>
    <t>Accounts Payable to Affiliates</t>
  </si>
  <si>
    <t>235</t>
  </si>
  <si>
    <t>236</t>
  </si>
  <si>
    <t>Taxes Accrued</t>
  </si>
  <si>
    <t>237</t>
  </si>
  <si>
    <t>Interest Accrued</t>
  </si>
  <si>
    <t>238</t>
  </si>
  <si>
    <t>Dividends Declared</t>
  </si>
  <si>
    <t>241</t>
  </si>
  <si>
    <t>Tax Collections Payable</t>
  </si>
  <si>
    <t>242012</t>
  </si>
  <si>
    <t>Miscellaneous Current &amp; Accrued Liabilities</t>
  </si>
  <si>
    <t>253003</t>
  </si>
  <si>
    <t>Oth Def Credit - Retainage</t>
  </si>
  <si>
    <t>242000</t>
  </si>
  <si>
    <t>Miscellaneous Long Term Liabilities</t>
  </si>
  <si>
    <t>252</t>
  </si>
  <si>
    <t>Other Deferred Credits - 253-1 Uncl.</t>
  </si>
  <si>
    <t>Accum Deferred Investment Tax Cr - Utility</t>
  </si>
  <si>
    <t>254</t>
  </si>
  <si>
    <t>Other Regulatory Liabilities</t>
  </si>
  <si>
    <t>282000</t>
  </si>
  <si>
    <t>Deferred Taxes-Federal</t>
  </si>
  <si>
    <t>282100</t>
  </si>
  <si>
    <t>Deferred Taxes-State</t>
  </si>
  <si>
    <t>282108</t>
  </si>
  <si>
    <t>Deferred State Tax-QRS Transf</t>
  </si>
  <si>
    <t>282002</t>
  </si>
  <si>
    <t>Deferred Taxes-Full Deferred</t>
  </si>
  <si>
    <t>282003</t>
  </si>
  <si>
    <t>Deferred Taxes-Regulatory Asset Adjustment</t>
  </si>
  <si>
    <t xml:space="preserve">Deferred Taxes-Federal Minimum Tax Carryover </t>
  </si>
  <si>
    <t>282008</t>
  </si>
  <si>
    <t>Deferred Fed Taxes-QRS Transf</t>
  </si>
  <si>
    <t>283</t>
  </si>
  <si>
    <t>Deferred Taxes- Purchase Gas Adjustment</t>
  </si>
  <si>
    <t>Total Liabilities and Other Credits</t>
  </si>
  <si>
    <t>1</t>
  </si>
  <si>
    <t>Page 2</t>
  </si>
  <si>
    <t>2</t>
  </si>
  <si>
    <t>3</t>
  </si>
  <si>
    <t>4</t>
  </si>
  <si>
    <t>5</t>
  </si>
  <si>
    <t>6</t>
  </si>
  <si>
    <t>7</t>
  </si>
  <si>
    <t>GrossPlant %</t>
  </si>
  <si>
    <t>8</t>
  </si>
  <si>
    <t>9</t>
  </si>
  <si>
    <t>10</t>
  </si>
  <si>
    <t>11</t>
  </si>
  <si>
    <t>12</t>
  </si>
  <si>
    <t>1823</t>
  </si>
  <si>
    <t>190</t>
  </si>
  <si>
    <t>Accum Deferred Income Tax</t>
  </si>
  <si>
    <t>Accum Deferred Taxes-Federal</t>
  </si>
  <si>
    <t>Accum Deferred Taxes-State</t>
  </si>
  <si>
    <t>Refund adj.</t>
  </si>
  <si>
    <t>CIAC w/o Op Un</t>
  </si>
  <si>
    <t>255000</t>
  </si>
  <si>
    <t>DEC 2012 Adjusted Avg Results</t>
  </si>
  <si>
    <t>QGC Other Rev Dec 2011</t>
  </si>
  <si>
    <t>QGC Expense Dec 2014</t>
  </si>
  <si>
    <t>ok</t>
  </si>
  <si>
    <t>Y.E  RB DEC 2013</t>
  </si>
  <si>
    <t>YE CAP STR DEC 13</t>
  </si>
  <si>
    <t>SAME AS AVG</t>
  </si>
  <si>
    <t>December only Depreciation EXPENSE 403 &amp; 404</t>
  </si>
  <si>
    <t>403 Depreciation Expense</t>
  </si>
  <si>
    <t>% DEVELOPMENT</t>
  </si>
  <si>
    <t>YE ANNUALIZED DEPR EXPENSE 2013</t>
  </si>
  <si>
    <t>YE ANNUALIZED DEPR EXPENSE 2012</t>
  </si>
  <si>
    <t>Column H Less</t>
  </si>
  <si>
    <t>Adv Exp - Parade of Homes</t>
  </si>
  <si>
    <t>YE Projected Rev DEC 2013</t>
  </si>
  <si>
    <t>AVG Projected Rev DEC 2014</t>
  </si>
  <si>
    <t>AVG Projected Rev DEC 2013</t>
  </si>
  <si>
    <t>Depr Exp</t>
  </si>
  <si>
    <t>DEPR EXPENSE 2013</t>
  </si>
  <si>
    <t>Y.E  RB DEC 2014</t>
  </si>
  <si>
    <t>AVG  RB DEC 2014</t>
  </si>
  <si>
    <t>DEC 2014 Adjusted Avg  Results</t>
  </si>
  <si>
    <t>2014 Forecast</t>
  </si>
  <si>
    <t>2014Net Additions</t>
  </si>
  <si>
    <t>Sum of Total</t>
  </si>
  <si>
    <t>Column Labels</t>
  </si>
  <si>
    <t>Row Labels</t>
  </si>
  <si>
    <t>2013</t>
  </si>
  <si>
    <t>2014</t>
  </si>
  <si>
    <t>2014 CASE</t>
  </si>
  <si>
    <t>DEPR EXPENSE 2014</t>
  </si>
  <si>
    <t>Energy Efficiency 2014</t>
  </si>
  <si>
    <t>Jan - Dec 14</t>
  </si>
  <si>
    <t>Pipeline Integrity</t>
  </si>
  <si>
    <t>forecasted Deferred Balance</t>
  </si>
  <si>
    <t>Forecasted Integrity Accrual</t>
  </si>
  <si>
    <t>Current Allowed Expense</t>
  </si>
  <si>
    <t>Current Allowed Amortization</t>
  </si>
  <si>
    <t>Total Current</t>
  </si>
  <si>
    <t>Pipeline Integrity 2013</t>
  </si>
  <si>
    <t>Pipeline Integrity 2014</t>
  </si>
  <si>
    <t>DEC 2012 Unadjusted Avg Results</t>
  </si>
  <si>
    <t>YE RB DEC 2012</t>
  </si>
  <si>
    <t>WY RB DEC 2012</t>
  </si>
  <si>
    <t>Booked Rev DEC 2012</t>
  </si>
  <si>
    <t>YE CAP STR DEC 12</t>
  </si>
  <si>
    <t xml:space="preserve">Base Pay </t>
  </si>
  <si>
    <t xml:space="preserve">Actual </t>
  </si>
  <si>
    <t>Including Allowed Time</t>
  </si>
  <si>
    <t>Full-Time</t>
  </si>
  <si>
    <t>Part-Time</t>
  </si>
  <si>
    <t>Total Full-Time &amp; Part-Time</t>
  </si>
  <si>
    <t>Components Related</t>
  </si>
  <si>
    <t>To Full-Time Base Pay</t>
  </si>
  <si>
    <t>Overtime</t>
  </si>
  <si>
    <t>On-Call</t>
  </si>
  <si>
    <t>Other Components</t>
  </si>
  <si>
    <t>Shift Differential</t>
  </si>
  <si>
    <t>Severance Pay</t>
  </si>
  <si>
    <t>Vacation Buyback</t>
  </si>
  <si>
    <t>Miscellaneous Overhead</t>
  </si>
  <si>
    <t>Total Labor</t>
  </si>
  <si>
    <t>Overhead Related</t>
  </si>
  <si>
    <t>FICA</t>
  </si>
  <si>
    <t>Overhead Components</t>
  </si>
  <si>
    <t>Other Than FICA</t>
  </si>
  <si>
    <t>UI</t>
  </si>
  <si>
    <t>WC &amp; GPL</t>
  </si>
  <si>
    <t>Medical &amp; Dental Insurance</t>
  </si>
  <si>
    <t>Life Insurance</t>
  </si>
  <si>
    <t>Pension Plan</t>
  </si>
  <si>
    <t>Stock</t>
  </si>
  <si>
    <t>Total Overhead</t>
  </si>
  <si>
    <t>Total Labor &amp; Overhead</t>
  </si>
  <si>
    <t>Intercompany Charge Credits</t>
  </si>
  <si>
    <t>Total Labor &amp; Overhead &amp; Intercompany charges</t>
  </si>
  <si>
    <t>Expense / Capitalization Ratio</t>
  </si>
  <si>
    <t>Line Description</t>
  </si>
  <si>
    <t>Line</t>
  </si>
  <si>
    <t>12 Bonus Accrual</t>
  </si>
  <si>
    <t>Performance Cash Amort</t>
  </si>
  <si>
    <t>2012-01-31</t>
  </si>
  <si>
    <t>2012-03-31</t>
  </si>
  <si>
    <t>2012-02-29</t>
  </si>
  <si>
    <t>2012-04-30</t>
  </si>
  <si>
    <t>2012-08-31</t>
  </si>
  <si>
    <t>2012-05-31</t>
  </si>
  <si>
    <t>510A</t>
  </si>
  <si>
    <t>2012-06-30</t>
  </si>
  <si>
    <t>2012-07-31</t>
  </si>
  <si>
    <t>12Bonus Accrual</t>
  </si>
  <si>
    <t>2012-09-30</t>
  </si>
  <si>
    <t>Actual 2012</t>
  </si>
  <si>
    <t>2012-10-31</t>
  </si>
  <si>
    <t>2012-11-30</t>
  </si>
  <si>
    <t>510B</t>
  </si>
  <si>
    <t>2012-12-31</t>
  </si>
  <si>
    <t>589CA</t>
  </si>
  <si>
    <t>510C</t>
  </si>
  <si>
    <t>Sum of Oth Earns2012</t>
  </si>
  <si>
    <t>589SA</t>
  </si>
  <si>
    <t>CORP PIPE</t>
  </si>
  <si>
    <t>Effective 2012</t>
  </si>
  <si>
    <t>Dist Gas Effective 2012</t>
  </si>
  <si>
    <t>n</t>
  </si>
  <si>
    <t>December 2012</t>
  </si>
  <si>
    <t>Utah Bad DebtDEC 2014</t>
  </si>
  <si>
    <t>QGC Incentives 2014</t>
  </si>
  <si>
    <t>QGC Stock Incentives 2014</t>
  </si>
  <si>
    <t>QGC Sporting Events DEC 2014</t>
  </si>
  <si>
    <t>QGC Advertising DEC 2014</t>
  </si>
  <si>
    <t>QGC Don &amp; Memberships DEC 2014</t>
  </si>
  <si>
    <t>QGC Reserve Accrual Dec 2014</t>
  </si>
  <si>
    <t>QGC State Tax Dec 2014</t>
  </si>
  <si>
    <t>QGC JAN TO DEC 2012</t>
  </si>
  <si>
    <t>CORP JAN TO DEC 2012</t>
  </si>
  <si>
    <t>00363032</t>
  </si>
  <si>
    <t>00078672</t>
  </si>
  <si>
    <t>00366685</t>
  </si>
  <si>
    <t>00076819</t>
  </si>
  <si>
    <t>REALSALTLA-001</t>
  </si>
  <si>
    <t>0000021173</t>
  </si>
  <si>
    <t>00373953</t>
  </si>
  <si>
    <t>2012 Data</t>
  </si>
  <si>
    <t>Tickets Used for Employee Recognition - % Calculation 2012</t>
  </si>
  <si>
    <t>QGC DIRECT ADVERTISING JAN TO DEC 2012</t>
  </si>
  <si>
    <t>909003 Total</t>
  </si>
  <si>
    <t>909003</t>
  </si>
  <si>
    <t>EXORO GROUP</t>
  </si>
  <si>
    <t>JMI CONSTRUCTION</t>
  </si>
  <si>
    <t>RAYKON CONSTRUCTION</t>
  </si>
  <si>
    <t>RICHARDSON HOMES INC</t>
  </si>
  <si>
    <t>WENDY STOCKWELL-LOPEZ/SAFE STR</t>
  </si>
  <si>
    <t>SPLIT ROCK FINE HOMES</t>
  </si>
  <si>
    <t>5455</t>
  </si>
  <si>
    <t>UINTAH BASIN STANDARD</t>
  </si>
  <si>
    <t>1716</t>
  </si>
  <si>
    <t>THE PARADIGM ALLIANCE INC</t>
  </si>
  <si>
    <t>645</t>
  </si>
  <si>
    <t>Legal liability accrual</t>
  </si>
  <si>
    <t>2012 Legal Payment</t>
  </si>
  <si>
    <t>624</t>
  </si>
  <si>
    <t>GLCOR11M</t>
  </si>
  <si>
    <t>U OF U</t>
  </si>
  <si>
    <t>SLC PARKING</t>
  </si>
  <si>
    <t>CITY PARKING</t>
  </si>
  <si>
    <t>AMPCO SYSTEM PRKG</t>
  </si>
  <si>
    <t>BOS TAXI MED 0094</t>
  </si>
  <si>
    <t>BOS TAXI MED 0955</t>
  </si>
  <si>
    <t>SLC PARKING STATIONS</t>
  </si>
  <si>
    <t>THE FAIRMONT COPLEY PL</t>
  </si>
  <si>
    <t>THE CONFERENCE BOARD</t>
  </si>
  <si>
    <t>UTAH COMMISSION ON VOLUNTEERS</t>
  </si>
  <si>
    <t>FORUM</t>
  </si>
  <si>
    <t>MIMI'S</t>
  </si>
  <si>
    <t>THE ROSE</t>
  </si>
  <si>
    <t>SORELLE CAFE</t>
  </si>
  <si>
    <t>ATLANTIC FISH</t>
  </si>
  <si>
    <t>BEANS &amp; BREWS</t>
  </si>
  <si>
    <t>ZY RESTAURANT</t>
  </si>
  <si>
    <t>CAFE MARMALADE</t>
  </si>
  <si>
    <t>FIDDLERS ELBOW</t>
  </si>
  <si>
    <t>5 NAPKIN BURGER</t>
  </si>
  <si>
    <t>LEGAL SEA FOODS</t>
  </si>
  <si>
    <t>CHART HS. BOSTON</t>
  </si>
  <si>
    <t>BEANS &amp; BREWS 112</t>
  </si>
  <si>
    <t>BWF FORUM LUNCHEON</t>
  </si>
  <si>
    <t>THE DODO RESTAURAN</t>
  </si>
  <si>
    <t>POSITIVE PROMOTIONS</t>
  </si>
  <si>
    <t>BOSTON HARBOR HTL F&amp;B</t>
  </si>
  <si>
    <t>CARLUCCI'S BAKERY CAFE</t>
  </si>
  <si>
    <t>UTAH BANKERS ASSOCIATION</t>
  </si>
  <si>
    <t>FOODIES INC</t>
  </si>
  <si>
    <t>Café Hoyt (12) 10 15 12</t>
  </si>
  <si>
    <t>Café Hoyt (12) 10 18 12</t>
  </si>
  <si>
    <t>Café Hoyt (12) 10 19 12</t>
  </si>
  <si>
    <t>DEBRA HOYT</t>
  </si>
  <si>
    <t>KELLY MAXFIELD</t>
  </si>
  <si>
    <t>WAL-MART #1699</t>
  </si>
  <si>
    <t>CUTLER'S - LAYTON</t>
  </si>
  <si>
    <t>HATCH'S FAMILY CHOCOLATES</t>
  </si>
  <si>
    <t>STATE OF UTAH DEPT OF COMMERCE</t>
  </si>
  <si>
    <t>CORR FEB OVHD TAXES</t>
  </si>
  <si>
    <t>AMERICAN PUBLIC TRANS</t>
  </si>
  <si>
    <t>AMERICAN RED CROSS</t>
  </si>
  <si>
    <t>BARNES &amp; NOBLE #2639</t>
  </si>
  <si>
    <t>BOUNTIFUL CITY CORP</t>
  </si>
  <si>
    <t>CHAMBER OF COMMERCE  - MOAB AR</t>
  </si>
  <si>
    <t>CHAMBER OF COMMERCE CEDAR CITY</t>
  </si>
  <si>
    <t>CHAMBER OF COMMERCE SPANISH FO</t>
  </si>
  <si>
    <t>DAVIS CHAMBER OF COMMERCE</t>
  </si>
  <si>
    <t>DUPLICATE PAYMENT</t>
  </si>
  <si>
    <t>DUPLICATE PMT</t>
  </si>
  <si>
    <t>EDC    UTAH  ECONOMIC DEV CORP</t>
  </si>
  <si>
    <t>ENTERPRISE WIRELESS ALLIANCE</t>
  </si>
  <si>
    <t>FAHY-WILLIAMS PUBLISHING INC</t>
  </si>
  <si>
    <t>HDI-HELP DESK INSTITUTE</t>
  </si>
  <si>
    <t>HURRICANE VALLEY CHAMB</t>
  </si>
  <si>
    <t>IDAHO BOARD OF PE AND PLS</t>
  </si>
  <si>
    <t>INTL INST FORECASTERS</t>
  </si>
  <si>
    <t>JUNIOR ACHIEVEMENT</t>
  </si>
  <si>
    <t>KEMMERER DIAMONDVILLE CHAMBER</t>
  </si>
  <si>
    <t>LOGAN DOWNTOWN ALLIANCE</t>
  </si>
  <si>
    <t>880000</t>
  </si>
  <si>
    <t>NATL ASSOC OF HOME BLD</t>
  </si>
  <si>
    <t>NORTHERN COLORADO/BOUL</t>
  </si>
  <si>
    <t>NORTHERN WASATCH HOMEBUILDERS</t>
  </si>
  <si>
    <t>ONE CALL OF  WYOMING</t>
  </si>
  <si>
    <t>PAYPAL</t>
  </si>
  <si>
    <t>PROGRESSIVE BUSINESS PUBLICATI</t>
  </si>
  <si>
    <t>Reallocation of Shared Service</t>
  </si>
  <si>
    <t>REFUND</t>
  </si>
  <si>
    <t>SALT SHAKERS</t>
  </si>
  <si>
    <t>SNOW CANYON HIGH SCHOOL</t>
  </si>
  <si>
    <t>SOUTHERN UTAH HOME BUI</t>
  </si>
  <si>
    <t>STANDARD EXAMINER</t>
  </si>
  <si>
    <t>STATE OF CALIFORNIA</t>
  </si>
  <si>
    <t>UNITED STATES DISTRICT</t>
  </si>
  <si>
    <t>UTAH LEAGUE OF CITIES &amp; TOWN</t>
  </si>
  <si>
    <t>UTAH SHERRIFFS ASSOCIATION</t>
  </si>
  <si>
    <t>YELLOWSTONE-TETON CLEAN ENERGY</t>
  </si>
  <si>
    <t>Interunit</t>
  </si>
  <si>
    <t>(ISC)2</t>
  </si>
  <si>
    <t>00073957</t>
  </si>
  <si>
    <t>AP00049978</t>
  </si>
  <si>
    <t>00075349</t>
  </si>
  <si>
    <t>AP00051632</t>
  </si>
  <si>
    <t>ABIH.ORG</t>
  </si>
  <si>
    <t>0000064795</t>
  </si>
  <si>
    <t>EX00050629</t>
  </si>
  <si>
    <t>0000070770</t>
  </si>
  <si>
    <t>EX00053833</t>
  </si>
  <si>
    <t>EX00054013</t>
  </si>
  <si>
    <t>0000068793</t>
  </si>
  <si>
    <t>EX00052627</t>
  </si>
  <si>
    <t>AHMP</t>
  </si>
  <si>
    <t>0000071712</t>
  </si>
  <si>
    <t>EX00054388</t>
  </si>
  <si>
    <t>0000067202</t>
  </si>
  <si>
    <t>EX00051843</t>
  </si>
  <si>
    <t>0000068806</t>
  </si>
  <si>
    <t>EX00052461</t>
  </si>
  <si>
    <t>0000070689</t>
  </si>
  <si>
    <t>EX00053567</t>
  </si>
  <si>
    <t>00076442</t>
  </si>
  <si>
    <t>AP00052846</t>
  </si>
  <si>
    <t>00077158</t>
  </si>
  <si>
    <t>AP00053898</t>
  </si>
  <si>
    <t>0000064775</t>
  </si>
  <si>
    <t>EX00051132</t>
  </si>
  <si>
    <t>0000067201</t>
  </si>
  <si>
    <t>EX00052274</t>
  </si>
  <si>
    <t>0000062590</t>
  </si>
  <si>
    <t>EX00049587</t>
  </si>
  <si>
    <t>0000065451</t>
  </si>
  <si>
    <t>AMERICAN INDUSTRIAL HY</t>
  </si>
  <si>
    <t>0000072824</t>
  </si>
  <si>
    <t>00075636</t>
  </si>
  <si>
    <t>AP00051902</t>
  </si>
  <si>
    <t>0000065418</t>
  </si>
  <si>
    <t>0000066296</t>
  </si>
  <si>
    <t>EX00051417</t>
  </si>
  <si>
    <t>0000067396</t>
  </si>
  <si>
    <t>00073652</t>
  </si>
  <si>
    <t>AP00049563</t>
  </si>
  <si>
    <t>00073663</t>
  </si>
  <si>
    <t>0000072334</t>
  </si>
  <si>
    <t>0000070861</t>
  </si>
  <si>
    <t>00073594</t>
  </si>
  <si>
    <t>00073670</t>
  </si>
  <si>
    <t>00076752</t>
  </si>
  <si>
    <t>AP00053293</t>
  </si>
  <si>
    <t>00076848</t>
  </si>
  <si>
    <t>AP00053406</t>
  </si>
  <si>
    <t>00077228</t>
  </si>
  <si>
    <t>ASSOCIATION OF FINANCIAL PROFE</t>
  </si>
  <si>
    <t>0000064900</t>
  </si>
  <si>
    <t>00077064</t>
  </si>
  <si>
    <t>AP00053800</t>
  </si>
  <si>
    <t>BUSINESS &amp; LEGAL REPOR</t>
  </si>
  <si>
    <t>0000065431</t>
  </si>
  <si>
    <t>0000063042</t>
  </si>
  <si>
    <t>EX00049716</t>
  </si>
  <si>
    <t>00076732</t>
  </si>
  <si>
    <t>CORP G&amp;A ALLOCATION - DISTRIGA</t>
  </si>
  <si>
    <t>195CORR</t>
  </si>
  <si>
    <t>CORP G&amp;A ALLOCATION-DISTRIGAS</t>
  </si>
  <si>
    <t>00074394</t>
  </si>
  <si>
    <t>AP00050478</t>
  </si>
  <si>
    <t>D J*WALL ST. JOURNAL</t>
  </si>
  <si>
    <t>0000071902</t>
  </si>
  <si>
    <t>DIVISION OF OCCUPATIONAL &amp; PRO</t>
  </si>
  <si>
    <t>0000068574</t>
  </si>
  <si>
    <t>E &amp; E  PUBLISHING LLC</t>
  </si>
  <si>
    <t>00075082</t>
  </si>
  <si>
    <t>AP00051323</t>
  </si>
  <si>
    <t>00073442</t>
  </si>
  <si>
    <t>AP00049785</t>
  </si>
  <si>
    <t>00076161</t>
  </si>
  <si>
    <t>AP00052524</t>
  </si>
  <si>
    <t>00076192</t>
  </si>
  <si>
    <t>AP00052690</t>
  </si>
  <si>
    <t>AP00052717</t>
  </si>
  <si>
    <t>00073662</t>
  </si>
  <si>
    <t>00073693</t>
  </si>
  <si>
    <t>AP00049565</t>
  </si>
  <si>
    <t>00075753</t>
  </si>
  <si>
    <t>AP00052079</t>
  </si>
  <si>
    <t>00073563</t>
  </si>
  <si>
    <t>00073841</t>
  </si>
  <si>
    <t>00073842</t>
  </si>
  <si>
    <t>00074411</t>
  </si>
  <si>
    <t>ERI ECONOMIC RESEARCH INSTITUT</t>
  </si>
  <si>
    <t>00076837</t>
  </si>
  <si>
    <t>ERNST &amp; YOUNG PRODUCT SALES LL</t>
  </si>
  <si>
    <t>00075467</t>
  </si>
  <si>
    <t>AP00051728</t>
  </si>
  <si>
    <t>00077061</t>
  </si>
  <si>
    <t>0000065676</t>
  </si>
  <si>
    <t>00074594</t>
  </si>
  <si>
    <t>AP00050660</t>
  </si>
  <si>
    <t>0000070778</t>
  </si>
  <si>
    <t>0000071706</t>
  </si>
  <si>
    <t>00073873</t>
  </si>
  <si>
    <t>00074329</t>
  </si>
  <si>
    <t>AP00050375</t>
  </si>
  <si>
    <t>00076935</t>
  </si>
  <si>
    <t>AP00053531</t>
  </si>
  <si>
    <t>00073688</t>
  </si>
  <si>
    <t>00073689</t>
  </si>
  <si>
    <t>AP00049787</t>
  </si>
  <si>
    <t>00074170</t>
  </si>
  <si>
    <t>AP00050181</t>
  </si>
  <si>
    <t>00074171</t>
  </si>
  <si>
    <t>00073708</t>
  </si>
  <si>
    <t>00076480</t>
  </si>
  <si>
    <t>AP00053018</t>
  </si>
  <si>
    <t>INV LAW LIBRARY</t>
  </si>
  <si>
    <t>012</t>
  </si>
  <si>
    <t>MCR0050402</t>
  </si>
  <si>
    <t>00076387</t>
  </si>
  <si>
    <t>00078660</t>
  </si>
  <si>
    <t>AP00054286</t>
  </si>
  <si>
    <t>00075608</t>
  </si>
  <si>
    <t>00077324</t>
  </si>
  <si>
    <t>AP00053986</t>
  </si>
  <si>
    <t>00074750</t>
  </si>
  <si>
    <t>AP00050982</t>
  </si>
  <si>
    <t>00075609</t>
  </si>
  <si>
    <t>00075791</t>
  </si>
  <si>
    <t>00076493</t>
  </si>
  <si>
    <t>00076933</t>
  </si>
  <si>
    <t>00076993</t>
  </si>
  <si>
    <t>AP00053633</t>
  </si>
  <si>
    <t>00077092</t>
  </si>
  <si>
    <t>00077093</t>
  </si>
  <si>
    <t>LINUX JOURNAL</t>
  </si>
  <si>
    <t>0000068347</t>
  </si>
  <si>
    <t>00074564</t>
  </si>
  <si>
    <t>00074532</t>
  </si>
  <si>
    <t>AP00050573</t>
  </si>
  <si>
    <t>00074341</t>
  </si>
  <si>
    <t>00074975</t>
  </si>
  <si>
    <t>AP00051223</t>
  </si>
  <si>
    <t>NACD</t>
  </si>
  <si>
    <t>0000064473</t>
  </si>
  <si>
    <t>00075790</t>
  </si>
  <si>
    <t>0000063137</t>
  </si>
  <si>
    <t>00073885</t>
  </si>
  <si>
    <t>00077301</t>
  </si>
  <si>
    <t>0000064978</t>
  </si>
  <si>
    <t>0000067386</t>
  </si>
  <si>
    <t>0000070821</t>
  </si>
  <si>
    <t>0000072222</t>
  </si>
  <si>
    <t>NYSE Group Ann Fee</t>
  </si>
  <si>
    <t>003</t>
  </si>
  <si>
    <t>510CORR</t>
  </si>
  <si>
    <t>NYSE Group Ann Fee Feb 12</t>
  </si>
  <si>
    <t>OIL &amp; GAS JOURNAL</t>
  </si>
  <si>
    <t>00077021</t>
  </si>
  <si>
    <t>PAYPAL *ICBA</t>
  </si>
  <si>
    <t>0000063439</t>
  </si>
  <si>
    <t>0000064833</t>
  </si>
  <si>
    <t>0000071106</t>
  </si>
  <si>
    <t>0000071573</t>
  </si>
  <si>
    <t>00074315</t>
  </si>
  <si>
    <t>AP00050983</t>
  </si>
  <si>
    <t>PUBLIC UTILITIES FORTNIGHTLY</t>
  </si>
  <si>
    <t>00075302</t>
  </si>
  <si>
    <t>00076997</t>
  </si>
  <si>
    <t>00077075</t>
  </si>
  <si>
    <t>00076008</t>
  </si>
  <si>
    <t>AP00052424</t>
  </si>
  <si>
    <t>00076534</t>
  </si>
  <si>
    <t>RUSH CARD DELIVERY FEE</t>
  </si>
  <si>
    <t>0000064617</t>
  </si>
  <si>
    <t>SHRM CROSSROADS CONFERENCE</t>
  </si>
  <si>
    <t>00074004</t>
  </si>
  <si>
    <t>SKILLPATH SEMINARS</t>
  </si>
  <si>
    <t>SL Cham of  Commerce of Apr 12</t>
  </si>
  <si>
    <t>SL Cham of  Commerce of Feb 12</t>
  </si>
  <si>
    <t>SL Cham of  Commerce of June 1</t>
  </si>
  <si>
    <t>SL Cham of  Commerce of Mar 12</t>
  </si>
  <si>
    <t>SL Cham of  Commerce of May 12</t>
  </si>
  <si>
    <t>SL Cham of Commerce July 12</t>
  </si>
  <si>
    <t>SmartPros LTD</t>
  </si>
  <si>
    <t>00078569</t>
  </si>
  <si>
    <t>AP00054199</t>
  </si>
  <si>
    <t>00073774</t>
  </si>
  <si>
    <t>AP00049655</t>
  </si>
  <si>
    <t>00074313</t>
  </si>
  <si>
    <t>00076023</t>
  </si>
  <si>
    <t>00073832</t>
  </si>
  <si>
    <t>AP00050071</t>
  </si>
  <si>
    <t>00075741</t>
  </si>
  <si>
    <t>00076007</t>
  </si>
  <si>
    <t>0000066732</t>
  </si>
  <si>
    <t>EX00051698</t>
  </si>
  <si>
    <t>00075303</t>
  </si>
  <si>
    <t>00075591</t>
  </si>
  <si>
    <t>00076835</t>
  </si>
  <si>
    <t>AP00053532</t>
  </si>
  <si>
    <t>0000063171</t>
  </si>
  <si>
    <t>0000064554</t>
  </si>
  <si>
    <t>0000065053</t>
  </si>
  <si>
    <t>0000067299</t>
  </si>
  <si>
    <t>THE INSTITUTE OF INTERNAL AUDI</t>
  </si>
  <si>
    <t>00073791</t>
  </si>
  <si>
    <t>THE LEGAL EAGLE LLC</t>
  </si>
  <si>
    <t>00074626</t>
  </si>
  <si>
    <t>AP00050888</t>
  </si>
  <si>
    <t>00074782</t>
  </si>
  <si>
    <t>00074142</t>
  </si>
  <si>
    <t>00074143</t>
  </si>
  <si>
    <t>00074144</t>
  </si>
  <si>
    <t>00078537</t>
  </si>
  <si>
    <t>00078538</t>
  </si>
  <si>
    <t>00075560</t>
  </si>
  <si>
    <t>00078801</t>
  </si>
  <si>
    <t>AP00054456</t>
  </si>
  <si>
    <t>00075385</t>
  </si>
  <si>
    <t>0000066765</t>
  </si>
  <si>
    <t>0000071904</t>
  </si>
  <si>
    <t>0000072383</t>
  </si>
  <si>
    <t>UT STATE BAR</t>
  </si>
  <si>
    <t>0000066074</t>
  </si>
  <si>
    <t>UTAH ASSOCIATION OF CP</t>
  </si>
  <si>
    <t>0000065899</t>
  </si>
  <si>
    <t>0000065290</t>
  </si>
  <si>
    <t>0000064458</t>
  </si>
  <si>
    <t>00073724</t>
  </si>
  <si>
    <t>VIMEO PLUS</t>
  </si>
  <si>
    <t>0000064881</t>
  </si>
  <si>
    <t>WELCOA</t>
  </si>
  <si>
    <t>0000064478</t>
  </si>
  <si>
    <t>00074064</t>
  </si>
  <si>
    <t>00074298</t>
  </si>
  <si>
    <t>00074299</t>
  </si>
  <si>
    <t>00074621</t>
  </si>
  <si>
    <t>00074623</t>
  </si>
  <si>
    <t>00074775</t>
  </si>
  <si>
    <t>00075305</t>
  </si>
  <si>
    <t>00075306</t>
  </si>
  <si>
    <t>00075588</t>
  </si>
  <si>
    <t>00075589</t>
  </si>
  <si>
    <t>00075970</t>
  </si>
  <si>
    <t>AP00052259</t>
  </si>
  <si>
    <t>00075981</t>
  </si>
  <si>
    <t>00076231</t>
  </si>
  <si>
    <t>00076232</t>
  </si>
  <si>
    <t>00078743</t>
  </si>
  <si>
    <t>WEST PAYMENT CENTER</t>
  </si>
  <si>
    <t>00076588</t>
  </si>
  <si>
    <t>00076589</t>
  </si>
  <si>
    <t>00076908</t>
  </si>
  <si>
    <t>00076912</t>
  </si>
  <si>
    <t>00077282</t>
  </si>
  <si>
    <t>00077283</t>
  </si>
  <si>
    <t>00076382</t>
  </si>
  <si>
    <t>00076021</t>
  </si>
  <si>
    <t>00078685</t>
  </si>
  <si>
    <t>00078686</t>
  </si>
  <si>
    <t>Wildlife Habitat Council</t>
  </si>
  <si>
    <t>00078807</t>
  </si>
  <si>
    <t>APCORR1</t>
  </si>
  <si>
    <t>WILDLIFE HABITAT COUNCIL</t>
  </si>
  <si>
    <t>00073623</t>
  </si>
  <si>
    <t>00073835</t>
  </si>
  <si>
    <t>00073886</t>
  </si>
  <si>
    <t>00076553</t>
  </si>
  <si>
    <t>00076733</t>
  </si>
  <si>
    <t>00077251</t>
  </si>
  <si>
    <t>00078536</t>
  </si>
  <si>
    <t>00078828</t>
  </si>
  <si>
    <t>00078934</t>
  </si>
  <si>
    <t>AP00054505</t>
  </si>
  <si>
    <t>00074006</t>
  </si>
  <si>
    <t>0000069942</t>
  </si>
  <si>
    <t>EX00053149</t>
  </si>
  <si>
    <t>00077323</t>
  </si>
  <si>
    <t>Total Calendar Year Ended 12/31/2012</t>
  </si>
  <si>
    <t>Other Incentive</t>
  </si>
  <si>
    <t>Performance share amort-equity</t>
  </si>
  <si>
    <t>589</t>
  </si>
  <si>
    <t>589A</t>
  </si>
  <si>
    <t>589B</t>
  </si>
  <si>
    <t>Performance share amort</t>
  </si>
  <si>
    <t>2012 Actual</t>
  </si>
  <si>
    <t>Telecom Trans</t>
  </si>
  <si>
    <t>12/31/2012</t>
  </si>
  <si>
    <t>Gross receipts taxes</t>
  </si>
  <si>
    <t>Property taxes</t>
  </si>
  <si>
    <t>Payroll taxes</t>
  </si>
  <si>
    <t>Utility revenue franchise taxes</t>
  </si>
  <si>
    <t>Total taxes other than income taxes</t>
  </si>
  <si>
    <t>increase</t>
  </si>
  <si>
    <t>3/</t>
  </si>
  <si>
    <t>4/</t>
  </si>
  <si>
    <t>Three -yr</t>
  </si>
  <si>
    <t>Alternative</t>
  </si>
  <si>
    <t>5/</t>
  </si>
  <si>
    <t>3/ Reflects the CPI index used in the Questar Gas 2012 Fall Plan</t>
  </si>
  <si>
    <t xml:space="preserve">4/ Reflects the projected increase in payroll </t>
  </si>
  <si>
    <t>1/ Forecasts derived from customer growth projections in the Questar Gas 2013 budget and five-year plan.</t>
  </si>
  <si>
    <t>2/ Forecasts derived from the Questar Gas 2013 budget and five-year plan.</t>
  </si>
  <si>
    <t>1/ Reflects a refund from prior years of $730,231, actual expense was $11,492,150</t>
  </si>
  <si>
    <t>CHECQ</t>
  </si>
  <si>
    <t>Fall Plan</t>
  </si>
  <si>
    <t>Rate Case Model Rate Base</t>
  </si>
  <si>
    <t>Rate Case Model Net Plant</t>
  </si>
  <si>
    <t>Budget Rate Base</t>
  </si>
  <si>
    <t>Budget Net Plant</t>
  </si>
  <si>
    <t>Unad UT-12</t>
  </si>
  <si>
    <t>Adj UT-12</t>
  </si>
  <si>
    <t>YE UT-13</t>
  </si>
  <si>
    <t>AVG UT-13</t>
  </si>
  <si>
    <t>AVE UT-14</t>
  </si>
  <si>
    <t>Dist Gas Effective 2013</t>
  </si>
  <si>
    <t>Dist Gas Effective 2014</t>
  </si>
  <si>
    <t>Legal Accruals for 12 Months Ended Dec 2012</t>
  </si>
  <si>
    <t>UTILITy RATE BASE</t>
  </si>
  <si>
    <t>NET UTILITy PLANT</t>
  </si>
  <si>
    <t>Complete Construction Not yet Classified</t>
  </si>
  <si>
    <t>Accum Proy For Deprec - Gas Plant In Syc</t>
  </si>
  <si>
    <t>Accum Proy For Amort &amp; Depl - Gas Plant In Syc</t>
  </si>
  <si>
    <t>Change Year/Year</t>
  </si>
  <si>
    <t>thru  Dec. 31, 2014</t>
  </si>
  <si>
    <t>YE</t>
  </si>
  <si>
    <t>Early Retirement Expense</t>
  </si>
  <si>
    <t>Early Retirement Savings</t>
  </si>
  <si>
    <t>jan</t>
  </si>
  <si>
    <t>feb</t>
  </si>
  <si>
    <t>mar</t>
  </si>
  <si>
    <t>apr</t>
  </si>
  <si>
    <t>may</t>
  </si>
  <si>
    <t>jun</t>
  </si>
  <si>
    <t>jul</t>
  </si>
  <si>
    <t>aug</t>
  </si>
  <si>
    <t>sep</t>
  </si>
  <si>
    <t>oct</t>
  </si>
  <si>
    <t>nov</t>
  </si>
  <si>
    <t>dec</t>
  </si>
  <si>
    <t>total</t>
  </si>
  <si>
    <t>Total Capital Expenditures</t>
  </si>
  <si>
    <t>% of capital expenditures remaining in CWIP at Y/E</t>
  </si>
  <si>
    <t>Projected Expenses for year Test Year</t>
  </si>
  <si>
    <t>$8,200,000/3 years</t>
  </si>
  <si>
    <t>AVG Projected Rev DEC 2013 with CET</t>
  </si>
  <si>
    <t>YE Projected Rev DEC 2013 with CET</t>
  </si>
  <si>
    <t>AVG Projected Rev DEC 2014 with CET</t>
  </si>
  <si>
    <t>DEC 2013 Adjusted Y.E  Results</t>
  </si>
  <si>
    <t>Dismantling (3yr avg %)</t>
  </si>
  <si>
    <t>Proceeds (3yr avg%)</t>
  </si>
  <si>
    <t>Total 2012</t>
  </si>
  <si>
    <t>Energy Efficiency 2012 (Booked)</t>
  </si>
  <si>
    <t>Energy Efficiency 2013 (3 months booked, 9 months projected)</t>
  </si>
  <si>
    <t>Energy Efficiency 2014 (12 Months Projected)</t>
  </si>
  <si>
    <t>*</t>
  </si>
  <si>
    <r>
      <t>*</t>
    </r>
    <r>
      <rPr>
        <i/>
        <sz val="10"/>
        <rFont val="Arial"/>
        <family val="2"/>
      </rPr>
      <t>actuals</t>
    </r>
  </si>
  <si>
    <t>CORP  ADVERTISING JAN TO DEC 2012</t>
  </si>
  <si>
    <t>QGC Direct Advertising 2013</t>
  </si>
  <si>
    <t>2013-01-31</t>
  </si>
  <si>
    <t>2013-03-31</t>
  </si>
  <si>
    <t>MODERN EXPOSITION SERVICES</t>
  </si>
  <si>
    <t>2013-02-28</t>
  </si>
  <si>
    <t>April-Dec 2012</t>
  </si>
  <si>
    <t>Inflation Factor</t>
  </si>
  <si>
    <t>Total 2013</t>
  </si>
  <si>
    <t>909003 2013</t>
  </si>
  <si>
    <t>No actuals through March</t>
  </si>
  <si>
    <t>909005 2013</t>
  </si>
  <si>
    <t>SPECTRUM MEDIA</t>
  </si>
  <si>
    <t>SOUTHERN UTAH HOME BUILDERS AS</t>
  </si>
  <si>
    <t>5040</t>
  </si>
  <si>
    <t>JENSON &amp; SONS CONSTRUCTION</t>
  </si>
  <si>
    <t>921000 2013</t>
  </si>
  <si>
    <t>4260</t>
  </si>
  <si>
    <t>4261</t>
  </si>
  <si>
    <t>THACKER &amp; COMPANY LLC</t>
  </si>
  <si>
    <t>923000 2013</t>
  </si>
  <si>
    <t>QGC DIRECT ADVERTISING Forecast 2013</t>
  </si>
  <si>
    <t>UTAH BUSINESS</t>
  </si>
  <si>
    <t>2012 QC Institutional Advertising</t>
  </si>
  <si>
    <t>2012 Total QC General Advertising Expenses</t>
  </si>
  <si>
    <t>2012 Total Corporate Financial Advertising</t>
  </si>
  <si>
    <t>2013 Total Corporate Financial Advertising</t>
  </si>
  <si>
    <t>2014 Total Corporate Financial Advertising</t>
  </si>
  <si>
    <t>2013 QC Institutional Advertising</t>
  </si>
  <si>
    <t>2014 QC Institutional Advertising</t>
  </si>
  <si>
    <t>2013 Total QC General Advertising Expenses</t>
  </si>
  <si>
    <t>2014 Total QC General Advertising Expenses</t>
  </si>
  <si>
    <t>Budget</t>
  </si>
  <si>
    <t xml:space="preserve"> 400</t>
  </si>
  <si>
    <t xml:space="preserve"> 402</t>
  </si>
  <si>
    <t xml:space="preserve"> 403</t>
  </si>
  <si>
    <t>560</t>
  </si>
  <si>
    <t>561</t>
  </si>
  <si>
    <t>2014 Adjusted</t>
  </si>
  <si>
    <t>Affiliate</t>
  </si>
  <si>
    <t>AP00054650</t>
  </si>
  <si>
    <t>EX00054913</t>
  </si>
  <si>
    <t>FAHY-WILLIAMS PUBLISHING</t>
  </si>
  <si>
    <t>AP00055059</t>
  </si>
  <si>
    <t>AP00055141</t>
  </si>
  <si>
    <t>AP00055426</t>
  </si>
  <si>
    <t>EX00055289</t>
  </si>
  <si>
    <t>AP00055640</t>
  </si>
  <si>
    <t>EX00055686</t>
  </si>
  <si>
    <t>EX00055692</t>
  </si>
  <si>
    <t>EVANSTON JUBILEE</t>
  </si>
  <si>
    <t>AP00055230</t>
  </si>
  <si>
    <t>BUREAU OF CRIMINAL ID</t>
  </si>
  <si>
    <t>CHAMBER OF COMMERCE OGDEN</t>
  </si>
  <si>
    <t>AP00054862</t>
  </si>
  <si>
    <t>AP00054943</t>
  </si>
  <si>
    <t>SALT LAKE HOME BUILDER</t>
  </si>
  <si>
    <t>154B000001</t>
  </si>
  <si>
    <t>QGC ALLOCATED CHARGES</t>
  </si>
  <si>
    <t>INTERNATIONAL FACILITY MANAGEM</t>
  </si>
  <si>
    <t>UTAH VALLEY CHAMBER OF COMMERC</t>
  </si>
  <si>
    <t>AP00054772</t>
  </si>
  <si>
    <t>INTERNATIONAL RIGHT OF WAY</t>
  </si>
  <si>
    <t>AP00054893</t>
  </si>
  <si>
    <t>PLATTS</t>
  </si>
  <si>
    <t>AP00055008</t>
  </si>
  <si>
    <t>INSTITUTE OF INDUSTRIA</t>
  </si>
  <si>
    <t>NATL ASSN REG UTIL COM</t>
  </si>
  <si>
    <t>CHAMBER OF COMMERCE SANDY</t>
  </si>
  <si>
    <t>UTAH ALLIANCE OF ECONOMIC DEVE</t>
  </si>
  <si>
    <t>AP00055312</t>
  </si>
  <si>
    <t>AP00055452</t>
  </si>
  <si>
    <t>AP00055535</t>
  </si>
  <si>
    <t>CHAMBER OF COMMERCE CACHE VALL</t>
  </si>
  <si>
    <t>QGC Dues and Donations 2013</t>
  </si>
  <si>
    <t>AP00054680</t>
  </si>
  <si>
    <t>ICBA</t>
  </si>
  <si>
    <t>AP00054798</t>
  </si>
  <si>
    <t>UTAH STATE BAR</t>
  </si>
  <si>
    <t>AP00054894</t>
  </si>
  <si>
    <t>AP00055009</t>
  </si>
  <si>
    <t>EX00054919</t>
  </si>
  <si>
    <t>ISC2</t>
  </si>
  <si>
    <t>ISACA</t>
  </si>
  <si>
    <t>LYNDA.COM</t>
  </si>
  <si>
    <t>PRESENTERMEDIA</t>
  </si>
  <si>
    <t>PLI*INSIGHT SOFTWARE</t>
  </si>
  <si>
    <t>AMERICAN JOURNAL OF HE</t>
  </si>
  <si>
    <t>THEIIA.ORG(407)9371165</t>
  </si>
  <si>
    <t>AP00055089</t>
  </si>
  <si>
    <t>RISK &amp; INSURANCE MANAGEMENT SO</t>
  </si>
  <si>
    <t>AP00055165</t>
  </si>
  <si>
    <t>AP00055257</t>
  </si>
  <si>
    <t>SHAREHOLDER.COM</t>
  </si>
  <si>
    <t>EX00055293</t>
  </si>
  <si>
    <t>ASTD MEMBERSHIP</t>
  </si>
  <si>
    <t>REHMANI CONSULTING</t>
  </si>
  <si>
    <t>INDEPENDENT ORACLE USE</t>
  </si>
  <si>
    <t>UTAH ORACLE USER GROUP</t>
  </si>
  <si>
    <t>AP00055564</t>
  </si>
  <si>
    <t>JURIS PUBLISHING INC</t>
  </si>
  <si>
    <t>AP00055670</t>
  </si>
  <si>
    <t>EX00055688</t>
  </si>
  <si>
    <t>GLCOR7ZR</t>
  </si>
  <si>
    <t>152A000001</t>
  </si>
  <si>
    <t>Corp Dues and Donations 2013</t>
  </si>
  <si>
    <t>AVG CAP STR DEC 14</t>
  </si>
  <si>
    <t>Utah - DEC 2013 YE</t>
  </si>
  <si>
    <t>Utah - DEC 2013 AVERAGE</t>
  </si>
  <si>
    <t>Utah - DEC 2012 AVERAGE</t>
  </si>
  <si>
    <t>Utah - DEC 2014 AVERAGE</t>
  </si>
  <si>
    <t>2012 Average</t>
  </si>
  <si>
    <t>2013 Average</t>
  </si>
  <si>
    <t>4000</t>
  </si>
  <si>
    <t>QGC AGA DUES - Filed with ROO 2012</t>
  </si>
  <si>
    <t>Acct. 282000</t>
  </si>
  <si>
    <t>Acct. 282100</t>
  </si>
  <si>
    <t>Allocation between accounts 282000 and 2821000</t>
  </si>
  <si>
    <t>Retirement Cost Savings - 400 labor</t>
  </si>
  <si>
    <t>Retirement Cost Savings - 920 labor</t>
  </si>
  <si>
    <t>Retirement Cost Savings - 560 labor</t>
  </si>
  <si>
    <t>Retirement Cost Savings - 561 labor</t>
  </si>
  <si>
    <t>Q1 Forecast: 3 months actual/9 months budget</t>
  </si>
  <si>
    <t>Last nine months of 2013 labor costs</t>
  </si>
  <si>
    <t>Base Year-12 Months</t>
  </si>
  <si>
    <t>Test Year-12 Months</t>
  </si>
  <si>
    <t>DSM Accounting Adjustment</t>
  </si>
  <si>
    <t>Amounts for January 12 - March 13 are historical booked amounts.</t>
  </si>
  <si>
    <t>Remaining amounts were adjusted using the Global Insight Inflation factors of 2.4% for 2013 and .6% for 2014.</t>
  </si>
  <si>
    <t>FY13</t>
  </si>
  <si>
    <t>FY14</t>
  </si>
  <si>
    <t>Actual amounts for 2011 and 2012 are from Questar Gas financial records</t>
  </si>
  <si>
    <t>2/ Forecast amounts for 2013 reflect Questar Gas budgeted amounts</t>
  </si>
  <si>
    <t>5/ Reflects the estimated increase in rate base</t>
  </si>
  <si>
    <t>QGC Don &amp; Membership  2012</t>
  </si>
  <si>
    <t>Filed</t>
  </si>
  <si>
    <t>Customer advances for industrial and reimbursable projects</t>
  </si>
  <si>
    <t>3/ Reversal of quarter-end accrual to bring balance to $0.</t>
  </si>
  <si>
    <t>Incentive Inflation Rate</t>
  </si>
  <si>
    <t>Capital Structure &amp; Rate of Return</t>
  </si>
  <si>
    <t>Average 2013 and 2014</t>
  </si>
  <si>
    <t>Issuance</t>
  </si>
  <si>
    <t>Retirement</t>
  </si>
  <si>
    <t>Issuance costs</t>
  </si>
  <si>
    <t>Cost of Long-term Debt</t>
  </si>
  <si>
    <t>2013 Changes</t>
  </si>
  <si>
    <t>2014 Changes</t>
  </si>
  <si>
    <t>New 30-year notes</t>
  </si>
  <si>
    <t>New 10-year notes</t>
  </si>
  <si>
    <t>YE CAP STR DEC 14</t>
  </si>
  <si>
    <t>\2 Actual 12 Months Ending Dec 2012 Capitalization Ratio</t>
  </si>
  <si>
    <t>\1 Averagel 12 Months Ending Dec 2008-Dec 2012 Capitalization Ratio</t>
  </si>
  <si>
    <t>Telecom Costs</t>
  </si>
  <si>
    <t>Owned by Questar Gas</t>
  </si>
  <si>
    <t>Owned by affiliate</t>
  </si>
  <si>
    <t>Sum of Sum Amount</t>
  </si>
  <si>
    <t>880005</t>
  </si>
  <si>
    <t>880006</t>
  </si>
  <si>
    <t>880007</t>
  </si>
  <si>
    <t>880008</t>
  </si>
  <si>
    <t>880009</t>
  </si>
  <si>
    <t>921012</t>
  </si>
  <si>
    <t>922000</t>
  </si>
  <si>
    <t>931000</t>
  </si>
  <si>
    <t>2013 Legal Payment</t>
  </si>
  <si>
    <t>2014 Legal Payment</t>
  </si>
  <si>
    <t>Owned by Questar Pipeline</t>
  </si>
  <si>
    <t>Current Costs in Rate Case</t>
  </si>
  <si>
    <t>Net Investment on Questar Gas Books</t>
  </si>
  <si>
    <t>Questar Gas Depreciation Expense</t>
  </si>
  <si>
    <t>O&amp;M Expense (Less Affiliate Credits)</t>
  </si>
  <si>
    <t>Total Customer Expense (Line 3-5)</t>
  </si>
  <si>
    <t xml:space="preserve">Questar Gas Return </t>
  </si>
  <si>
    <t>Hot Column</t>
  </si>
  <si>
    <t>2013 Total</t>
  </si>
  <si>
    <t>2014 Total</t>
  </si>
  <si>
    <t>Telecom Transfer</t>
  </si>
  <si>
    <t>Telecom Transfer 2013</t>
  </si>
  <si>
    <t>Telecom Transfer 2014</t>
  </si>
  <si>
    <t>FT-1 (E)</t>
  </si>
  <si>
    <t>FT-1 (N)</t>
  </si>
  <si>
    <t>% Cost of Service</t>
  </si>
  <si>
    <t>Gross Investment 3890</t>
  </si>
  <si>
    <t>Gross Investment 3901</t>
  </si>
  <si>
    <t>Gross Investment 3910</t>
  </si>
  <si>
    <t>Gross Investment 3970</t>
  </si>
  <si>
    <t>Total Gross Investment</t>
  </si>
  <si>
    <t>This number based on the actual Bills through April 2013 (annualized)</t>
  </si>
  <si>
    <t>Land rights:</t>
  </si>
  <si>
    <t>% of total in Land rights:</t>
  </si>
  <si>
    <t>(Updated June 2013)</t>
  </si>
  <si>
    <t>100% Sales</t>
  </si>
  <si>
    <t>2XSales</t>
  </si>
  <si>
    <t>0020</t>
  </si>
  <si>
    <t>Market to market</t>
  </si>
  <si>
    <t>657</t>
  </si>
  <si>
    <t>Revenue Scenarios</t>
  </si>
  <si>
    <t>AVG Projected Rev DEC 2014 FT1 Shift</t>
  </si>
  <si>
    <t>AVG Projected Rev DEC 2013 FT1 Shift</t>
  </si>
  <si>
    <t>YE Projected Rev DEC 2013 FT1 Shift</t>
  </si>
  <si>
    <t>AVG Projected Rev DEC 2014 FT1 Shift with CET</t>
  </si>
  <si>
    <t>AVG Projected Rev DEC 2013 FT1 Shift with CET</t>
  </si>
  <si>
    <t>YE Projected Rev DEC 2013 FT1 Shift with CET</t>
  </si>
  <si>
    <t>R&amp;C test</t>
  </si>
  <si>
    <t>GSR/GSC Check</t>
  </si>
  <si>
    <t>Min System</t>
  </si>
  <si>
    <t>Check number</t>
  </si>
  <si>
    <t>Q1 Forecast</t>
  </si>
  <si>
    <t>Last nine months of 2012 labor costs less early retirement costs</t>
  </si>
  <si>
    <t xml:space="preserve">Total Retirement Cost Savings </t>
  </si>
  <si>
    <t>Minimum Cost:</t>
  </si>
  <si>
    <t>(A20*'Rate Design'!$J$3)+$P20/A20</t>
  </si>
  <si>
    <t>GS:</t>
  </si>
  <si>
    <t>FS:</t>
  </si>
  <si>
    <t>IS:</t>
  </si>
  <si>
    <t>TS:</t>
  </si>
  <si>
    <t>Other Charges</t>
  </si>
  <si>
    <t>Sequence</t>
  </si>
  <si>
    <t>TS Rate</t>
  </si>
  <si>
    <t>Over</t>
  </si>
  <si>
    <t>Pension Expense</t>
  </si>
  <si>
    <t>Other Labor Overhead Expense</t>
  </si>
  <si>
    <t>Cost of Service (Line 25 + Line 26)</t>
  </si>
  <si>
    <t>Deficiency (((Line 48 * Line 57) - Line 26) * Tax Factor)</t>
  </si>
  <si>
    <t>% of FT-1 subsidy</t>
  </si>
  <si>
    <t>12 Months Ending December 2014 Test Year</t>
  </si>
  <si>
    <t>Questar Gas Capital Additions over $1,000,000</t>
  </si>
  <si>
    <t>Capital additions over $1 million</t>
  </si>
  <si>
    <t>Activity Type</t>
  </si>
  <si>
    <t>Hunter Park Remodel</t>
  </si>
  <si>
    <t>022-Distribution Measure &amp; Regulat</t>
  </si>
  <si>
    <t>Washington Co, HP Reinf</t>
  </si>
  <si>
    <t>Lakeside 2</t>
  </si>
  <si>
    <t>023-Feeder Lines</t>
  </si>
  <si>
    <t>FL34 Extension - 9800 South</t>
  </si>
  <si>
    <t>FL 104 AC Mitigation</t>
  </si>
  <si>
    <t>024-Distribution Compressor Plants</t>
  </si>
  <si>
    <t>025-Distribution Mains</t>
  </si>
  <si>
    <t>Completion of Operations Training Center</t>
  </si>
  <si>
    <t>031-Offices, Buildings, Residences</t>
  </si>
  <si>
    <t>Weld Shop at Orange Street</t>
  </si>
  <si>
    <t>New CNG Public Access Fueling Station</t>
  </si>
  <si>
    <t>042-Filling Stations and Plants</t>
  </si>
  <si>
    <t>High Pressure Model Maintenance replacement</t>
  </si>
  <si>
    <t>043-Computer System Software</t>
  </si>
  <si>
    <t>Salt Lake City Belt Main Replacement</t>
  </si>
  <si>
    <t>052-Mains - Other</t>
  </si>
  <si>
    <t>Provo Belt Main Replacement</t>
  </si>
  <si>
    <t>Eastern Utah System Replacement</t>
  </si>
  <si>
    <t>Total capital additions over $1 million</t>
  </si>
  <si>
    <t>022-Distribution Measure &amp; Regulat</t>
  </si>
  <si>
    <t>023-Feeder Lines</t>
  </si>
  <si>
    <t>031-Offices, Buildings, Residences</t>
  </si>
  <si>
    <t>042-Filling Stations and Plants</t>
  </si>
  <si>
    <t>043-Computer System Software</t>
  </si>
  <si>
    <t>FL107 Station project (Rock Springs)</t>
  </si>
  <si>
    <t>FL111 replacement of 8" pipe to CIG Gate in Rock Springs</t>
  </si>
  <si>
    <t>FL12 replacement of 24" pipe in Salt Lake City</t>
  </si>
  <si>
    <t>023-Feeder Lines (FL Tracker)</t>
  </si>
  <si>
    <t>FL17 replacement of 12" pipe</t>
  </si>
  <si>
    <t>FL18 replacement of 12" pipe</t>
  </si>
  <si>
    <t>FL25 replacement of 12" pipe in Lehi</t>
  </si>
  <si>
    <t>FL26 replacement of pipe at tie-in with FL42 in Orem</t>
  </si>
  <si>
    <t>FL35 replacement of pipe segments in Riverton</t>
  </si>
  <si>
    <t>Belt line (replacement of 12") at 1000 E, SLC</t>
  </si>
  <si>
    <t>PeopleSoft Financials and HR upgrade</t>
  </si>
  <si>
    <t>Hunter Park remodel</t>
  </si>
  <si>
    <t>Central KRGT Gate Station remodel</t>
  </si>
  <si>
    <t>Lake Side 2 - FL26 Station</t>
  </si>
  <si>
    <t>Washington Co HP Reinf.</t>
  </si>
  <si>
    <t xml:space="preserve">Lake Side 2 </t>
  </si>
  <si>
    <t>FL8 replacement of 12" pipe in Midvale</t>
  </si>
  <si>
    <t>FL14 replacement of 24" pipe in Tooele</t>
  </si>
  <si>
    <t>FL23 replacement of 12" pipe in Logan</t>
  </si>
  <si>
    <t>FL35 replacement of 20" pipe in Riverton</t>
  </si>
  <si>
    <t>FL41 replacement of 20" pipe in Tooele</t>
  </si>
  <si>
    <t>FL50 replacement of 6" pipe in Henefer</t>
  </si>
  <si>
    <t>FL81 Compressor Plant</t>
  </si>
  <si>
    <t>Belt line (replacement of 16") at 800 S, SLC</t>
  </si>
  <si>
    <t>Construction of high pressure weld shop</t>
  </si>
  <si>
    <t>Connect 1078 turbine plant to electrical grid</t>
  </si>
  <si>
    <t>Build new emergency training facility</t>
  </si>
  <si>
    <t>CNG Compressor and dispensers for Price NGV station</t>
  </si>
  <si>
    <t>FL99 Prel Engineering - Charleston</t>
  </si>
  <si>
    <t>FL71 AC Mitigation</t>
  </si>
  <si>
    <t>FL14</t>
  </si>
  <si>
    <t>FL41</t>
  </si>
  <si>
    <t>FL50</t>
  </si>
  <si>
    <t>FL8</t>
  </si>
  <si>
    <t>FL20</t>
  </si>
  <si>
    <t>FL36</t>
  </si>
  <si>
    <t>FL11</t>
  </si>
  <si>
    <t>FL18</t>
  </si>
  <si>
    <t>Land purchase and fees</t>
  </si>
  <si>
    <t>2014 Engineering studies</t>
  </si>
  <si>
    <t>Misc Projects</t>
  </si>
  <si>
    <t>FL21-50</t>
  </si>
  <si>
    <t>FL6</t>
  </si>
  <si>
    <t>FL24</t>
  </si>
  <si>
    <t>FL21-5</t>
  </si>
  <si>
    <t>Excludes PG Daily demand</t>
  </si>
  <si>
    <t>TS Daily contract demand includes PG volumes</t>
  </si>
  <si>
    <t>DEC 2014 Adjusted Y.E.  Results</t>
  </si>
  <si>
    <t>YE Proj Rev DEC 2014 FT1 Shift</t>
  </si>
  <si>
    <t>Adjustment Amount</t>
  </si>
  <si>
    <t>Optional Adjustment 1</t>
  </si>
  <si>
    <t>Optional Adjustment 2</t>
  </si>
  <si>
    <t>Optional Adjustment 3</t>
  </si>
  <si>
    <t>Optional Adjustment 4</t>
  </si>
  <si>
    <t>Optional Adjustment 5</t>
  </si>
  <si>
    <t>YE UT-14</t>
  </si>
  <si>
    <t>New 35-year notes</t>
  </si>
  <si>
    <t>Optional Adjustment 6</t>
  </si>
  <si>
    <t>Optional Adjustment 7</t>
  </si>
  <si>
    <t>Optional Adjustment 8</t>
  </si>
  <si>
    <t>Optional Adjustment 9</t>
  </si>
  <si>
    <t>Optional Adjustment 10</t>
  </si>
  <si>
    <t>Optional Adjustment 11</t>
  </si>
  <si>
    <t>Optional Adjustment 12</t>
  </si>
  <si>
    <t>Optional Adjustment 13</t>
  </si>
  <si>
    <t>Optional Adjustment 14</t>
  </si>
  <si>
    <t>Optional Adjustment 15</t>
  </si>
  <si>
    <t>Economic Dev O.A. #2</t>
  </si>
  <si>
    <t>Fine Amount O.A. #3</t>
  </si>
  <si>
    <t>Construction not Classified O.A. #5</t>
  </si>
  <si>
    <t>Radio Shop Sold O.A. #6</t>
  </si>
  <si>
    <t>Rate Base Adj. O.A. #7</t>
  </si>
  <si>
    <t>inflated figure 2014  Dave</t>
  </si>
  <si>
    <t>2014 inflated figure. 2012 figure is 250,000  Clair</t>
  </si>
  <si>
    <t>inflated figure for 2014. Fine amount   Dave</t>
  </si>
  <si>
    <t xml:space="preserve">Inflated for 2014.  Clair.   </t>
  </si>
  <si>
    <t>inflated figure   Matt</t>
  </si>
  <si>
    <t>rent for radio shop sold.   Clair</t>
  </si>
  <si>
    <t>adjusted figures done by Matt</t>
  </si>
  <si>
    <t>y</t>
  </si>
  <si>
    <t>Pension O.A. #1</t>
  </si>
  <si>
    <t>Cafeteria  O.A. #4</t>
  </si>
  <si>
    <t>LCA Factors</t>
  </si>
  <si>
    <t>Direct Expense</t>
  </si>
  <si>
    <t>Rule Change</t>
  </si>
  <si>
    <t>Differential between blocks $.80</t>
  </si>
  <si>
    <t>Set at current 3rd block rate</t>
  </si>
  <si>
    <t>Decreased differential to $.30</t>
  </si>
  <si>
    <t>Set close to TS tail</t>
  </si>
  <si>
    <t>residual</t>
  </si>
  <si>
    <t>Residual</t>
  </si>
  <si>
    <t>Set at FS summer tail</t>
  </si>
  <si>
    <t>From Revenue Run Output Questar Original Filing</t>
  </si>
  <si>
    <t>@ Division Adjusted Full Cost of Service</t>
  </si>
</sst>
</file>

<file path=xl/styles.xml><?xml version="1.0" encoding="utf-8"?>
<styleSheet xmlns="http://schemas.openxmlformats.org/spreadsheetml/2006/main">
  <numFmts count="56">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0.000%"/>
    <numFmt numFmtId="167" formatCode="0.0000%"/>
    <numFmt numFmtId="168" formatCode="0.00000%"/>
    <numFmt numFmtId="169" formatCode="0.000000%"/>
    <numFmt numFmtId="170" formatCode="#,##0.000_);\(#,##0.000\)"/>
    <numFmt numFmtId="171" formatCode="0.000_);\(0.000\)"/>
    <numFmt numFmtId="172" formatCode="0_);\(0\)"/>
    <numFmt numFmtId="173" formatCode="mmm\-yy_)"/>
    <numFmt numFmtId="174" formatCode="#,##0.0000000_);\(#,##0.0000000\)"/>
    <numFmt numFmtId="175" formatCode="#,##0.0000_);\(#,##0.0000\)"/>
    <numFmt numFmtId="176" formatCode="mmmm\-yy"/>
    <numFmt numFmtId="177" formatCode="dd\-mmm\-yy"/>
    <numFmt numFmtId="178" formatCode="#,##0.00000_);\(#,##0.00000\)"/>
    <numFmt numFmtId="179" formatCode="#,##0.000000_);\(#,##0.000000\)"/>
    <numFmt numFmtId="180" formatCode="0.0000"/>
    <numFmt numFmtId="181" formatCode="_(&quot;$&quot;* #,##0_);_(&quot;$&quot;* \(#,##0\);_(&quot;$&quot;* &quot;-&quot;??_);_(@_)"/>
    <numFmt numFmtId="182" formatCode="&quot;$&quot;#,##0"/>
    <numFmt numFmtId="183" formatCode="mmmm\ d\,\ yyyy\ \ \ h:mm\ AM/PM"/>
    <numFmt numFmtId="184" formatCode="0.0000000%"/>
    <numFmt numFmtId="185" formatCode="[$-409]mmm\-yy;@"/>
    <numFmt numFmtId="186" formatCode="mm/dd/yy"/>
    <numFmt numFmtId="187" formatCode="_(* #,##0.0_);_(* \(#,##0.0\);_(* &quot;-&quot;??_);_(@_)"/>
    <numFmt numFmtId="188" formatCode="#,##0.0_);\(#,##0.0\)"/>
    <numFmt numFmtId="189" formatCode="0.0"/>
    <numFmt numFmtId="190" formatCode="&quot;$&quot;#,##0.00000_);\(&quot;$&quot;#,##0.00000\)"/>
    <numFmt numFmtId="191" formatCode="&quot;$&quot;#,##0.0000_);\(&quot;$&quot;#,##0.0000\)"/>
    <numFmt numFmtId="192" formatCode="mmmm\ d\,\ yyyy"/>
    <numFmt numFmtId="193" formatCode="0.0000000_)"/>
    <numFmt numFmtId="194" formatCode="0.00000_);\(0.00000\)"/>
    <numFmt numFmtId="195" formatCode="0.000000_);\(0.000000\)"/>
    <numFmt numFmtId="196" formatCode="_(&quot;$&quot;* #,##0.0000_);_(&quot;$&quot;* \(#,##0.0000\);_(&quot;$&quot;* &quot;-&quot;??_);_(@_)"/>
    <numFmt numFmtId="197" formatCode="&quot;$&quot;#,##0.00"/>
    <numFmt numFmtId="198" formatCode="_(&quot;$&quot;* #,##0.00000_);_(&quot;$&quot;* \(#,##0.00000\);_(&quot;$&quot;* &quot;-&quot;??_);_(@_)"/>
    <numFmt numFmtId="199" formatCode="&quot;$&quot;#,##0.00000"/>
    <numFmt numFmtId="200" formatCode="0.000000"/>
    <numFmt numFmtId="201" formatCode="_(* #,##0.00000_);_(* \(#,##0.00000\);_(* &quot;-&quot;??_);_(@_)"/>
    <numFmt numFmtId="202" formatCode="#,##0.000"/>
    <numFmt numFmtId="203" formatCode="#,##0.00000"/>
    <numFmt numFmtId="204" formatCode="dd\-mmm\-yy_)"/>
    <numFmt numFmtId="205" formatCode="General_)"/>
    <numFmt numFmtId="206" formatCode="_(* #,##0.0000_);_(* \(#,##0.0000\);_(* &quot;-&quot;??_);_(@_)"/>
    <numFmt numFmtId="207" formatCode="[$-409]d\-mmm\-yyyy;@"/>
    <numFmt numFmtId="208" formatCode="[$-409]d\-mmm\-yy;@"/>
    <numFmt numFmtId="209" formatCode="[$-409]dd\-mmm\-yy;@"/>
    <numFmt numFmtId="210" formatCode="0.000000000000000%"/>
    <numFmt numFmtId="211" formatCode="0.0000000"/>
    <numFmt numFmtId="212" formatCode="0.00000000000000%"/>
    <numFmt numFmtId="213" formatCode="#,##0.000000000_);\(#,##0.000000000\)"/>
  </numFmts>
  <fonts count="8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u/>
      <sz val="10"/>
      <color indexed="12"/>
      <name val="Arial"/>
      <family val="2"/>
    </font>
    <font>
      <b/>
      <sz val="8"/>
      <name val="Arial"/>
      <family val="2"/>
    </font>
    <font>
      <sz val="8"/>
      <name val="Arial"/>
      <family val="2"/>
    </font>
    <font>
      <b/>
      <sz val="9"/>
      <name val="Arial"/>
      <family val="2"/>
    </font>
    <font>
      <sz val="10"/>
      <name val="OAK"/>
    </font>
    <font>
      <b/>
      <sz val="10"/>
      <name val="OAK"/>
    </font>
    <font>
      <sz val="10"/>
      <name val="MS Sans Serif"/>
      <family val="2"/>
    </font>
    <font>
      <b/>
      <sz val="10"/>
      <name val="MS Sans Serif"/>
      <family val="2"/>
    </font>
    <font>
      <b/>
      <sz val="10"/>
      <name val="Times New Roman"/>
      <family val="1"/>
    </font>
    <font>
      <sz val="12"/>
      <name val="Arial"/>
      <family val="2"/>
    </font>
    <font>
      <sz val="8"/>
      <name val="Arial"/>
      <family val="2"/>
    </font>
    <font>
      <b/>
      <sz val="10"/>
      <name val="Arial"/>
      <family val="2"/>
      <charset val="161"/>
    </font>
    <font>
      <b/>
      <sz val="12"/>
      <name val="Arial"/>
      <family val="2"/>
      <charset val="161"/>
    </font>
    <font>
      <sz val="10"/>
      <name val="Arial Unicode MS"/>
      <family val="2"/>
    </font>
    <font>
      <b/>
      <sz val="16"/>
      <name val="Arial"/>
      <family val="2"/>
    </font>
    <font>
      <u/>
      <sz val="10"/>
      <name val="Arial"/>
      <family val="2"/>
    </font>
    <font>
      <b/>
      <sz val="10"/>
      <name val="PrOJECTED_EXPENSES"/>
    </font>
    <font>
      <sz val="10"/>
      <name val="PrOJECTED_EXPENSES"/>
    </font>
    <font>
      <b/>
      <sz val="10"/>
      <name val="Forecasted_Expenses"/>
    </font>
    <font>
      <sz val="10"/>
      <name val="Forecasted_Expenses"/>
    </font>
    <font>
      <b/>
      <sz val="14"/>
      <name val="Arial"/>
      <family val="2"/>
    </font>
    <font>
      <b/>
      <u/>
      <sz val="10"/>
      <name val="Arial"/>
      <family val="2"/>
    </font>
    <font>
      <b/>
      <sz val="8"/>
      <color indexed="81"/>
      <name val="Tahoma"/>
      <family val="2"/>
    </font>
    <font>
      <sz val="8"/>
      <color indexed="81"/>
      <name val="Tahoma"/>
      <family val="2"/>
    </font>
    <font>
      <vertAlign val="subscript"/>
      <sz val="8"/>
      <name val="Arial"/>
      <family val="2"/>
    </font>
    <font>
      <u/>
      <sz val="8"/>
      <name val="Arial"/>
      <family val="2"/>
    </font>
    <font>
      <sz val="11"/>
      <name val="Calibri"/>
      <family val="2"/>
    </font>
    <font>
      <b/>
      <sz val="10"/>
      <name val="Tahoma"/>
      <family val="2"/>
    </font>
    <font>
      <sz val="10"/>
      <name val="Tahoma"/>
      <family val="2"/>
    </font>
    <font>
      <sz val="12"/>
      <name val="Times New Roman"/>
      <family val="1"/>
    </font>
    <font>
      <sz val="10"/>
      <name val="Arial"/>
      <family val="2"/>
    </font>
    <font>
      <sz val="8"/>
      <name val="Helv"/>
    </font>
    <font>
      <sz val="8"/>
      <name val="MS Sans Serif"/>
      <family val="2"/>
    </font>
    <font>
      <b/>
      <sz val="8"/>
      <name val="MS Sans Serif"/>
      <family val="2"/>
    </font>
    <font>
      <b/>
      <u/>
      <sz val="8"/>
      <name val="MS Sans Serif"/>
      <family val="2"/>
    </font>
    <font>
      <sz val="6"/>
      <name val="MS Sans Serif"/>
      <family val="2"/>
    </font>
    <font>
      <b/>
      <i/>
      <sz val="11"/>
      <name val="Helv"/>
    </font>
    <font>
      <sz val="18"/>
      <name val="Arial"/>
      <family val="2"/>
    </font>
    <font>
      <b/>
      <sz val="8"/>
      <name val="Times New Roman"/>
      <family val="1"/>
    </font>
    <font>
      <sz val="10"/>
      <name val="MS Sans Serif"/>
      <family val="2"/>
    </font>
    <font>
      <b/>
      <sz val="10"/>
      <name val="MS Sans Serif"/>
      <family val="2"/>
    </font>
    <font>
      <sz val="11"/>
      <color theme="1"/>
      <name val="Calibri"/>
      <family val="2"/>
      <scheme val="minor"/>
    </font>
    <font>
      <b/>
      <sz val="10"/>
      <color rgb="FF000000"/>
      <name val="Arial"/>
      <family val="2"/>
    </font>
    <font>
      <b/>
      <sz val="8"/>
      <color rgb="FF000000"/>
      <name val="Arial"/>
      <family val="2"/>
    </font>
    <font>
      <sz val="10"/>
      <name val="MS Sans Serif"/>
      <family val="2"/>
    </font>
    <font>
      <b/>
      <sz val="10"/>
      <name val="MS Sans Serif"/>
      <family val="2"/>
    </font>
    <font>
      <sz val="10"/>
      <name val="MS Sans Serif"/>
      <family val="2"/>
    </font>
    <font>
      <b/>
      <sz val="10"/>
      <name val="MS Sans Serif"/>
      <family val="2"/>
    </font>
    <font>
      <b/>
      <sz val="12"/>
      <name val="Times New Roman"/>
      <family val="1"/>
    </font>
    <font>
      <sz val="8"/>
      <name val="Times New Roman"/>
      <family val="1"/>
    </font>
    <font>
      <b/>
      <sz val="11"/>
      <name val="Arial"/>
      <family val="2"/>
    </font>
    <font>
      <b/>
      <sz val="20"/>
      <name val="Arial"/>
      <family val="2"/>
    </font>
    <font>
      <sz val="10"/>
      <name val="Helv"/>
    </font>
    <font>
      <sz val="10"/>
      <name val="Arial Narrow"/>
      <family val="2"/>
    </font>
    <font>
      <sz val="11"/>
      <name val="Arial"/>
      <family val="2"/>
    </font>
    <font>
      <b/>
      <sz val="18"/>
      <name val="Arial"/>
      <family val="2"/>
    </font>
    <font>
      <sz val="11"/>
      <name val="Times New Roman"/>
      <family val="1"/>
    </font>
    <font>
      <sz val="14"/>
      <name val="Helv"/>
    </font>
    <font>
      <b/>
      <sz val="12"/>
      <name val="Helv"/>
    </font>
    <font>
      <sz val="12"/>
      <name val="Helv"/>
    </font>
    <font>
      <u val="singleAccounting"/>
      <sz val="10"/>
      <name val="Arial"/>
      <family val="2"/>
    </font>
    <font>
      <i/>
      <sz val="10"/>
      <name val="Arial"/>
      <family val="2"/>
    </font>
    <font>
      <sz val="16"/>
      <name val="Arial"/>
      <family val="2"/>
    </font>
    <font>
      <b/>
      <sz val="10"/>
      <name val="Arial Unicode MS"/>
      <family val="2"/>
    </font>
    <font>
      <sz val="10"/>
      <name val="Arial"/>
      <family val="2"/>
    </font>
    <font>
      <b/>
      <sz val="12"/>
      <name val="Arial Unicode MS"/>
      <family val="2"/>
    </font>
    <font>
      <sz val="7"/>
      <name val="Verdana"/>
      <family val="2"/>
    </font>
    <font>
      <sz val="11"/>
      <name val="Calibri"/>
      <family val="2"/>
      <scheme val="minor"/>
    </font>
    <font>
      <b/>
      <sz val="11"/>
      <name val="Calibri"/>
      <family val="2"/>
      <scheme val="minor"/>
    </font>
    <font>
      <sz val="12"/>
      <name val="Calibri"/>
      <family val="2"/>
    </font>
    <font>
      <sz val="10"/>
      <name val="Times New Roman"/>
      <family val="1"/>
    </font>
    <font>
      <b/>
      <sz val="12"/>
      <name val="Calibri"/>
      <family val="2"/>
    </font>
    <font>
      <b/>
      <u/>
      <sz val="11"/>
      <name val="Calibri"/>
      <family val="2"/>
      <scheme val="minor"/>
    </font>
    <font>
      <sz val="13"/>
      <name val="Arial"/>
      <family val="2"/>
    </font>
  </fonts>
  <fills count="7">
    <fill>
      <patternFill patternType="none"/>
    </fill>
    <fill>
      <patternFill patternType="gray125"/>
    </fill>
    <fill>
      <patternFill patternType="mediumGray">
        <fgColor indexed="22"/>
      </patternFill>
    </fill>
    <fill>
      <patternFill patternType="solid">
        <fgColor rgb="FFFFFFCC"/>
      </patternFill>
    </fill>
    <fill>
      <patternFill patternType="solid">
        <fgColor rgb="FFFFCC99"/>
      </patternFill>
    </fill>
    <fill>
      <patternFill patternType="solid">
        <fgColor theme="6" tint="0.39997558519241921"/>
        <bgColor indexed="64"/>
      </patternFill>
    </fill>
    <fill>
      <patternFill patternType="solid">
        <fgColor rgb="FF92D050"/>
        <bgColor indexed="64"/>
      </patternFill>
    </fill>
  </fills>
  <borders count="127">
    <border>
      <left/>
      <right/>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top/>
      <bottom style="double">
        <color indexed="64"/>
      </bottom>
      <diagonal/>
    </border>
    <border>
      <left/>
      <right/>
      <top/>
      <bottom style="thick">
        <color indexed="8"/>
      </bottom>
      <diagonal/>
    </border>
    <border>
      <left/>
      <right/>
      <top style="thin">
        <color indexed="8"/>
      </top>
      <bottom/>
      <diagonal/>
    </border>
    <border>
      <left/>
      <right/>
      <top style="thin">
        <color indexed="64"/>
      </top>
      <bottom/>
      <diagonal/>
    </border>
    <border>
      <left/>
      <right/>
      <top/>
      <bottom style="medium">
        <color indexed="8"/>
      </bottom>
      <diagonal/>
    </border>
    <border>
      <left/>
      <right/>
      <top/>
      <bottom style="double">
        <color indexed="8"/>
      </bottom>
      <diagonal/>
    </border>
    <border>
      <left/>
      <right/>
      <top/>
      <bottom style="thin">
        <color indexed="8"/>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style="medium">
        <color indexed="64"/>
      </top>
      <bottom/>
      <diagonal/>
    </border>
    <border>
      <left/>
      <right/>
      <top style="double">
        <color indexed="8"/>
      </top>
      <bottom/>
      <diagonal/>
    </border>
    <border>
      <left/>
      <right/>
      <top style="thin">
        <color indexed="64"/>
      </top>
      <bottom style="double">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double">
        <color indexed="64"/>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double">
        <color indexed="64"/>
      </top>
      <bottom/>
      <diagonal/>
    </border>
    <border>
      <left/>
      <right/>
      <top style="thin">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double">
        <color indexed="64"/>
      </bottom>
      <diagonal/>
    </border>
    <border>
      <left style="medium">
        <color indexed="64"/>
      </left>
      <right/>
      <top/>
      <bottom style="double">
        <color indexed="64"/>
      </bottom>
      <diagonal/>
    </border>
    <border>
      <left/>
      <right style="medium">
        <color indexed="64"/>
      </right>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8"/>
      </top>
      <bottom/>
      <diagonal/>
    </border>
    <border>
      <left style="thin">
        <color indexed="64"/>
      </left>
      <right style="thin">
        <color indexed="64"/>
      </right>
      <top style="medium">
        <color indexed="8"/>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8"/>
      </bottom>
      <diagonal/>
    </border>
    <border>
      <left style="thin">
        <color indexed="64"/>
      </left>
      <right style="thin">
        <color indexed="64"/>
      </right>
      <top style="double">
        <color indexed="8"/>
      </top>
      <bottom/>
      <diagonal/>
    </border>
    <border>
      <left style="medium">
        <color indexed="64"/>
      </left>
      <right/>
      <top style="medium">
        <color indexed="64"/>
      </top>
      <bottom style="medium">
        <color indexed="64"/>
      </bottom>
      <diagonal/>
    </border>
    <border>
      <left/>
      <right/>
      <top style="medium">
        <color indexed="8"/>
      </top>
      <bottom/>
      <diagonal/>
    </border>
    <border>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double">
        <color indexed="64"/>
      </bottom>
      <diagonal/>
    </border>
    <border>
      <left style="thin">
        <color indexed="64"/>
      </left>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thin">
        <color indexed="64"/>
      </right>
      <top/>
      <bottom style="double">
        <color indexed="64"/>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style="medium">
        <color indexed="64"/>
      </right>
      <top/>
      <bottom style="medium">
        <color indexed="8"/>
      </bottom>
      <diagonal/>
    </border>
    <border>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style="medium">
        <color rgb="FF000000"/>
      </right>
      <top style="medium">
        <color rgb="FF000000"/>
      </top>
      <bottom/>
      <diagonal/>
    </border>
    <border>
      <left style="medium">
        <color rgb="FF000000"/>
      </left>
      <right/>
      <top/>
      <bottom/>
      <diagonal/>
    </border>
    <border>
      <left style="medium">
        <color rgb="FF000000"/>
      </left>
      <right style="medium">
        <color rgb="FF000000"/>
      </right>
      <top/>
      <bottom/>
      <diagonal/>
    </border>
    <border>
      <left style="medium">
        <color rgb="FF000000"/>
      </left>
      <right/>
      <top style="medium">
        <color rgb="FF000000"/>
      </top>
      <bottom style="medium">
        <color rgb="FF000000"/>
      </bottom>
      <diagonal/>
    </border>
    <border>
      <left style="medium">
        <color rgb="FF000000"/>
      </left>
      <right/>
      <top/>
      <bottom style="medium">
        <color rgb="FF000000"/>
      </bottom>
      <diagonal/>
    </border>
    <border>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indexed="64"/>
      </bottom>
      <diagonal/>
    </border>
    <border>
      <left style="thin">
        <color indexed="64"/>
      </left>
      <right style="thin">
        <color indexed="64"/>
      </right>
      <top/>
      <bottom style="thin">
        <color indexed="64"/>
      </bottom>
      <diagonal/>
    </border>
    <border>
      <left/>
      <right style="medium">
        <color indexed="64"/>
      </right>
      <top style="medium">
        <color rgb="FF000000"/>
      </top>
      <bottom/>
      <diagonal/>
    </border>
    <border>
      <left style="medium">
        <color indexed="64"/>
      </left>
      <right/>
      <top style="medium">
        <color rgb="FF000000"/>
      </top>
      <bottom/>
      <diagonal/>
    </border>
    <border>
      <left style="medium">
        <color rgb="FF000000"/>
      </left>
      <right style="medium">
        <color indexed="64"/>
      </right>
      <top style="medium">
        <color rgb="FF000000"/>
      </top>
      <bottom/>
      <diagonal/>
    </border>
    <border>
      <left style="medium">
        <color rgb="FF000000"/>
      </left>
      <right style="medium">
        <color indexed="64"/>
      </right>
      <top/>
      <bottom/>
      <diagonal/>
    </border>
    <border>
      <left style="medium">
        <color indexed="64"/>
      </left>
      <right/>
      <top style="medium">
        <color rgb="FF000000"/>
      </top>
      <bottom style="medium">
        <color indexed="64"/>
      </bottom>
      <diagonal/>
    </border>
    <border>
      <left style="medium">
        <color rgb="FF000000"/>
      </left>
      <right/>
      <top/>
      <bottom style="medium">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style="medium">
        <color rgb="FF000000"/>
      </left>
      <right style="medium">
        <color indexed="64"/>
      </right>
      <top style="medium">
        <color rgb="FF000000"/>
      </top>
      <bottom style="medium">
        <color indexed="64"/>
      </bottom>
      <diagonal/>
    </border>
    <border>
      <left style="thin">
        <color indexed="64"/>
      </left>
      <right style="thin">
        <color indexed="64"/>
      </right>
      <top style="thin">
        <color indexed="64"/>
      </top>
      <bottom style="thin">
        <color indexed="64"/>
      </bottom>
      <diagonal/>
    </border>
    <border>
      <left/>
      <right/>
      <top style="thin">
        <color indexed="8"/>
      </top>
      <bottom style="double">
        <color indexed="8"/>
      </bottom>
      <diagonal/>
    </border>
    <border>
      <left/>
      <right style="thin">
        <color indexed="8"/>
      </right>
      <top/>
      <bottom style="thin">
        <color indexed="8"/>
      </bottom>
      <diagonal/>
    </border>
    <border>
      <left style="thin">
        <color indexed="8"/>
      </left>
      <right style="thin">
        <color indexed="8"/>
      </right>
      <top/>
      <bottom style="thin">
        <color indexed="8"/>
      </bottom>
      <diagonal/>
    </border>
    <border>
      <left/>
      <right style="thin">
        <color indexed="8"/>
      </right>
      <top/>
      <bottom/>
      <diagonal/>
    </border>
    <border>
      <left style="thin">
        <color indexed="8"/>
      </left>
      <right style="thin">
        <color indexed="8"/>
      </right>
      <top/>
      <bottom/>
      <diagonal/>
    </border>
    <border>
      <left/>
      <right style="thin">
        <color indexed="8"/>
      </right>
      <top style="thin">
        <color indexed="8"/>
      </top>
      <bottom/>
      <diagonal/>
    </border>
    <border>
      <left style="thin">
        <color indexed="8"/>
      </left>
      <right style="thin">
        <color indexed="8"/>
      </right>
      <top style="thin">
        <color indexed="8"/>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top/>
      <bottom style="medium">
        <color auto="1"/>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indexed="8"/>
      </top>
      <bottom style="double">
        <color indexed="8"/>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diagonal/>
    </border>
    <border>
      <left style="thin">
        <color indexed="8"/>
      </left>
      <right/>
      <top style="thin">
        <color indexed="8"/>
      </top>
      <bottom/>
      <diagonal/>
    </border>
    <border>
      <left style="thin">
        <color indexed="65"/>
      </left>
      <right/>
      <top style="thin">
        <color indexed="8"/>
      </top>
      <bottom/>
      <diagonal/>
    </border>
    <border>
      <left/>
      <right/>
      <top style="thin">
        <color indexed="8"/>
      </top>
      <bottom/>
      <diagonal/>
    </border>
    <border>
      <left style="thin">
        <color indexed="8"/>
      </left>
      <right/>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rgb="FFB2B2B2"/>
      </left>
      <right style="thin">
        <color rgb="FFB2B2B2"/>
      </right>
      <top style="thin">
        <color rgb="FFB2B2B2"/>
      </top>
      <bottom style="thin">
        <color rgb="FFB2B2B2"/>
      </bottom>
      <diagonal/>
    </border>
    <border>
      <left/>
      <right/>
      <top/>
      <bottom style="thin">
        <color indexed="8"/>
      </bottom>
      <diagonal/>
    </border>
    <border>
      <left/>
      <right/>
      <top/>
      <bottom style="thin">
        <color indexed="64"/>
      </bottom>
      <diagonal/>
    </border>
    <border>
      <left style="medium">
        <color indexed="64"/>
      </left>
      <right style="medium">
        <color indexed="64"/>
      </right>
      <top style="medium">
        <color indexed="64"/>
      </top>
      <bottom style="thin">
        <color indexed="64"/>
      </bottom>
      <diagonal/>
    </border>
    <border>
      <left style="thin">
        <color rgb="FF7F7F7F"/>
      </left>
      <right style="thin">
        <color rgb="FF7F7F7F"/>
      </right>
      <top style="thin">
        <color rgb="FF7F7F7F"/>
      </top>
      <bottom style="thin">
        <color rgb="FF7F7F7F"/>
      </bottom>
      <diagonal/>
    </border>
  </borders>
  <cellStyleXfs count="138">
    <xf numFmtId="0" fontId="0" fillId="0" borderId="0"/>
    <xf numFmtId="43" fontId="5" fillId="0" borderId="0" applyFont="0" applyFill="0" applyBorder="0" applyProtection="0"/>
    <xf numFmtId="43" fontId="49" fillId="0" borderId="0" applyFont="0" applyFill="0" applyBorder="0" applyAlignment="0" applyProtection="0"/>
    <xf numFmtId="43" fontId="38" fillId="0" borderId="0" applyFont="0" applyFill="0" applyBorder="0" applyAlignment="0" applyProtection="0"/>
    <xf numFmtId="43" fontId="5" fillId="0" borderId="0" applyFont="0" applyFill="0" applyBorder="0" applyProtection="0"/>
    <xf numFmtId="44" fontId="5" fillId="0" borderId="0" applyFont="0" applyFill="0" applyBorder="0" applyAlignment="0" applyProtection="0"/>
    <xf numFmtId="0" fontId="8" fillId="0" borderId="0" applyNumberFormat="0" applyFill="0" applyBorder="0" applyAlignment="0" applyProtection="0">
      <alignment vertical="top"/>
      <protection locked="0"/>
    </xf>
    <xf numFmtId="0" fontId="14" fillId="0" borderId="0"/>
    <xf numFmtId="0" fontId="5" fillId="0" borderId="0"/>
    <xf numFmtId="0" fontId="5" fillId="0" borderId="0"/>
    <xf numFmtId="0" fontId="5" fillId="0" borderId="0"/>
    <xf numFmtId="0" fontId="47" fillId="0" borderId="0"/>
    <xf numFmtId="0" fontId="14" fillId="0" borderId="0"/>
    <xf numFmtId="0" fontId="14" fillId="0" borderId="0"/>
    <xf numFmtId="0" fontId="5" fillId="0" borderId="0"/>
    <xf numFmtId="0" fontId="5" fillId="0" borderId="0"/>
    <xf numFmtId="0" fontId="5" fillId="0" borderId="0"/>
    <xf numFmtId="0" fontId="14" fillId="0" borderId="0"/>
    <xf numFmtId="204" fontId="39" fillId="0" borderId="0"/>
    <xf numFmtId="9" fontId="5" fillId="0" borderId="0" applyFont="0" applyFill="0" applyBorder="0" applyAlignment="0" applyProtection="0"/>
    <xf numFmtId="9" fontId="5" fillId="0" borderId="0" applyFont="0" applyFill="0" applyBorder="0" applyAlignment="0" applyProtection="0"/>
    <xf numFmtId="9" fontId="38" fillId="0" borderId="0" applyFont="0" applyFill="0" applyBorder="0" applyAlignment="0" applyProtection="0"/>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0" fontId="47" fillId="0" borderId="0" applyNumberFormat="0" applyFont="0" applyFill="0" applyBorder="0" applyAlignment="0" applyProtection="0">
      <alignment horizontal="left"/>
    </xf>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14" fillId="0" borderId="0" applyFont="0" applyFill="0" applyBorder="0" applyAlignment="0" applyProtection="0"/>
    <xf numFmtId="15" fontId="47"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47" fillId="0" borderId="0" applyFont="0" applyFill="0" applyBorder="0" applyAlignment="0" applyProtection="0"/>
    <xf numFmtId="0" fontId="15" fillId="0" borderId="1">
      <alignment horizontal="center"/>
    </xf>
    <xf numFmtId="0" fontId="15" fillId="0" borderId="1">
      <alignment horizontal="center"/>
    </xf>
    <xf numFmtId="0" fontId="15" fillId="0" borderId="1">
      <alignment horizontal="center"/>
    </xf>
    <xf numFmtId="0" fontId="15" fillId="0" borderId="1">
      <alignment horizontal="center"/>
    </xf>
    <xf numFmtId="0" fontId="15" fillId="0" borderId="1">
      <alignment horizontal="center"/>
    </xf>
    <xf numFmtId="0" fontId="48" fillId="0" borderId="1">
      <alignment horizontal="center"/>
    </xf>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47" fillId="0" borderId="0" applyFont="0" applyFill="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47" fillId="2" borderId="0" applyNumberFormat="0" applyFont="0" applyBorder="0" applyAlignment="0" applyProtection="0"/>
    <xf numFmtId="0" fontId="52" fillId="0" borderId="0"/>
    <xf numFmtId="0" fontId="52" fillId="0" borderId="0" applyNumberFormat="0" applyFont="0" applyFill="0" applyBorder="0" applyAlignment="0" applyProtection="0">
      <alignment horizontal="left"/>
    </xf>
    <xf numFmtId="15" fontId="52" fillId="0" borderId="0" applyFont="0" applyFill="0" applyBorder="0" applyAlignment="0" applyProtection="0"/>
    <xf numFmtId="4" fontId="52" fillId="0" borderId="0" applyFont="0" applyFill="0" applyBorder="0" applyAlignment="0" applyProtection="0"/>
    <xf numFmtId="0" fontId="53" fillId="0" borderId="1">
      <alignment horizontal="center"/>
    </xf>
    <xf numFmtId="3" fontId="52" fillId="0" borderId="0" applyFont="0" applyFill="0" applyBorder="0" applyAlignment="0" applyProtection="0"/>
    <xf numFmtId="0" fontId="52" fillId="2" borderId="0" applyNumberFormat="0" applyFont="0" applyBorder="0" applyAlignment="0" applyProtection="0"/>
    <xf numFmtId="40" fontId="14" fillId="0" borderId="0" applyFont="0" applyFill="0" applyBorder="0" applyAlignment="0" applyProtection="0"/>
    <xf numFmtId="0" fontId="54" fillId="0" borderId="0"/>
    <xf numFmtId="0" fontId="54" fillId="0" borderId="0" applyNumberFormat="0" applyFont="0" applyFill="0" applyBorder="0" applyAlignment="0" applyProtection="0">
      <alignment horizontal="left"/>
    </xf>
    <xf numFmtId="15" fontId="54" fillId="0" borderId="0" applyFont="0" applyFill="0" applyBorder="0" applyAlignment="0" applyProtection="0"/>
    <xf numFmtId="4" fontId="54" fillId="0" borderId="0" applyFont="0" applyFill="0" applyBorder="0" applyAlignment="0" applyProtection="0"/>
    <xf numFmtId="0" fontId="55" fillId="0" borderId="1">
      <alignment horizontal="center"/>
    </xf>
    <xf numFmtId="3" fontId="54" fillId="0" borderId="0" applyFont="0" applyFill="0" applyBorder="0" applyAlignment="0" applyProtection="0"/>
    <xf numFmtId="0" fontId="54" fillId="2" borderId="0" applyNumberFormat="0" applyFont="0" applyBorder="0" applyAlignment="0" applyProtection="0"/>
    <xf numFmtId="0" fontId="5" fillId="0" borderId="0"/>
    <xf numFmtId="0" fontId="5" fillId="0" borderId="0"/>
    <xf numFmtId="0" fontId="61" fillId="0" borderId="0"/>
    <xf numFmtId="9" fontId="61" fillId="0" borderId="0" applyFont="0" applyFill="0" applyBorder="0" applyAlignment="0" applyProtection="0"/>
    <xf numFmtId="43" fontId="6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37" fillId="0" borderId="0"/>
    <xf numFmtId="43" fontId="37" fillId="0" borderId="0" applyFont="0" applyFill="0" applyBorder="0" applyAlignment="0" applyProtection="0"/>
    <xf numFmtId="0" fontId="15" fillId="0" borderId="96">
      <alignment horizontal="center"/>
    </xf>
    <xf numFmtId="9" fontId="14" fillId="0" borderId="0" applyFont="0" applyFill="0" applyBorder="0" applyAlignment="0" applyProtection="0"/>
    <xf numFmtId="0" fontId="5" fillId="0" borderId="0"/>
    <xf numFmtId="43" fontId="5" fillId="0" borderId="0" applyFont="0" applyFill="0" applyBorder="0" applyProtection="0"/>
    <xf numFmtId="43" fontId="4" fillId="0" borderId="0" applyFont="0" applyFill="0" applyBorder="0" applyAlignment="0" applyProtection="0"/>
    <xf numFmtId="44" fontId="5" fillId="0" borderId="0" applyFont="0" applyFill="0" applyBorder="0" applyAlignment="0" applyProtection="0"/>
    <xf numFmtId="0" fontId="14" fillId="0" borderId="0"/>
    <xf numFmtId="9" fontId="5" fillId="0" borderId="0" applyFont="0" applyFill="0" applyBorder="0" applyAlignment="0" applyProtection="0"/>
    <xf numFmtId="9" fontId="5" fillId="0" borderId="0" applyFont="0" applyFill="0" applyBorder="0" applyAlignment="0" applyProtection="0"/>
    <xf numFmtId="0" fontId="14" fillId="0" borderId="0" applyNumberFormat="0" applyFont="0" applyFill="0" applyBorder="0" applyAlignment="0" applyProtection="0">
      <alignment horizontal="left"/>
    </xf>
    <xf numFmtId="0" fontId="14" fillId="0" borderId="0" applyNumberFormat="0" applyFont="0" applyFill="0" applyBorder="0" applyAlignment="0" applyProtection="0">
      <alignment horizontal="left"/>
    </xf>
    <xf numFmtId="15" fontId="14" fillId="0" borderId="0" applyFont="0" applyFill="0" applyBorder="0" applyAlignment="0" applyProtection="0"/>
    <xf numFmtId="15"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0" fontId="15" fillId="0" borderId="96">
      <alignment horizontal="center"/>
    </xf>
    <xf numFmtId="0" fontId="15" fillId="0" borderId="96">
      <alignment horizontal="center"/>
    </xf>
    <xf numFmtId="0" fontId="15" fillId="0" borderId="96">
      <alignment horizontal="center"/>
    </xf>
    <xf numFmtId="0" fontId="15" fillId="0" borderId="96">
      <alignment horizontal="center"/>
    </xf>
    <xf numFmtId="0" fontId="15" fillId="0" borderId="96">
      <alignment horizontal="center"/>
    </xf>
    <xf numFmtId="0" fontId="15" fillId="0" borderId="96">
      <alignment horizontal="center"/>
    </xf>
    <xf numFmtId="3" fontId="14" fillId="0" borderId="0" applyFont="0" applyFill="0" applyBorder="0" applyAlignment="0" applyProtection="0"/>
    <xf numFmtId="3" fontId="14" fillId="0" borderId="0" applyFont="0" applyFill="0" applyBorder="0" applyAlignment="0" applyProtection="0"/>
    <xf numFmtId="0" fontId="14" fillId="2" borderId="0" applyNumberFormat="0" applyFont="0" applyBorder="0" applyAlignment="0" applyProtection="0"/>
    <xf numFmtId="0" fontId="14" fillId="2" borderId="0" applyNumberFormat="0" applyFont="0" applyBorder="0" applyAlignment="0" applyProtection="0"/>
    <xf numFmtId="0" fontId="14" fillId="0" borderId="0"/>
    <xf numFmtId="0" fontId="14" fillId="0" borderId="0" applyNumberFormat="0" applyFont="0" applyFill="0" applyBorder="0" applyAlignment="0" applyProtection="0">
      <alignment horizontal="left"/>
    </xf>
    <xf numFmtId="15" fontId="14" fillId="0" borderId="0" applyFont="0" applyFill="0" applyBorder="0" applyAlignment="0" applyProtection="0"/>
    <xf numFmtId="4" fontId="14" fillId="0" borderId="0" applyFont="0" applyFill="0" applyBorder="0" applyAlignment="0" applyProtection="0"/>
    <xf numFmtId="0" fontId="15" fillId="0" borderId="96">
      <alignment horizontal="center"/>
    </xf>
    <xf numFmtId="3" fontId="14" fillId="0" borderId="0" applyFont="0" applyFill="0" applyBorder="0" applyAlignment="0" applyProtection="0"/>
    <xf numFmtId="0" fontId="14" fillId="2" borderId="0" applyNumberFormat="0" applyFont="0" applyBorder="0" applyAlignment="0" applyProtection="0"/>
    <xf numFmtId="0" fontId="14" fillId="0" borderId="0"/>
    <xf numFmtId="0" fontId="14" fillId="0" borderId="0" applyNumberFormat="0" applyFont="0" applyFill="0" applyBorder="0" applyAlignment="0" applyProtection="0">
      <alignment horizontal="left"/>
    </xf>
    <xf numFmtId="15" fontId="14" fillId="0" borderId="0" applyFont="0" applyFill="0" applyBorder="0" applyAlignment="0" applyProtection="0"/>
    <xf numFmtId="4" fontId="14" fillId="0" borderId="0" applyFont="0" applyFill="0" applyBorder="0" applyAlignment="0" applyProtection="0"/>
    <xf numFmtId="0" fontId="15" fillId="0" borderId="96">
      <alignment horizontal="center"/>
    </xf>
    <xf numFmtId="3" fontId="14" fillId="0" borderId="0" applyFont="0" applyFill="0" applyBorder="0" applyAlignment="0" applyProtection="0"/>
    <xf numFmtId="0" fontId="14" fillId="2" borderId="0" applyNumberFormat="0" applyFont="0" applyBorder="0" applyAlignment="0" applyProtection="0"/>
    <xf numFmtId="43" fontId="5" fillId="0" borderId="0" applyFont="0" applyFill="0" applyBorder="0" applyProtection="0"/>
    <xf numFmtId="0" fontId="72" fillId="3" borderId="122" applyNumberFormat="0" applyFont="0" applyAlignment="0" applyProtection="0"/>
    <xf numFmtId="0" fontId="3" fillId="0" borderId="0"/>
    <xf numFmtId="43" fontId="1" fillId="0" borderId="0" applyFont="0" applyFill="0" applyBorder="0" applyAlignment="0" applyProtection="0"/>
    <xf numFmtId="43" fontId="1" fillId="0" borderId="0" applyFont="0" applyFill="0" applyBorder="0" applyAlignment="0" applyProtection="0"/>
    <xf numFmtId="0" fontId="5" fillId="3" borderId="122" applyNumberFormat="0" applyFon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5" fillId="3" borderId="122" applyNumberFormat="0" applyFont="0" applyAlignment="0" applyProtection="0"/>
    <xf numFmtId="0" fontId="1" fillId="0" borderId="0"/>
    <xf numFmtId="0" fontId="1" fillId="0" borderId="0"/>
    <xf numFmtId="43" fontId="1" fillId="0" borderId="0" applyFont="0" applyFill="0" applyBorder="0" applyAlignment="0" applyProtection="0"/>
  </cellStyleXfs>
  <cellXfs count="1979">
    <xf numFmtId="0" fontId="0" fillId="0" borderId="0" xfId="0"/>
    <xf numFmtId="0" fontId="0" fillId="0" borderId="0" xfId="0" applyFill="1"/>
    <xf numFmtId="172" fontId="6" fillId="0" borderId="0" xfId="1" applyNumberFormat="1" applyFont="1" applyFill="1" applyBorder="1" applyAlignment="1">
      <alignment horizontal="left"/>
    </xf>
    <xf numFmtId="37" fontId="0" fillId="0" borderId="0" xfId="0" applyNumberFormat="1" applyFill="1"/>
    <xf numFmtId="37" fontId="6" fillId="0" borderId="0" xfId="1" quotePrefix="1" applyNumberFormat="1" applyFont="1" applyFill="1" applyBorder="1" applyAlignment="1">
      <alignment horizontal="center"/>
    </xf>
    <xf numFmtId="37" fontId="6" fillId="0" borderId="0" xfId="1" applyNumberFormat="1" applyFont="1" applyFill="1"/>
    <xf numFmtId="17" fontId="6" fillId="0" borderId="1" xfId="1" applyNumberFormat="1" applyFont="1" applyFill="1" applyBorder="1" applyAlignment="1">
      <alignment horizontal="center"/>
    </xf>
    <xf numFmtId="37" fontId="6" fillId="0" borderId="2" xfId="1" applyNumberFormat="1" applyFont="1" applyFill="1" applyBorder="1"/>
    <xf numFmtId="10" fontId="6" fillId="0" borderId="0" xfId="19" applyNumberFormat="1" applyFont="1" applyFill="1"/>
    <xf numFmtId="0" fontId="6" fillId="0" borderId="0" xfId="0" quotePrefix="1" applyFont="1" applyFill="1" applyAlignment="1">
      <alignment horizontal="left"/>
    </xf>
    <xf numFmtId="164" fontId="0" fillId="0" borderId="0" xfId="1" applyNumberFormat="1" applyFont="1" applyFill="1"/>
    <xf numFmtId="164" fontId="0" fillId="0" borderId="0" xfId="1" applyNumberFormat="1" applyFont="1" applyFill="1" applyBorder="1"/>
    <xf numFmtId="0" fontId="6" fillId="0" borderId="1" xfId="0" applyFont="1" applyFill="1" applyBorder="1" applyAlignment="1">
      <alignment horizontal="center"/>
    </xf>
    <xf numFmtId="0" fontId="0" fillId="0" borderId="0" xfId="0" applyFill="1" applyBorder="1"/>
    <xf numFmtId="17" fontId="6" fillId="0" borderId="0" xfId="1" applyNumberFormat="1" applyFont="1" applyFill="1" applyBorder="1" applyAlignment="1">
      <alignment horizontal="center"/>
    </xf>
    <xf numFmtId="37" fontId="0" fillId="0" borderId="0" xfId="0" applyNumberFormat="1" applyFill="1" applyBorder="1"/>
    <xf numFmtId="164" fontId="6" fillId="0" borderId="0" xfId="1" applyNumberFormat="1" applyFont="1" applyFill="1"/>
    <xf numFmtId="0" fontId="5" fillId="0" borderId="0" xfId="0" applyFont="1" applyFill="1"/>
    <xf numFmtId="37" fontId="6" fillId="0" borderId="0" xfId="1" applyNumberFormat="1" applyFont="1" applyFill="1" applyAlignment="1">
      <alignment horizontal="right"/>
    </xf>
    <xf numFmtId="0" fontId="6" fillId="0" borderId="0" xfId="0" applyNumberFormat="1" applyFont="1" applyFill="1" applyAlignment="1">
      <alignment horizontal="right"/>
    </xf>
    <xf numFmtId="0" fontId="6" fillId="0" borderId="0" xfId="0" applyFont="1" applyFill="1" applyAlignment="1">
      <alignment horizontal="right"/>
    </xf>
    <xf numFmtId="0" fontId="6" fillId="0" borderId="0" xfId="0" applyFont="1" applyFill="1"/>
    <xf numFmtId="0" fontId="6" fillId="0" borderId="1" xfId="0" applyFont="1" applyFill="1" applyBorder="1"/>
    <xf numFmtId="17" fontId="0" fillId="0" borderId="0" xfId="0" applyNumberFormat="1" applyFill="1"/>
    <xf numFmtId="0" fontId="0" fillId="0" borderId="1" xfId="0" applyFill="1" applyBorder="1"/>
    <xf numFmtId="0" fontId="5" fillId="0" borderId="0" xfId="0" applyNumberFormat="1" applyFont="1" applyFill="1" applyAlignment="1">
      <alignment horizontal="center"/>
    </xf>
    <xf numFmtId="0" fontId="5" fillId="0" borderId="0" xfId="0" applyNumberFormat="1" applyFont="1" applyFill="1"/>
    <xf numFmtId="37" fontId="6" fillId="0" borderId="0" xfId="1" quotePrefix="1" applyNumberFormat="1" applyFont="1" applyFill="1" applyAlignment="1">
      <alignment horizontal="right"/>
    </xf>
    <xf numFmtId="173" fontId="6" fillId="0" borderId="0" xfId="0" quotePrefix="1" applyNumberFormat="1" applyFont="1" applyFill="1" applyAlignment="1" applyProtection="1">
      <alignment horizontal="left"/>
    </xf>
    <xf numFmtId="37" fontId="6" fillId="0" borderId="0" xfId="0" applyNumberFormat="1" applyFont="1" applyFill="1" applyAlignment="1">
      <alignment horizontal="center"/>
    </xf>
    <xf numFmtId="37" fontId="6" fillId="0" borderId="1" xfId="0" applyNumberFormat="1" applyFont="1" applyFill="1" applyBorder="1" applyAlignment="1">
      <alignment horizontal="center"/>
    </xf>
    <xf numFmtId="0" fontId="6" fillId="0" borderId="0" xfId="0" applyFont="1" applyFill="1" applyBorder="1"/>
    <xf numFmtId="0" fontId="5" fillId="0" borderId="0" xfId="0" applyNumberFormat="1" applyFont="1" applyFill="1" applyAlignment="1">
      <alignment horizontal="right"/>
    </xf>
    <xf numFmtId="37" fontId="5" fillId="0" borderId="0" xfId="0" applyNumberFormat="1" applyFont="1" applyFill="1"/>
    <xf numFmtId="0" fontId="6" fillId="0" borderId="12" xfId="0" applyFont="1" applyFill="1" applyBorder="1" applyAlignment="1">
      <alignment horizontal="center"/>
    </xf>
    <xf numFmtId="0" fontId="6" fillId="0" borderId="13" xfId="0" applyFont="1" applyFill="1" applyBorder="1" applyAlignment="1">
      <alignment horizontal="center"/>
    </xf>
    <xf numFmtId="164" fontId="6" fillId="0" borderId="0" xfId="1" applyNumberFormat="1" applyFont="1" applyFill="1" applyBorder="1"/>
    <xf numFmtId="164" fontId="6" fillId="0" borderId="0" xfId="1" applyNumberFormat="1" applyFont="1" applyFill="1" applyAlignment="1"/>
    <xf numFmtId="37" fontId="6" fillId="0" borderId="0" xfId="1" applyNumberFormat="1" applyFont="1" applyFill="1" applyBorder="1" applyAlignment="1">
      <alignment horizontal="left"/>
    </xf>
    <xf numFmtId="0" fontId="6" fillId="0" borderId="1" xfId="0" applyFont="1" applyFill="1" applyBorder="1" applyAlignment="1">
      <alignment horizontal="left"/>
    </xf>
    <xf numFmtId="49" fontId="6" fillId="0" borderId="0" xfId="1" applyNumberFormat="1" applyFont="1" applyFill="1"/>
    <xf numFmtId="37" fontId="6" fillId="0" borderId="0" xfId="0" applyNumberFormat="1" applyFont="1" applyFill="1"/>
    <xf numFmtId="0" fontId="6" fillId="0" borderId="0" xfId="0" applyFont="1" applyFill="1" applyAlignment="1"/>
    <xf numFmtId="0" fontId="6" fillId="0" borderId="0" xfId="0" applyNumberFormat="1" applyFont="1" applyFill="1" applyBorder="1" applyAlignment="1">
      <alignment horizontal="right"/>
    </xf>
    <xf numFmtId="164" fontId="6" fillId="0" borderId="15" xfId="1" applyNumberFormat="1" applyFont="1" applyFill="1" applyBorder="1"/>
    <xf numFmtId="164" fontId="6" fillId="0" borderId="15" xfId="1" applyNumberFormat="1" applyFont="1" applyFill="1" applyBorder="1" applyAlignment="1">
      <alignment horizontal="center"/>
    </xf>
    <xf numFmtId="37" fontId="6" fillId="0" borderId="15" xfId="1" applyNumberFormat="1" applyFont="1" applyFill="1" applyBorder="1" applyAlignment="1">
      <alignment horizontal="center"/>
    </xf>
    <xf numFmtId="0" fontId="5" fillId="0" borderId="0" xfId="0" quotePrefix="1" applyNumberFormat="1" applyFont="1" applyFill="1" applyAlignment="1">
      <alignment horizontal="left"/>
    </xf>
    <xf numFmtId="0" fontId="6" fillId="0" borderId="0" xfId="0" applyNumberFormat="1" applyFont="1" applyFill="1"/>
    <xf numFmtId="10" fontId="5" fillId="0" borderId="0" xfId="0" applyNumberFormat="1" applyFont="1" applyFill="1" applyAlignment="1">
      <alignment horizontal="center"/>
    </xf>
    <xf numFmtId="10" fontId="5" fillId="0" borderId="0" xfId="0" applyNumberFormat="1" applyFont="1" applyFill="1" applyBorder="1"/>
    <xf numFmtId="49" fontId="6" fillId="0" borderId="1" xfId="1" applyNumberFormat="1" applyFont="1" applyFill="1" applyBorder="1"/>
    <xf numFmtId="164" fontId="6" fillId="0" borderId="1" xfId="1" applyNumberFormat="1" applyFont="1" applyFill="1" applyBorder="1"/>
    <xf numFmtId="164" fontId="0" fillId="0" borderId="0" xfId="1" applyNumberFormat="1" applyFont="1" applyFill="1" applyAlignment="1">
      <alignment horizontal="center"/>
    </xf>
    <xf numFmtId="0" fontId="6" fillId="0" borderId="0" xfId="1" applyNumberFormat="1" applyFont="1" applyFill="1"/>
    <xf numFmtId="17" fontId="6" fillId="0" borderId="0" xfId="0" applyNumberFormat="1" applyFont="1" applyFill="1" applyAlignment="1">
      <alignment horizontal="center"/>
    </xf>
    <xf numFmtId="0" fontId="6" fillId="0" borderId="1" xfId="0" applyNumberFormat="1" applyFont="1" applyFill="1" applyBorder="1"/>
    <xf numFmtId="0" fontId="5" fillId="0" borderId="0" xfId="0" applyNumberFormat="1" applyFont="1" applyFill="1" applyAlignment="1">
      <alignment horizontal="centerContinuous"/>
    </xf>
    <xf numFmtId="37" fontId="7" fillId="0" borderId="0" xfId="1" applyNumberFormat="1" applyFont="1" applyFill="1" applyBorder="1" applyAlignment="1">
      <alignment horizontal="left"/>
    </xf>
    <xf numFmtId="17" fontId="6" fillId="0" borderId="20" xfId="1" applyNumberFormat="1" applyFont="1" applyFill="1" applyBorder="1" applyAlignment="1">
      <alignment horizontal="center"/>
    </xf>
    <xf numFmtId="37" fontId="11" fillId="0" borderId="1" xfId="1" applyNumberFormat="1" applyFont="1" applyFill="1" applyBorder="1" applyAlignment="1">
      <alignment horizontal="left"/>
    </xf>
    <xf numFmtId="37" fontId="11" fillId="0" borderId="1" xfId="1" applyNumberFormat="1" applyFont="1" applyFill="1" applyBorder="1" applyAlignment="1">
      <alignment horizontal="center"/>
    </xf>
    <xf numFmtId="37" fontId="11" fillId="0" borderId="22" xfId="1" applyNumberFormat="1" applyFont="1" applyFill="1" applyBorder="1" applyAlignment="1">
      <alignment horizontal="center"/>
    </xf>
    <xf numFmtId="37" fontId="11" fillId="0" borderId="1" xfId="1" applyNumberFormat="1" applyFont="1" applyFill="1" applyBorder="1" applyAlignment="1">
      <alignment horizontal="center" wrapText="1"/>
    </xf>
    <xf numFmtId="49" fontId="6" fillId="0" borderId="0" xfId="1" applyNumberFormat="1" applyFont="1" applyFill="1" applyBorder="1"/>
    <xf numFmtId="37" fontId="6" fillId="0" borderId="0" xfId="1" applyNumberFormat="1" applyFont="1" applyFill="1" applyBorder="1"/>
    <xf numFmtId="0" fontId="6" fillId="0" borderId="0" xfId="1" applyNumberFormat="1" applyFont="1" applyFill="1" applyBorder="1"/>
    <xf numFmtId="49" fontId="6" fillId="0" borderId="0" xfId="1" applyNumberFormat="1" applyFont="1" applyFill="1" applyBorder="1" applyAlignment="1">
      <alignment horizontal="left"/>
    </xf>
    <xf numFmtId="164" fontId="6" fillId="0" borderId="20" xfId="1" applyNumberFormat="1" applyFont="1" applyFill="1" applyBorder="1"/>
    <xf numFmtId="164" fontId="6" fillId="0" borderId="22" xfId="1" applyNumberFormat="1" applyFont="1" applyFill="1" applyBorder="1"/>
    <xf numFmtId="0" fontId="6" fillId="0" borderId="0" xfId="0" quotePrefix="1" applyFont="1" applyFill="1" applyAlignment="1"/>
    <xf numFmtId="183" fontId="6" fillId="0" borderId="0" xfId="0" applyNumberFormat="1" applyFont="1" applyFill="1" applyAlignment="1">
      <alignment horizontal="left"/>
    </xf>
    <xf numFmtId="166" fontId="6" fillId="0" borderId="0" xfId="19" applyNumberFormat="1" applyFont="1" applyFill="1"/>
    <xf numFmtId="166" fontId="6" fillId="0" borderId="0" xfId="1" applyNumberFormat="1" applyFont="1" applyFill="1"/>
    <xf numFmtId="10" fontId="6" fillId="0" borderId="0" xfId="1" applyNumberFormat="1" applyFont="1" applyFill="1"/>
    <xf numFmtId="17" fontId="6" fillId="0" borderId="0" xfId="0" quotePrefix="1" applyNumberFormat="1" applyFont="1" applyFill="1" applyAlignment="1">
      <alignment horizontal="left"/>
    </xf>
    <xf numFmtId="164" fontId="6" fillId="0" borderId="3" xfId="1" applyNumberFormat="1" applyFont="1" applyFill="1" applyBorder="1"/>
    <xf numFmtId="176" fontId="6" fillId="0" borderId="1" xfId="1" applyNumberFormat="1" applyFont="1" applyFill="1" applyBorder="1" applyAlignment="1">
      <alignment horizontal="center"/>
    </xf>
    <xf numFmtId="49" fontId="6" fillId="0" borderId="0" xfId="1" applyNumberFormat="1" applyFont="1" applyFill="1" applyAlignment="1">
      <alignment horizontal="left"/>
    </xf>
    <xf numFmtId="49" fontId="6" fillId="0" borderId="0" xfId="1" quotePrefix="1" applyNumberFormat="1" applyFont="1" applyFill="1" applyAlignment="1">
      <alignment horizontal="left"/>
    </xf>
    <xf numFmtId="0" fontId="6" fillId="0" borderId="0" xfId="1" quotePrefix="1" applyNumberFormat="1" applyFont="1" applyFill="1" applyAlignment="1">
      <alignment horizontal="left"/>
    </xf>
    <xf numFmtId="0" fontId="6" fillId="0" borderId="0" xfId="1" applyNumberFormat="1" applyFont="1" applyFill="1" applyAlignment="1">
      <alignment horizontal="left"/>
    </xf>
    <xf numFmtId="166" fontId="6" fillId="0" borderId="0" xfId="0" applyNumberFormat="1" applyFont="1" applyFill="1" applyBorder="1" applyAlignment="1">
      <alignment horizontal="center"/>
    </xf>
    <xf numFmtId="17" fontId="6" fillId="0" borderId="0" xfId="1" applyNumberFormat="1" applyFont="1" applyFill="1" applyAlignment="1">
      <alignment horizontal="left"/>
    </xf>
    <xf numFmtId="37" fontId="9" fillId="0" borderId="0" xfId="1" applyNumberFormat="1" applyFont="1" applyFill="1" applyAlignment="1">
      <alignment horizontal="center"/>
    </xf>
    <xf numFmtId="37" fontId="6" fillId="0" borderId="0" xfId="1" applyNumberFormat="1" applyFont="1" applyFill="1" applyAlignment="1">
      <alignment horizontal="center" wrapText="1"/>
    </xf>
    <xf numFmtId="37" fontId="9" fillId="0" borderId="1" xfId="1" applyNumberFormat="1" applyFont="1" applyFill="1" applyBorder="1" applyAlignment="1">
      <alignment horizontal="center" wrapText="1"/>
    </xf>
    <xf numFmtId="37" fontId="6" fillId="0" borderId="1" xfId="0" applyNumberFormat="1" applyFont="1" applyFill="1" applyBorder="1"/>
    <xf numFmtId="37" fontId="6" fillId="0" borderId="0" xfId="0" quotePrefix="1" applyNumberFormat="1" applyFont="1" applyFill="1" applyBorder="1" applyAlignment="1">
      <alignment horizontal="left"/>
    </xf>
    <xf numFmtId="168" fontId="6" fillId="0" borderId="0" xfId="0" quotePrefix="1" applyNumberFormat="1" applyFont="1" applyFill="1" applyBorder="1" applyAlignment="1">
      <alignment horizontal="right"/>
    </xf>
    <xf numFmtId="168" fontId="6" fillId="0" borderId="0" xfId="0" applyNumberFormat="1" applyFont="1" applyFill="1" applyBorder="1" applyAlignment="1">
      <alignment horizontal="right"/>
    </xf>
    <xf numFmtId="49" fontId="6" fillId="0" borderId="0" xfId="1" applyNumberFormat="1" applyFont="1" applyFill="1" applyAlignment="1"/>
    <xf numFmtId="37" fontId="6" fillId="0" borderId="0" xfId="0" applyNumberFormat="1" applyFont="1" applyFill="1" applyBorder="1" applyAlignment="1">
      <alignment horizontal="center"/>
    </xf>
    <xf numFmtId="0" fontId="12" fillId="0" borderId="0" xfId="0" applyFont="1" applyFill="1"/>
    <xf numFmtId="164" fontId="12" fillId="0" borderId="0" xfId="0" applyNumberFormat="1" applyFont="1" applyFill="1" applyAlignment="1">
      <alignment horizontal="right"/>
    </xf>
    <xf numFmtId="37" fontId="6" fillId="0" borderId="0" xfId="0" quotePrefix="1" applyNumberFormat="1" applyFont="1" applyFill="1" applyAlignment="1">
      <alignment horizontal="left"/>
    </xf>
    <xf numFmtId="0" fontId="5" fillId="0" borderId="0" xfId="0" applyNumberFormat="1" applyFont="1" applyFill="1" applyAlignment="1">
      <alignment horizontal="left"/>
    </xf>
    <xf numFmtId="0" fontId="6" fillId="0" borderId="0" xfId="0" applyNumberFormat="1" applyFont="1" applyFill="1" applyAlignment="1">
      <alignment horizontal="left"/>
    </xf>
    <xf numFmtId="164" fontId="6" fillId="0" borderId="0" xfId="1" quotePrefix="1" applyNumberFormat="1" applyFont="1" applyFill="1" applyAlignment="1">
      <alignment horizontal="center"/>
    </xf>
    <xf numFmtId="43" fontId="6" fillId="0" borderId="1" xfId="1" quotePrefix="1" applyNumberFormat="1" applyFont="1" applyFill="1" applyBorder="1" applyAlignment="1">
      <alignment horizontal="left"/>
    </xf>
    <xf numFmtId="43" fontId="6" fillId="0" borderId="0" xfId="1" quotePrefix="1" applyNumberFormat="1" applyFont="1" applyFill="1" applyAlignment="1">
      <alignment horizontal="left"/>
    </xf>
    <xf numFmtId="43" fontId="6" fillId="0" borderId="0" xfId="1" applyNumberFormat="1" applyFont="1" applyFill="1"/>
    <xf numFmtId="43" fontId="6" fillId="0" borderId="1" xfId="1" applyNumberFormat="1" applyFont="1" applyFill="1" applyBorder="1"/>
    <xf numFmtId="164" fontId="5" fillId="0" borderId="0" xfId="0" applyNumberFormat="1" applyFont="1" applyFill="1"/>
    <xf numFmtId="185" fontId="6" fillId="0" borderId="1" xfId="1" applyNumberFormat="1" applyFont="1" applyFill="1" applyBorder="1" applyAlignment="1">
      <alignment horizontal="center"/>
    </xf>
    <xf numFmtId="0" fontId="5" fillId="0" borderId="0" xfId="0" applyNumberFormat="1" applyFont="1" applyFill="1" applyAlignment="1"/>
    <xf numFmtId="0" fontId="6" fillId="0" borderId="0" xfId="0" applyFont="1" applyFill="1" applyBorder="1" applyAlignment="1">
      <alignment horizontal="left"/>
    </xf>
    <xf numFmtId="0" fontId="6" fillId="0" borderId="0" xfId="0" quotePrefix="1" applyFont="1" applyFill="1" applyBorder="1" applyAlignment="1">
      <alignment horizontal="left"/>
    </xf>
    <xf numFmtId="0" fontId="19" fillId="0" borderId="0" xfId="0" applyFont="1" applyFill="1"/>
    <xf numFmtId="37" fontId="6" fillId="0" borderId="0" xfId="1" applyNumberFormat="1" applyFont="1" applyFill="1" applyBorder="1" applyAlignment="1">
      <alignment horizontal="right"/>
    </xf>
    <xf numFmtId="10" fontId="5" fillId="0" borderId="0" xfId="0" applyNumberFormat="1" applyFont="1" applyFill="1"/>
    <xf numFmtId="164" fontId="5" fillId="0" borderId="0" xfId="1" applyNumberFormat="1" applyFont="1" applyFill="1"/>
    <xf numFmtId="0" fontId="6" fillId="0" borderId="14" xfId="0" applyFont="1" applyFill="1" applyBorder="1" applyAlignment="1">
      <alignment horizontal="left"/>
    </xf>
    <xf numFmtId="37" fontId="6" fillId="0" borderId="2" xfId="0" applyNumberFormat="1" applyFont="1" applyFill="1" applyBorder="1" applyAlignment="1">
      <alignment horizontal="center"/>
    </xf>
    <xf numFmtId="9" fontId="6" fillId="0" borderId="0" xfId="0" quotePrefix="1" applyNumberFormat="1" applyFont="1" applyFill="1" applyBorder="1" applyAlignment="1">
      <alignment horizontal="left"/>
    </xf>
    <xf numFmtId="164" fontId="5" fillId="0" borderId="0" xfId="1" applyNumberFormat="1" applyFont="1" applyFill="1" applyBorder="1"/>
    <xf numFmtId="0" fontId="19" fillId="0" borderId="0" xfId="0" quotePrefix="1" applyNumberFormat="1" applyFont="1" applyFill="1" applyBorder="1" applyAlignment="1">
      <alignment horizontal="left"/>
    </xf>
    <xf numFmtId="164" fontId="6" fillId="0" borderId="0" xfId="1" quotePrefix="1" applyNumberFormat="1" applyFont="1" applyFill="1" applyAlignment="1">
      <alignment horizontal="left"/>
    </xf>
    <xf numFmtId="17" fontId="6" fillId="0" borderId="1" xfId="1" quotePrefix="1" applyNumberFormat="1" applyFont="1" applyFill="1" applyBorder="1" applyAlignment="1">
      <alignment horizontal="center"/>
    </xf>
    <xf numFmtId="0" fontId="6" fillId="0" borderId="26" xfId="0" quotePrefix="1" applyFont="1" applyFill="1" applyBorder="1" applyAlignment="1">
      <alignment horizontal="left"/>
    </xf>
    <xf numFmtId="0" fontId="6" fillId="0" borderId="14" xfId="0" quotePrefix="1" applyFont="1" applyFill="1" applyBorder="1" applyAlignment="1">
      <alignment horizontal="left"/>
    </xf>
    <xf numFmtId="0" fontId="6" fillId="0" borderId="16" xfId="0" applyFont="1" applyFill="1" applyBorder="1" applyAlignment="1">
      <alignment horizontal="left"/>
    </xf>
    <xf numFmtId="0" fontId="6" fillId="0" borderId="26" xfId="0" applyFont="1" applyFill="1" applyBorder="1" applyAlignment="1">
      <alignment horizontal="left"/>
    </xf>
    <xf numFmtId="0" fontId="6" fillId="0" borderId="16" xfId="0" quotePrefix="1" applyFont="1" applyFill="1" applyBorder="1" applyAlignment="1">
      <alignment horizontal="left"/>
    </xf>
    <xf numFmtId="37" fontId="19" fillId="0" borderId="0" xfId="0" applyNumberFormat="1" applyFont="1" applyFill="1" applyBorder="1"/>
    <xf numFmtId="37" fontId="5" fillId="0" borderId="0" xfId="1" applyNumberFormat="1" applyFont="1" applyFill="1" applyAlignment="1">
      <alignment horizontal="left"/>
    </xf>
    <xf numFmtId="37" fontId="5" fillId="0" borderId="0" xfId="1" applyNumberFormat="1" applyFont="1" applyFill="1"/>
    <xf numFmtId="37" fontId="6" fillId="0" borderId="0" xfId="1" applyNumberFormat="1" applyFont="1" applyFill="1" applyAlignment="1"/>
    <xf numFmtId="37" fontId="5" fillId="0" borderId="0" xfId="1" applyNumberFormat="1" applyFont="1" applyFill="1" applyBorder="1"/>
    <xf numFmtId="37" fontId="5" fillId="0" borderId="0" xfId="1" quotePrefix="1" applyNumberFormat="1" applyFont="1" applyFill="1" applyBorder="1" applyAlignment="1">
      <alignment horizontal="right"/>
    </xf>
    <xf numFmtId="164" fontId="5" fillId="0" borderId="0" xfId="1" applyNumberFormat="1" applyFont="1" applyFill="1" applyAlignment="1">
      <alignment horizontal="center"/>
    </xf>
    <xf numFmtId="164" fontId="5" fillId="0" borderId="0" xfId="1" quotePrefix="1" applyNumberFormat="1" applyFont="1" applyFill="1" applyAlignment="1">
      <alignment horizontal="left"/>
    </xf>
    <xf numFmtId="10" fontId="5" fillId="0" borderId="0" xfId="19" applyNumberFormat="1" applyFont="1" applyFill="1" applyBorder="1" applyAlignment="1">
      <alignment horizontal="center"/>
    </xf>
    <xf numFmtId="0" fontId="6" fillId="0" borderId="0" xfId="0" applyFont="1" applyFill="1" applyBorder="1" applyAlignment="1">
      <alignment horizontal="center" wrapText="1"/>
    </xf>
    <xf numFmtId="37" fontId="6" fillId="0" borderId="0" xfId="1" quotePrefix="1" applyNumberFormat="1" applyFont="1" applyFill="1" applyAlignment="1"/>
    <xf numFmtId="37" fontId="6" fillId="0" borderId="0" xfId="0" applyNumberFormat="1" applyFont="1" applyFill="1" applyBorder="1" applyAlignment="1">
      <alignment horizontal="left"/>
    </xf>
    <xf numFmtId="0" fontId="6" fillId="0" borderId="26" xfId="0" applyFont="1" applyFill="1" applyBorder="1"/>
    <xf numFmtId="0" fontId="19" fillId="0" borderId="0" xfId="0" quotePrefix="1" applyFont="1" applyFill="1" applyAlignment="1">
      <alignment horizontal="center"/>
    </xf>
    <xf numFmtId="37" fontId="6" fillId="0" borderId="0" xfId="1" quotePrefix="1" applyNumberFormat="1" applyFont="1" applyFill="1" applyBorder="1" applyAlignment="1">
      <alignment horizontal="right"/>
    </xf>
    <xf numFmtId="172" fontId="6" fillId="0" borderId="0" xfId="1" applyNumberFormat="1" applyFont="1" applyFill="1" applyBorder="1" applyAlignment="1">
      <alignment horizontal="right"/>
    </xf>
    <xf numFmtId="37" fontId="6" fillId="0" borderId="1" xfId="1" applyNumberFormat="1" applyFont="1" applyFill="1" applyBorder="1" applyAlignment="1">
      <alignment horizontal="right"/>
    </xf>
    <xf numFmtId="49" fontId="5" fillId="0" borderId="0" xfId="0" applyNumberFormat="1" applyFont="1" applyFill="1"/>
    <xf numFmtId="49" fontId="6" fillId="0" borderId="0" xfId="1" applyNumberFormat="1" applyFont="1" applyFill="1" applyAlignment="1">
      <alignment horizontal="right"/>
    </xf>
    <xf numFmtId="49" fontId="6" fillId="0" borderId="0" xfId="0" quotePrefix="1" applyNumberFormat="1" applyFont="1" applyFill="1" applyAlignment="1" applyProtection="1">
      <alignment horizontal="right"/>
    </xf>
    <xf numFmtId="49" fontId="6" fillId="0" borderId="0" xfId="0" applyNumberFormat="1" applyFont="1" applyFill="1" applyBorder="1" applyAlignment="1">
      <alignment horizontal="right"/>
    </xf>
    <xf numFmtId="1" fontId="6" fillId="0" borderId="0" xfId="1" applyNumberFormat="1" applyFont="1" applyFill="1" applyAlignment="1">
      <alignment horizontal="left"/>
    </xf>
    <xf numFmtId="37" fontId="5" fillId="0" borderId="7" xfId="1" applyNumberFormat="1" applyFont="1" applyFill="1" applyBorder="1"/>
    <xf numFmtId="37" fontId="5" fillId="0" borderId="7" xfId="1" quotePrefix="1" applyNumberFormat="1" applyFont="1" applyFill="1" applyBorder="1" applyAlignment="1">
      <alignment horizontal="right"/>
    </xf>
    <xf numFmtId="37" fontId="5" fillId="0" borderId="0" xfId="1" applyNumberFormat="1" applyFont="1" applyFill="1" applyBorder="1" applyAlignment="1">
      <alignment horizontal="right"/>
    </xf>
    <xf numFmtId="0" fontId="23" fillId="0" borderId="0" xfId="0" applyFont="1" applyFill="1" applyAlignment="1">
      <alignment horizontal="left"/>
    </xf>
    <xf numFmtId="49" fontId="5" fillId="0" borderId="0" xfId="1" applyNumberFormat="1" applyFont="1" applyFill="1" applyBorder="1" applyAlignment="1">
      <alignment horizontal="left"/>
    </xf>
    <xf numFmtId="49" fontId="5" fillId="0" borderId="0" xfId="1" quotePrefix="1" applyNumberFormat="1" applyFont="1" applyFill="1" applyBorder="1" applyAlignment="1">
      <alignment horizontal="left"/>
    </xf>
    <xf numFmtId="49" fontId="5" fillId="0" borderId="0" xfId="1" applyNumberFormat="1" applyFont="1" applyFill="1" applyAlignment="1">
      <alignment horizontal="left"/>
    </xf>
    <xf numFmtId="37" fontId="5" fillId="0" borderId="3" xfId="1" applyNumberFormat="1" applyFont="1" applyFill="1" applyBorder="1"/>
    <xf numFmtId="170" fontId="5" fillId="0" borderId="0" xfId="1" quotePrefix="1" applyNumberFormat="1" applyFont="1" applyFill="1" applyBorder="1" applyAlignment="1">
      <alignment horizontal="right"/>
    </xf>
    <xf numFmtId="37" fontId="6" fillId="0" borderId="0" xfId="1" applyNumberFormat="1" applyFont="1" applyFill="1" applyBorder="1" applyAlignment="1">
      <alignment horizontal="center" wrapText="1"/>
    </xf>
    <xf numFmtId="164" fontId="24" fillId="0" borderId="0" xfId="1" applyNumberFormat="1" applyFont="1" applyFill="1" applyAlignment="1">
      <alignment horizontal="center"/>
    </xf>
    <xf numFmtId="0" fontId="25" fillId="0" borderId="0" xfId="0" applyFont="1" applyFill="1"/>
    <xf numFmtId="0" fontId="24" fillId="0" borderId="0" xfId="0" applyFont="1" applyFill="1" applyAlignment="1">
      <alignment horizontal="center"/>
    </xf>
    <xf numFmtId="37" fontId="24" fillId="0" borderId="0" xfId="1" applyNumberFormat="1" applyFont="1" applyFill="1" applyBorder="1" applyAlignment="1">
      <alignment horizontal="center"/>
    </xf>
    <xf numFmtId="17" fontId="26" fillId="0" borderId="0" xfId="1" applyNumberFormat="1" applyFont="1" applyFill="1" applyBorder="1" applyAlignment="1">
      <alignment horizontal="center"/>
    </xf>
    <xf numFmtId="0" fontId="27" fillId="0" borderId="0" xfId="0" applyFont="1" applyFill="1"/>
    <xf numFmtId="37" fontId="26" fillId="0" borderId="1" xfId="1" quotePrefix="1" applyNumberFormat="1" applyFont="1" applyFill="1" applyBorder="1" applyAlignment="1">
      <alignment horizontal="center"/>
    </xf>
    <xf numFmtId="37" fontId="27" fillId="0" borderId="0" xfId="1" applyNumberFormat="1" applyFont="1" applyFill="1" applyBorder="1"/>
    <xf numFmtId="37" fontId="27" fillId="0" borderId="19" xfId="1" applyNumberFormat="1" applyFont="1" applyFill="1" applyBorder="1"/>
    <xf numFmtId="37" fontId="27" fillId="0" borderId="4" xfId="1" applyNumberFormat="1" applyFont="1" applyFill="1" applyBorder="1"/>
    <xf numFmtId="37" fontId="27" fillId="0" borderId="1" xfId="1" applyNumberFormat="1" applyFont="1" applyFill="1" applyBorder="1"/>
    <xf numFmtId="37" fontId="27" fillId="0" borderId="27" xfId="1" applyNumberFormat="1" applyFont="1" applyFill="1" applyBorder="1"/>
    <xf numFmtId="37" fontId="27" fillId="0" borderId="7" xfId="1" applyNumberFormat="1" applyFont="1" applyFill="1" applyBorder="1"/>
    <xf numFmtId="37" fontId="27" fillId="0" borderId="11" xfId="1" applyNumberFormat="1" applyFont="1" applyFill="1" applyBorder="1"/>
    <xf numFmtId="37" fontId="27" fillId="0" borderId="28" xfId="1" applyNumberFormat="1" applyFont="1" applyFill="1" applyBorder="1"/>
    <xf numFmtId="37" fontId="27" fillId="0" borderId="0" xfId="1" quotePrefix="1" applyNumberFormat="1" applyFont="1" applyFill="1" applyBorder="1" applyAlignment="1">
      <alignment horizontal="right"/>
    </xf>
    <xf numFmtId="37" fontId="26" fillId="0" borderId="0" xfId="1" applyNumberFormat="1" applyFont="1" applyFill="1" applyBorder="1"/>
    <xf numFmtId="49" fontId="6" fillId="0" borderId="0" xfId="1" applyNumberFormat="1" applyFont="1" applyFill="1" applyAlignment="1">
      <alignment wrapText="1"/>
    </xf>
    <xf numFmtId="164" fontId="6" fillId="0" borderId="0" xfId="1" applyNumberFormat="1" applyFont="1" applyFill="1" applyAlignment="1">
      <alignment wrapText="1"/>
    </xf>
    <xf numFmtId="37" fontId="6" fillId="0" borderId="0" xfId="0" applyNumberFormat="1" applyFont="1" applyFill="1" applyAlignment="1">
      <alignment horizontal="center" wrapText="1"/>
    </xf>
    <xf numFmtId="185" fontId="6" fillId="0" borderId="0" xfId="0" applyNumberFormat="1" applyFont="1" applyFill="1" applyAlignment="1">
      <alignment horizontal="center"/>
    </xf>
    <xf numFmtId="0" fontId="6" fillId="0" borderId="0" xfId="0" quotePrefix="1" applyFont="1" applyFill="1" applyAlignment="1">
      <alignment horizontal="left" wrapText="1"/>
    </xf>
    <xf numFmtId="0" fontId="6" fillId="0" borderId="1" xfId="0" applyNumberFormat="1" applyFont="1" applyFill="1" applyBorder="1" applyAlignment="1">
      <alignment horizontal="center"/>
    </xf>
    <xf numFmtId="37" fontId="6" fillId="0" borderId="0" xfId="0" applyNumberFormat="1" applyFont="1" applyFill="1" applyAlignment="1">
      <alignment horizontal="left"/>
    </xf>
    <xf numFmtId="0" fontId="27" fillId="0" borderId="1" xfId="0" applyFont="1" applyFill="1" applyBorder="1"/>
    <xf numFmtId="10" fontId="6" fillId="0" borderId="0" xfId="0" quotePrefix="1" applyNumberFormat="1" applyFont="1" applyFill="1" applyAlignment="1">
      <alignment horizontal="left"/>
    </xf>
    <xf numFmtId="37" fontId="6" fillId="0" borderId="29" xfId="1" quotePrefix="1" applyNumberFormat="1" applyFont="1" applyFill="1" applyBorder="1" applyAlignment="1">
      <alignment horizontal="center"/>
    </xf>
    <xf numFmtId="37" fontId="6" fillId="0" borderId="29" xfId="1" applyNumberFormat="1" applyFont="1" applyFill="1" applyBorder="1" applyAlignment="1">
      <alignment horizontal="center"/>
    </xf>
    <xf numFmtId="37" fontId="6" fillId="0" borderId="30" xfId="1" applyNumberFormat="1" applyFont="1" applyFill="1" applyBorder="1" applyAlignment="1">
      <alignment horizontal="center"/>
    </xf>
    <xf numFmtId="37" fontId="6" fillId="0" borderId="22" xfId="1" applyNumberFormat="1" applyFont="1" applyFill="1" applyBorder="1" applyAlignment="1">
      <alignment horizontal="center"/>
    </xf>
    <xf numFmtId="37" fontId="6" fillId="0" borderId="16" xfId="1" applyNumberFormat="1" applyFont="1" applyFill="1" applyBorder="1" applyAlignment="1">
      <alignment horizontal="center"/>
    </xf>
    <xf numFmtId="37" fontId="6" fillId="0" borderId="25" xfId="1" applyNumberFormat="1" applyFont="1" applyFill="1" applyBorder="1" applyAlignment="1">
      <alignment horizontal="center"/>
    </xf>
    <xf numFmtId="37" fontId="6" fillId="0" borderId="14" xfId="1" applyNumberFormat="1" applyFont="1" applyFill="1" applyBorder="1" applyAlignment="1">
      <alignment horizontal="center"/>
    </xf>
    <xf numFmtId="164" fontId="5" fillId="0" borderId="0" xfId="1" applyNumberFormat="1" applyFont="1" applyFill="1" applyAlignment="1">
      <alignment horizontal="left"/>
    </xf>
    <xf numFmtId="0" fontId="6" fillId="0" borderId="0" xfId="1" applyNumberFormat="1" applyFont="1" applyFill="1" applyBorder="1" applyAlignment="1">
      <alignment horizontal="left"/>
    </xf>
    <xf numFmtId="164" fontId="5" fillId="0" borderId="0" xfId="1" applyNumberFormat="1" applyFont="1" applyFill="1" applyBorder="1" applyAlignment="1">
      <alignment horizontal="left"/>
    </xf>
    <xf numFmtId="10" fontId="6" fillId="0" borderId="0" xfId="19" applyNumberFormat="1" applyFont="1" applyFill="1" applyBorder="1" applyAlignment="1">
      <alignment horizontal="center"/>
    </xf>
    <xf numFmtId="3" fontId="5" fillId="0" borderId="0" xfId="0" applyNumberFormat="1" applyFont="1" applyFill="1" applyAlignment="1">
      <alignment horizontal="right"/>
    </xf>
    <xf numFmtId="38" fontId="5" fillId="0" borderId="0" xfId="0" applyNumberFormat="1" applyFont="1" applyFill="1" applyAlignment="1">
      <alignment horizontal="right"/>
    </xf>
    <xf numFmtId="17" fontId="5" fillId="0" borderId="0" xfId="0" applyNumberFormat="1" applyFont="1" applyFill="1"/>
    <xf numFmtId="10" fontId="5" fillId="0" borderId="0" xfId="19" applyNumberFormat="1" applyFont="1" applyFill="1" applyBorder="1"/>
    <xf numFmtId="3" fontId="5" fillId="0" borderId="0" xfId="0" applyNumberFormat="1" applyFont="1" applyFill="1" applyBorder="1" applyAlignment="1">
      <alignment horizontal="right"/>
    </xf>
    <xf numFmtId="0" fontId="5" fillId="0" borderId="0" xfId="0" applyNumberFormat="1" applyFont="1" applyFill="1" applyBorder="1" applyAlignment="1">
      <alignment horizontal="left"/>
    </xf>
    <xf numFmtId="167" fontId="6" fillId="0" borderId="0" xfId="0" quotePrefix="1" applyNumberFormat="1" applyFont="1" applyFill="1" applyBorder="1" applyAlignment="1">
      <alignment horizontal="right"/>
    </xf>
    <xf numFmtId="0" fontId="6" fillId="0" borderId="11" xfId="0" applyFont="1" applyFill="1" applyBorder="1" applyAlignment="1">
      <alignment horizontal="right"/>
    </xf>
    <xf numFmtId="0" fontId="6" fillId="0" borderId="1" xfId="0" applyFont="1" applyFill="1" applyBorder="1" applyAlignment="1" applyProtection="1">
      <alignment horizontal="center"/>
    </xf>
    <xf numFmtId="37" fontId="6" fillId="0" borderId="36" xfId="1" applyNumberFormat="1" applyFont="1" applyFill="1" applyBorder="1" applyAlignment="1">
      <alignment horizontal="center"/>
    </xf>
    <xf numFmtId="49" fontId="6" fillId="0" borderId="0" xfId="0" quotePrefix="1" applyNumberFormat="1" applyFont="1" applyFill="1" applyAlignment="1">
      <alignment horizontal="left"/>
    </xf>
    <xf numFmtId="0" fontId="23" fillId="0" borderId="0" xfId="0" applyFont="1" applyFill="1" applyAlignment="1">
      <alignment horizontal="center"/>
    </xf>
    <xf numFmtId="0" fontId="6" fillId="0" borderId="0" xfId="0" quotePrefix="1" applyFont="1" applyFill="1" applyBorder="1" applyAlignment="1" applyProtection="1">
      <alignment horizontal="left"/>
    </xf>
    <xf numFmtId="0" fontId="6" fillId="0" borderId="1" xfId="0" quotePrefix="1" applyFont="1" applyFill="1" applyBorder="1" applyAlignment="1" applyProtection="1">
      <alignment horizontal="center"/>
    </xf>
    <xf numFmtId="3" fontId="6" fillId="0" borderId="1" xfId="0" applyNumberFormat="1" applyFont="1" applyFill="1" applyBorder="1" applyAlignment="1" applyProtection="1">
      <alignment horizontal="center"/>
    </xf>
    <xf numFmtId="0" fontId="6" fillId="0" borderId="1" xfId="0" applyFont="1" applyFill="1" applyBorder="1" applyAlignment="1" applyProtection="1"/>
    <xf numFmtId="0" fontId="6" fillId="0" borderId="1" xfId="0" applyFont="1" applyFill="1" applyBorder="1" applyAlignment="1"/>
    <xf numFmtId="0" fontId="6" fillId="0" borderId="0" xfId="0" applyFont="1" applyFill="1" applyAlignment="1" applyProtection="1">
      <alignment horizontal="center"/>
    </xf>
    <xf numFmtId="0" fontId="6" fillId="0" borderId="0" xfId="0" applyFont="1" applyFill="1" applyAlignment="1" applyProtection="1">
      <alignment horizontal="left"/>
    </xf>
    <xf numFmtId="3" fontId="6" fillId="0" borderId="0" xfId="0" applyNumberFormat="1" applyFont="1" applyFill="1" applyAlignment="1" applyProtection="1">
      <alignment horizontal="center"/>
    </xf>
    <xf numFmtId="0" fontId="6" fillId="0" borderId="0" xfId="0" applyFont="1" applyFill="1" applyAlignment="1" applyProtection="1"/>
    <xf numFmtId="0" fontId="6" fillId="0" borderId="0" xfId="0" quotePrefix="1" applyFont="1" applyFill="1" applyAlignment="1" applyProtection="1">
      <alignment horizontal="left"/>
    </xf>
    <xf numFmtId="0" fontId="6" fillId="0" borderId="0" xfId="0" applyFont="1" applyFill="1" applyBorder="1" applyAlignment="1" applyProtection="1"/>
    <xf numFmtId="0" fontId="6" fillId="0" borderId="0" xfId="0" quotePrefix="1" applyFont="1" applyFill="1" applyBorder="1" applyAlignment="1" applyProtection="1">
      <alignment horizontal="center"/>
    </xf>
    <xf numFmtId="0" fontId="6" fillId="0" borderId="0" xfId="0" applyFont="1" applyFill="1" applyBorder="1" applyAlignment="1" applyProtection="1">
      <alignment horizontal="center"/>
    </xf>
    <xf numFmtId="39" fontId="6" fillId="0" borderId="0" xfId="0" applyNumberFormat="1" applyFont="1" applyFill="1" applyAlignment="1">
      <alignment horizontal="center"/>
    </xf>
    <xf numFmtId="0" fontId="22" fillId="0" borderId="0" xfId="0" quotePrefix="1" applyFont="1" applyFill="1" applyBorder="1" applyAlignment="1">
      <alignment horizontal="left"/>
    </xf>
    <xf numFmtId="37" fontId="27" fillId="0" borderId="1" xfId="0" applyNumberFormat="1" applyFont="1" applyFill="1" applyBorder="1"/>
    <xf numFmtId="37" fontId="6" fillId="0" borderId="40" xfId="0" applyNumberFormat="1" applyFont="1" applyFill="1" applyBorder="1" applyAlignment="1">
      <alignment horizontal="center"/>
    </xf>
    <xf numFmtId="10" fontId="6" fillId="0" borderId="40" xfId="19" applyNumberFormat="1" applyFont="1" applyFill="1" applyBorder="1" applyAlignment="1">
      <alignment horizontal="center"/>
    </xf>
    <xf numFmtId="37" fontId="6" fillId="0" borderId="2" xfId="0" quotePrefix="1" applyNumberFormat="1" applyFont="1" applyFill="1" applyBorder="1" applyAlignment="1">
      <alignment horizontal="center"/>
    </xf>
    <xf numFmtId="0" fontId="6" fillId="0" borderId="2" xfId="0" applyFont="1" applyFill="1" applyBorder="1" applyAlignment="1">
      <alignment horizontal="center"/>
    </xf>
    <xf numFmtId="0" fontId="6" fillId="0" borderId="12" xfId="0" applyFont="1" applyFill="1" applyBorder="1" applyAlignment="1">
      <alignment horizontal="center" wrapText="1"/>
    </xf>
    <xf numFmtId="37" fontId="6" fillId="0" borderId="12" xfId="1" quotePrefix="1" applyNumberFormat="1" applyFont="1" applyFill="1" applyBorder="1" applyAlignment="1">
      <alignment horizontal="center"/>
    </xf>
    <xf numFmtId="37" fontId="6" fillId="0" borderId="13" xfId="1" quotePrefix="1" applyNumberFormat="1" applyFont="1" applyFill="1" applyBorder="1" applyAlignment="1">
      <alignment horizontal="center"/>
    </xf>
    <xf numFmtId="0" fontId="6" fillId="0" borderId="25" xfId="0" applyFont="1" applyFill="1" applyBorder="1" applyAlignment="1">
      <alignment horizontal="left"/>
    </xf>
    <xf numFmtId="0" fontId="9" fillId="0" borderId="0" xfId="0" applyFont="1" applyFill="1" applyBorder="1" applyAlignment="1">
      <alignment horizontal="center"/>
    </xf>
    <xf numFmtId="0" fontId="6" fillId="0" borderId="0" xfId="0" applyFont="1" applyFill="1" applyBorder="1" applyAlignment="1" applyProtection="1">
      <alignment horizontal="left"/>
    </xf>
    <xf numFmtId="37" fontId="5" fillId="0" borderId="0" xfId="0" applyNumberFormat="1" applyFont="1" applyFill="1" applyBorder="1"/>
    <xf numFmtId="0" fontId="9" fillId="0" borderId="26" xfId="0" applyFont="1" applyFill="1" applyBorder="1" applyAlignment="1"/>
    <xf numFmtId="0" fontId="9" fillId="0" borderId="3" xfId="0" applyFont="1" applyFill="1" applyBorder="1" applyAlignment="1"/>
    <xf numFmtId="0" fontId="9" fillId="0" borderId="46" xfId="0" applyFont="1" applyFill="1" applyBorder="1" applyAlignment="1"/>
    <xf numFmtId="0" fontId="9" fillId="0" borderId="36" xfId="0" applyFont="1" applyFill="1" applyBorder="1" applyAlignment="1"/>
    <xf numFmtId="0" fontId="9" fillId="0" borderId="17" xfId="0" applyFont="1" applyFill="1" applyBorder="1" applyAlignment="1">
      <alignment horizontal="center"/>
    </xf>
    <xf numFmtId="0" fontId="9" fillId="0" borderId="35" xfId="0" applyFont="1" applyFill="1" applyBorder="1" applyAlignment="1">
      <alignment horizontal="center"/>
    </xf>
    <xf numFmtId="0" fontId="5" fillId="0" borderId="0" xfId="0" applyFont="1" applyFill="1" applyAlignment="1">
      <alignment horizontal="left"/>
    </xf>
    <xf numFmtId="0" fontId="5" fillId="0" borderId="0" xfId="0" applyFont="1" applyFill="1" applyBorder="1"/>
    <xf numFmtId="177" fontId="5" fillId="0" borderId="0" xfId="0" applyNumberFormat="1" applyFont="1" applyFill="1" applyAlignment="1">
      <alignment horizontal="left"/>
    </xf>
    <xf numFmtId="21" fontId="5" fillId="0" borderId="0" xfId="0" applyNumberFormat="1" applyFont="1" applyFill="1" applyAlignment="1">
      <alignment horizontal="left"/>
    </xf>
    <xf numFmtId="14" fontId="5" fillId="0" borderId="0" xfId="0" applyNumberFormat="1" applyFont="1" applyFill="1" applyBorder="1" applyAlignment="1">
      <alignment horizontal="left"/>
    </xf>
    <xf numFmtId="19" fontId="5" fillId="0" borderId="0" xfId="0" applyNumberFormat="1" applyFont="1" applyFill="1" applyBorder="1" applyAlignment="1">
      <alignment horizontal="left"/>
    </xf>
    <xf numFmtId="10" fontId="5" fillId="0" borderId="0" xfId="19" applyNumberFormat="1" applyFont="1" applyFill="1"/>
    <xf numFmtId="0" fontId="14" fillId="0" borderId="0" xfId="22" applyFont="1" applyFill="1" applyAlignment="1"/>
    <xf numFmtId="37" fontId="5" fillId="0" borderId="0" xfId="0" quotePrefix="1" applyNumberFormat="1" applyFont="1" applyFill="1" applyAlignment="1">
      <alignment horizontal="left"/>
    </xf>
    <xf numFmtId="37" fontId="5" fillId="0" borderId="0" xfId="0" applyNumberFormat="1" applyFont="1" applyFill="1" applyAlignment="1">
      <alignment horizontal="center"/>
    </xf>
    <xf numFmtId="37" fontId="5" fillId="0" borderId="1" xfId="0" applyNumberFormat="1" applyFont="1" applyFill="1" applyBorder="1"/>
    <xf numFmtId="37" fontId="5" fillId="0" borderId="1" xfId="0" applyNumberFormat="1" applyFont="1" applyFill="1" applyBorder="1" applyAlignment="1">
      <alignment horizontal="center"/>
    </xf>
    <xf numFmtId="37" fontId="5" fillId="0" borderId="7" xfId="0" applyNumberFormat="1" applyFont="1" applyFill="1" applyBorder="1"/>
    <xf numFmtId="37" fontId="5" fillId="0" borderId="11" xfId="0" applyNumberFormat="1" applyFont="1" applyFill="1" applyBorder="1"/>
    <xf numFmtId="166" fontId="5" fillId="0" borderId="0" xfId="19" applyNumberFormat="1" applyFont="1" applyFill="1"/>
    <xf numFmtId="0" fontId="6" fillId="0" borderId="1" xfId="0" applyFont="1" applyFill="1" applyBorder="1" applyAlignment="1">
      <alignment horizontal="center" wrapText="1"/>
    </xf>
    <xf numFmtId="164" fontId="5" fillId="0" borderId="0" xfId="1" applyNumberFormat="1" applyFont="1" applyFill="1" applyBorder="1" applyAlignment="1">
      <alignment horizontal="center"/>
    </xf>
    <xf numFmtId="0" fontId="5" fillId="0" borderId="0" xfId="1" applyNumberFormat="1" applyFont="1" applyFill="1"/>
    <xf numFmtId="0" fontId="5" fillId="0" borderId="0" xfId="0" quotePrefix="1" applyFont="1" applyFill="1" applyAlignment="1">
      <alignment horizontal="left"/>
    </xf>
    <xf numFmtId="164" fontId="5" fillId="0" borderId="4" xfId="1" applyNumberFormat="1" applyFont="1" applyFill="1" applyBorder="1"/>
    <xf numFmtId="0" fontId="6" fillId="0" borderId="25" xfId="0" applyFont="1" applyFill="1" applyBorder="1" applyAlignment="1">
      <alignment horizontal="center"/>
    </xf>
    <xf numFmtId="0" fontId="5" fillId="0" borderId="0" xfId="1" applyNumberFormat="1" applyFont="1" applyFill="1" applyAlignment="1">
      <alignment horizontal="left"/>
    </xf>
    <xf numFmtId="43" fontId="5" fillId="0" borderId="0" xfId="1" applyFont="1" applyFill="1" applyBorder="1"/>
    <xf numFmtId="0" fontId="15" fillId="0" borderId="0" xfId="0" applyFont="1" applyFill="1"/>
    <xf numFmtId="0" fontId="6" fillId="0" borderId="2" xfId="0" applyFont="1" applyFill="1" applyBorder="1"/>
    <xf numFmtId="0" fontId="6" fillId="0" borderId="40" xfId="0" quotePrefix="1" applyFont="1" applyFill="1" applyBorder="1" applyAlignment="1">
      <alignment horizontal="center"/>
    </xf>
    <xf numFmtId="0" fontId="6" fillId="0" borderId="13" xfId="0" applyFont="1" applyFill="1" applyBorder="1"/>
    <xf numFmtId="41" fontId="5" fillId="0" borderId="0" xfId="1" applyNumberFormat="1" applyFont="1" applyFill="1" applyBorder="1"/>
    <xf numFmtId="166" fontId="5" fillId="0" borderId="0" xfId="19" applyNumberFormat="1" applyFont="1" applyFill="1" applyBorder="1"/>
    <xf numFmtId="5" fontId="5" fillId="0" borderId="0" xfId="0" applyNumberFormat="1" applyFont="1" applyFill="1" applyBorder="1"/>
    <xf numFmtId="0" fontId="5" fillId="0" borderId="0" xfId="0" applyFont="1"/>
    <xf numFmtId="0" fontId="6" fillId="0" borderId="14" xfId="0" applyFont="1" applyFill="1" applyBorder="1"/>
    <xf numFmtId="37" fontId="27" fillId="0" borderId="0" xfId="1" applyNumberFormat="1" applyFont="1" applyFill="1" applyBorder="1" applyAlignment="1">
      <alignment horizontal="center"/>
    </xf>
    <xf numFmtId="164" fontId="6" fillId="0" borderId="1" xfId="1" applyNumberFormat="1" applyFont="1" applyFill="1" applyBorder="1" applyAlignment="1"/>
    <xf numFmtId="37" fontId="6" fillId="0" borderId="0" xfId="0" applyNumberFormat="1" applyFont="1" applyFill="1" applyAlignment="1"/>
    <xf numFmtId="37" fontId="6" fillId="0" borderId="3" xfId="1" applyNumberFormat="1" applyFont="1" applyFill="1" applyBorder="1" applyAlignment="1">
      <alignment horizontal="center"/>
    </xf>
    <xf numFmtId="0" fontId="5" fillId="0" borderId="13" xfId="0" applyFont="1" applyFill="1" applyBorder="1"/>
    <xf numFmtId="0" fontId="5" fillId="0" borderId="40" xfId="0" applyFont="1" applyFill="1" applyBorder="1"/>
    <xf numFmtId="49" fontId="5" fillId="0" borderId="0" xfId="1" applyNumberFormat="1" applyFont="1" applyFill="1"/>
    <xf numFmtId="3" fontId="5" fillId="0" borderId="0" xfId="0" applyNumberFormat="1" applyFont="1" applyFill="1" applyBorder="1"/>
    <xf numFmtId="3" fontId="5" fillId="0" borderId="0" xfId="0" applyNumberFormat="1" applyFont="1" applyFill="1" applyBorder="1" applyAlignment="1">
      <alignment horizontal="center"/>
    </xf>
    <xf numFmtId="37" fontId="5" fillId="0" borderId="0" xfId="0" applyNumberFormat="1" applyFont="1" applyFill="1" applyBorder="1" applyAlignment="1">
      <alignment horizontal="right"/>
    </xf>
    <xf numFmtId="164" fontId="6" fillId="0" borderId="25" xfId="1" applyNumberFormat="1" applyFont="1" applyFill="1" applyBorder="1" applyAlignment="1">
      <alignment horizontal="center"/>
    </xf>
    <xf numFmtId="0" fontId="5" fillId="0" borderId="0" xfId="1" applyNumberFormat="1" applyFont="1" applyFill="1" applyBorder="1"/>
    <xf numFmtId="164" fontId="5" fillId="0" borderId="0" xfId="1" quotePrefix="1" applyNumberFormat="1" applyFont="1" applyFill="1" applyBorder="1" applyAlignment="1">
      <alignment horizontal="left"/>
    </xf>
    <xf numFmtId="37" fontId="5" fillId="0" borderId="0" xfId="1" quotePrefix="1" applyNumberFormat="1" applyFont="1" applyFill="1" applyAlignment="1">
      <alignment horizontal="right"/>
    </xf>
    <xf numFmtId="37" fontId="5" fillId="0" borderId="0" xfId="1" applyNumberFormat="1" applyFont="1" applyFill="1" applyAlignment="1">
      <alignment horizontal="right"/>
    </xf>
    <xf numFmtId="37" fontId="5" fillId="0" borderId="4" xfId="1" applyNumberFormat="1" applyFont="1" applyFill="1" applyBorder="1"/>
    <xf numFmtId="37" fontId="5" fillId="0" borderId="1" xfId="1" applyNumberFormat="1" applyFont="1" applyFill="1" applyBorder="1"/>
    <xf numFmtId="172" fontId="5" fillId="0" borderId="0" xfId="1" applyNumberFormat="1" applyFont="1" applyFill="1" applyAlignment="1">
      <alignment horizontal="center"/>
    </xf>
    <xf numFmtId="49" fontId="5" fillId="0" borderId="0" xfId="1" quotePrefix="1" applyNumberFormat="1" applyFont="1" applyFill="1" applyAlignment="1">
      <alignment horizontal="left"/>
    </xf>
    <xf numFmtId="37" fontId="5" fillId="0" borderId="0" xfId="1" quotePrefix="1" applyNumberFormat="1" applyFont="1" applyFill="1" applyBorder="1" applyAlignment="1">
      <alignment horizontal="center"/>
    </xf>
    <xf numFmtId="37" fontId="5" fillId="0" borderId="0" xfId="1" applyNumberFormat="1" applyFont="1" applyFill="1" applyBorder="1" applyAlignment="1">
      <alignment horizontal="center"/>
    </xf>
    <xf numFmtId="37" fontId="5" fillId="0" borderId="7" xfId="1" applyNumberFormat="1" applyFont="1" applyFill="1" applyBorder="1" applyAlignment="1">
      <alignment horizontal="right"/>
    </xf>
    <xf numFmtId="37" fontId="5" fillId="0" borderId="4" xfId="1" applyNumberFormat="1" applyFont="1" applyFill="1" applyBorder="1" applyAlignment="1">
      <alignment horizontal="right"/>
    </xf>
    <xf numFmtId="164" fontId="5" fillId="0" borderId="0" xfId="1" applyNumberFormat="1" applyFont="1" applyFill="1" applyBorder="1" applyAlignment="1">
      <alignment horizontal="right"/>
    </xf>
    <xf numFmtId="170" fontId="5" fillId="0" borderId="0" xfId="1" applyNumberFormat="1" applyFont="1" applyFill="1" applyBorder="1"/>
    <xf numFmtId="168" fontId="5" fillId="0" borderId="0" xfId="0" applyNumberFormat="1" applyFont="1" applyFill="1" applyBorder="1"/>
    <xf numFmtId="177" fontId="5" fillId="0" borderId="0" xfId="0" quotePrefix="1" applyNumberFormat="1" applyFont="1" applyFill="1" applyAlignment="1">
      <alignment horizontal="left"/>
    </xf>
    <xf numFmtId="19" fontId="5" fillId="0" borderId="0" xfId="0" applyNumberFormat="1" applyFont="1" applyFill="1" applyAlignment="1">
      <alignment horizontal="left"/>
    </xf>
    <xf numFmtId="0" fontId="5" fillId="0" borderId="0" xfId="22" applyFont="1" applyFill="1" applyAlignment="1"/>
    <xf numFmtId="5" fontId="5" fillId="0" borderId="0" xfId="1" applyNumberFormat="1" applyFont="1" applyFill="1" applyAlignment="1">
      <alignment horizontal="right"/>
    </xf>
    <xf numFmtId="5" fontId="5" fillId="0" borderId="0" xfId="1" applyNumberFormat="1" applyFont="1" applyFill="1" applyBorder="1" applyAlignment="1">
      <alignment horizontal="right"/>
    </xf>
    <xf numFmtId="0" fontId="12" fillId="0" borderId="0" xfId="9" applyFont="1" applyFill="1"/>
    <xf numFmtId="0" fontId="6" fillId="0" borderId="0" xfId="9" quotePrefix="1" applyFont="1" applyFill="1" applyAlignment="1">
      <alignment horizontal="left"/>
    </xf>
    <xf numFmtId="0" fontId="6" fillId="0" borderId="0" xfId="9" applyFont="1" applyFill="1"/>
    <xf numFmtId="0" fontId="13" fillId="0" borderId="0" xfId="9" applyFont="1" applyFill="1" applyAlignment="1">
      <alignment horizontal="center"/>
    </xf>
    <xf numFmtId="185" fontId="5" fillId="0" borderId="0" xfId="9" applyNumberFormat="1" applyFont="1" applyFill="1" applyAlignment="1">
      <alignment horizontal="center"/>
    </xf>
    <xf numFmtId="0" fontId="12" fillId="0" borderId="0" xfId="9" applyFont="1" applyFill="1" applyAlignment="1">
      <alignment horizontal="left"/>
    </xf>
    <xf numFmtId="164" fontId="12" fillId="0" borderId="19" xfId="9" quotePrefix="1" applyNumberFormat="1" applyFont="1" applyFill="1" applyBorder="1" applyAlignment="1">
      <alignment horizontal="center"/>
    </xf>
    <xf numFmtId="164" fontId="12" fillId="0" borderId="19" xfId="9" applyNumberFormat="1" applyFont="1" applyFill="1" applyBorder="1" applyAlignment="1">
      <alignment horizontal="right"/>
    </xf>
    <xf numFmtId="164" fontId="12" fillId="0" borderId="0" xfId="9" applyNumberFormat="1" applyFont="1" applyFill="1" applyBorder="1" applyAlignment="1">
      <alignment horizontal="right"/>
    </xf>
    <xf numFmtId="0" fontId="5" fillId="0" borderId="0" xfId="9" applyFont="1" applyFill="1" applyAlignment="1">
      <alignment horizontal="center"/>
    </xf>
    <xf numFmtId="0" fontId="5" fillId="0" borderId="0" xfId="9" applyFont="1" applyFill="1"/>
    <xf numFmtId="17" fontId="5" fillId="0" borderId="0" xfId="9" applyNumberFormat="1" applyFont="1" applyFill="1"/>
    <xf numFmtId="0" fontId="5" fillId="0" borderId="0" xfId="9" quotePrefix="1" applyFont="1" applyFill="1" applyAlignment="1">
      <alignment horizontal="center"/>
    </xf>
    <xf numFmtId="0" fontId="6" fillId="0" borderId="0" xfId="9" applyFont="1" applyFill="1" applyAlignment="1">
      <alignment horizontal="center"/>
    </xf>
    <xf numFmtId="0" fontId="6" fillId="0" borderId="1" xfId="9" applyNumberFormat="1" applyFont="1" applyFill="1" applyBorder="1"/>
    <xf numFmtId="0" fontId="5" fillId="0" borderId="0" xfId="9" applyNumberFormat="1" applyFont="1" applyFill="1"/>
    <xf numFmtId="0" fontId="5" fillId="0" borderId="0" xfId="9" applyNumberFormat="1" applyFont="1" applyFill="1" applyBorder="1"/>
    <xf numFmtId="0" fontId="5" fillId="0" borderId="0" xfId="1" applyNumberFormat="1" applyFont="1" applyFill="1" applyAlignment="1">
      <alignment horizontal="center"/>
    </xf>
    <xf numFmtId="0" fontId="33" fillId="0" borderId="14" xfId="0" applyFont="1" applyFill="1" applyBorder="1" applyAlignment="1">
      <alignment horizontal="left"/>
    </xf>
    <xf numFmtId="0" fontId="10" fillId="0" borderId="14" xfId="0" applyFont="1" applyFill="1" applyBorder="1" applyAlignment="1">
      <alignment horizontal="left"/>
    </xf>
    <xf numFmtId="164" fontId="5" fillId="0" borderId="0" xfId="1" applyNumberFormat="1" applyFont="1" applyFill="1" applyAlignment="1"/>
    <xf numFmtId="37" fontId="5" fillId="0" borderId="0" xfId="0" applyNumberFormat="1" applyFont="1" applyFill="1" applyBorder="1" applyAlignment="1">
      <alignment horizontal="center"/>
    </xf>
    <xf numFmtId="0" fontId="6" fillId="0" borderId="11" xfId="0" applyFont="1" applyFill="1" applyBorder="1" applyAlignment="1">
      <alignment horizontal="center"/>
    </xf>
    <xf numFmtId="37" fontId="5" fillId="0" borderId="11" xfId="1" applyNumberFormat="1" applyFont="1" applyFill="1" applyBorder="1"/>
    <xf numFmtId="37" fontId="5" fillId="0" borderId="7" xfId="1" applyNumberFormat="1" applyFont="1" applyFill="1" applyBorder="1" applyAlignment="1">
      <alignment horizontal="center"/>
    </xf>
    <xf numFmtId="37" fontId="6" fillId="0" borderId="0" xfId="1" applyNumberFormat="1" applyFont="1" applyFill="1" applyBorder="1" applyAlignment="1"/>
    <xf numFmtId="0" fontId="6" fillId="0" borderId="0" xfId="0" applyFont="1" applyFill="1" applyBorder="1" applyAlignment="1"/>
    <xf numFmtId="0" fontId="6" fillId="0" borderId="0" xfId="0" applyFont="1" applyFill="1" applyBorder="1" applyAlignment="1">
      <alignment horizontal="right"/>
    </xf>
    <xf numFmtId="3" fontId="6" fillId="0" borderId="0" xfId="0" applyNumberFormat="1" applyFont="1" applyFill="1" applyBorder="1" applyAlignment="1">
      <alignment horizontal="center"/>
    </xf>
    <xf numFmtId="3" fontId="6" fillId="0" borderId="1" xfId="0" applyNumberFormat="1" applyFont="1" applyFill="1" applyBorder="1" applyAlignment="1">
      <alignment horizontal="center"/>
    </xf>
    <xf numFmtId="10" fontId="5" fillId="0" borderId="0" xfId="19" applyNumberFormat="1" applyFont="1" applyFill="1" applyAlignment="1">
      <alignment horizontal="center"/>
    </xf>
    <xf numFmtId="37" fontId="5" fillId="0" borderId="1" xfId="1" applyNumberFormat="1" applyFont="1" applyFill="1" applyBorder="1" applyAlignment="1">
      <alignment horizontal="right"/>
    </xf>
    <xf numFmtId="164" fontId="5" fillId="0" borderId="4" xfId="1" applyNumberFormat="1" applyFont="1" applyFill="1" applyBorder="1" applyAlignment="1">
      <alignment horizontal="right"/>
    </xf>
    <xf numFmtId="0" fontId="10" fillId="0" borderId="0" xfId="0" applyNumberFormat="1" applyFont="1" applyFill="1" applyBorder="1" applyAlignment="1">
      <alignment horizontal="center"/>
    </xf>
    <xf numFmtId="0" fontId="14" fillId="0" borderId="0" xfId="13" applyFont="1" applyFill="1"/>
    <xf numFmtId="3" fontId="5" fillId="0" borderId="0" xfId="0" applyNumberFormat="1" applyFont="1" applyFill="1"/>
    <xf numFmtId="3" fontId="6" fillId="0" borderId="0" xfId="0" applyNumberFormat="1" applyFont="1" applyFill="1"/>
    <xf numFmtId="0" fontId="5" fillId="0" borderId="0" xfId="0" applyFont="1" applyFill="1" applyBorder="1" applyAlignment="1">
      <alignment horizontal="left"/>
    </xf>
    <xf numFmtId="0" fontId="6" fillId="0" borderId="12" xfId="0" applyFont="1" applyFill="1" applyBorder="1" applyAlignment="1" applyProtection="1">
      <alignment horizontal="center"/>
    </xf>
    <xf numFmtId="0" fontId="6" fillId="0" borderId="40" xfId="0" applyFont="1" applyFill="1" applyBorder="1" applyAlignment="1" applyProtection="1">
      <alignment horizontal="center"/>
    </xf>
    <xf numFmtId="0" fontId="6" fillId="0" borderId="13" xfId="0" quotePrefix="1" applyFont="1" applyFill="1" applyBorder="1" applyAlignment="1" applyProtection="1">
      <alignment horizontal="center"/>
    </xf>
    <xf numFmtId="0" fontId="6" fillId="0" borderId="13" xfId="0" applyFont="1" applyFill="1" applyBorder="1" applyAlignment="1" applyProtection="1">
      <alignment horizontal="center"/>
    </xf>
    <xf numFmtId="37" fontId="6" fillId="0" borderId="13" xfId="0" applyNumberFormat="1" applyFont="1" applyFill="1" applyBorder="1" applyAlignment="1">
      <alignment horizontal="center"/>
    </xf>
    <xf numFmtId="37" fontId="5" fillId="0" borderId="0" xfId="19" applyNumberFormat="1" applyFont="1" applyFill="1" applyBorder="1"/>
    <xf numFmtId="0" fontId="5" fillId="0" borderId="0" xfId="0" applyFont="1" applyFill="1" applyBorder="1" applyAlignment="1" applyProtection="1"/>
    <xf numFmtId="0" fontId="10" fillId="0" borderId="0" xfId="0" applyFont="1" applyFill="1" applyBorder="1" applyAlignment="1" applyProtection="1"/>
    <xf numFmtId="37" fontId="10" fillId="0" borderId="12" xfId="0" applyNumberFormat="1" applyFont="1" applyFill="1" applyBorder="1" applyAlignment="1" applyProtection="1">
      <alignment horizontal="center"/>
    </xf>
    <xf numFmtId="37" fontId="10" fillId="0" borderId="40" xfId="0" applyNumberFormat="1" applyFont="1" applyFill="1" applyBorder="1" applyAlignment="1" applyProtection="1"/>
    <xf numFmtId="0" fontId="5" fillId="0" borderId="0" xfId="0" quotePrefix="1" applyFont="1" applyFill="1" applyBorder="1" applyAlignment="1">
      <alignment horizontal="left"/>
    </xf>
    <xf numFmtId="0" fontId="5" fillId="0" borderId="11" xfId="0" applyFont="1" applyFill="1" applyBorder="1"/>
    <xf numFmtId="0" fontId="6" fillId="0" borderId="11" xfId="0" applyFont="1" applyFill="1" applyBorder="1" applyAlignment="1" applyProtection="1">
      <alignment horizontal="center"/>
    </xf>
    <xf numFmtId="3" fontId="5" fillId="0" borderId="0" xfId="0" applyNumberFormat="1" applyFont="1" applyFill="1" applyBorder="1" applyAlignment="1" applyProtection="1">
      <alignment horizontal="center"/>
    </xf>
    <xf numFmtId="193" fontId="5" fillId="0" borderId="0" xfId="0" applyNumberFormat="1" applyFont="1" applyFill="1" applyBorder="1" applyAlignment="1" applyProtection="1"/>
    <xf numFmtId="0" fontId="5" fillId="0" borderId="0" xfId="0" applyFont="1" applyFill="1" applyAlignment="1"/>
    <xf numFmtId="0" fontId="5" fillId="0" borderId="0" xfId="0" quotePrefix="1" applyFont="1" applyFill="1" applyBorder="1" applyAlignment="1" applyProtection="1">
      <alignment horizontal="left"/>
    </xf>
    <xf numFmtId="3" fontId="5" fillId="0" borderId="0" xfId="0" quotePrefix="1" applyNumberFormat="1" applyFont="1" applyFill="1" applyBorder="1" applyAlignment="1" applyProtection="1">
      <alignment horizontal="center"/>
    </xf>
    <xf numFmtId="37" fontId="5" fillId="0" borderId="0" xfId="0" applyNumberFormat="1" applyFont="1" applyFill="1" applyAlignment="1"/>
    <xf numFmtId="190" fontId="5" fillId="0" borderId="0" xfId="0" applyNumberFormat="1" applyFont="1" applyFill="1" applyAlignment="1"/>
    <xf numFmtId="37" fontId="5" fillId="0" borderId="0" xfId="0" applyNumberFormat="1" applyFont="1" applyFill="1" applyAlignment="1" applyProtection="1"/>
    <xf numFmtId="39" fontId="5" fillId="0" borderId="0" xfId="0" applyNumberFormat="1" applyFont="1" applyFill="1" applyAlignment="1" applyProtection="1"/>
    <xf numFmtId="39" fontId="5" fillId="0" borderId="0" xfId="0" applyNumberFormat="1" applyFont="1" applyFill="1" applyAlignment="1"/>
    <xf numFmtId="7" fontId="5" fillId="0" borderId="0" xfId="0" applyNumberFormat="1" applyFont="1" applyFill="1" applyAlignment="1" applyProtection="1"/>
    <xf numFmtId="3" fontId="5" fillId="0" borderId="0" xfId="0" applyNumberFormat="1" applyFont="1" applyFill="1" applyAlignment="1">
      <alignment horizontal="center"/>
    </xf>
    <xf numFmtId="5" fontId="5" fillId="0" borderId="0" xfId="0" applyNumberFormat="1" applyFont="1" applyFill="1" applyAlignment="1" applyProtection="1"/>
    <xf numFmtId="5" fontId="5" fillId="0" borderId="4" xfId="0" applyNumberFormat="1" applyFont="1" applyFill="1" applyBorder="1" applyAlignment="1" applyProtection="1"/>
    <xf numFmtId="0" fontId="5" fillId="0" borderId="0" xfId="0" applyFont="1" applyFill="1" applyAlignment="1" applyProtection="1"/>
    <xf numFmtId="0" fontId="5" fillId="0" borderId="0" xfId="0" applyFont="1" applyFill="1" applyAlignment="1" applyProtection="1">
      <alignment horizontal="right"/>
    </xf>
    <xf numFmtId="37" fontId="5" fillId="0" borderId="0" xfId="0" applyNumberFormat="1" applyFont="1" applyFill="1" applyBorder="1" applyAlignment="1" applyProtection="1"/>
    <xf numFmtId="0" fontId="5" fillId="0" borderId="1" xfId="0" applyFont="1" applyFill="1" applyBorder="1" applyAlignment="1" applyProtection="1"/>
    <xf numFmtId="3" fontId="5" fillId="0" borderId="1" xfId="0" applyNumberFormat="1" applyFont="1" applyFill="1" applyBorder="1" applyAlignment="1" applyProtection="1">
      <alignment horizontal="center"/>
    </xf>
    <xf numFmtId="37" fontId="5" fillId="0" borderId="1" xfId="0" applyNumberFormat="1" applyFont="1" applyFill="1" applyBorder="1" applyAlignment="1" applyProtection="1"/>
    <xf numFmtId="0" fontId="5" fillId="0" borderId="0" xfId="0" applyFont="1" applyFill="1" applyBorder="1" applyAlignment="1"/>
    <xf numFmtId="37" fontId="5" fillId="0" borderId="15" xfId="1" applyNumberFormat="1" applyFont="1" applyFill="1" applyBorder="1"/>
    <xf numFmtId="164" fontId="5" fillId="0" borderId="15" xfId="1" applyNumberFormat="1" applyFont="1" applyFill="1" applyBorder="1"/>
    <xf numFmtId="37" fontId="6" fillId="0" borderId="0" xfId="3" applyNumberFormat="1" applyFont="1" applyFill="1" applyAlignment="1">
      <alignment horizontal="center"/>
    </xf>
    <xf numFmtId="0" fontId="37" fillId="0" borderId="0" xfId="0" applyFont="1" applyFill="1" applyAlignment="1" applyProtection="1">
      <alignment horizontal="right"/>
    </xf>
    <xf numFmtId="37" fontId="6" fillId="0" borderId="0" xfId="3" applyNumberFormat="1" applyFont="1" applyFill="1" applyAlignment="1">
      <alignment horizontal="left"/>
    </xf>
    <xf numFmtId="0" fontId="37" fillId="0" borderId="0" xfId="0" applyFont="1" applyFill="1" applyAlignment="1">
      <alignment horizontal="right"/>
    </xf>
    <xf numFmtId="37" fontId="6" fillId="0" borderId="0" xfId="3" quotePrefix="1" applyNumberFormat="1" applyFont="1" applyFill="1" applyAlignment="1"/>
    <xf numFmtId="37" fontId="6" fillId="0" borderId="0" xfId="3" applyNumberFormat="1" applyFont="1" applyFill="1" applyAlignment="1"/>
    <xf numFmtId="39" fontId="6" fillId="0" borderId="0" xfId="3" applyNumberFormat="1" applyFont="1" applyFill="1" applyAlignment="1"/>
    <xf numFmtId="164" fontId="6" fillId="0" borderId="0" xfId="3" applyNumberFormat="1" applyFont="1" applyFill="1" applyAlignment="1">
      <alignment horizontal="left"/>
    </xf>
    <xf numFmtId="37" fontId="6" fillId="0" borderId="29" xfId="3" quotePrefix="1" applyNumberFormat="1" applyFont="1" applyFill="1" applyBorder="1" applyAlignment="1">
      <alignment horizontal="center"/>
    </xf>
    <xf numFmtId="37" fontId="6" fillId="0" borderId="21" xfId="3" quotePrefix="1" applyNumberFormat="1" applyFont="1" applyFill="1" applyBorder="1" applyAlignment="1">
      <alignment horizontal="center"/>
    </xf>
    <xf numFmtId="37" fontId="6" fillId="0" borderId="0" xfId="3" quotePrefix="1" applyNumberFormat="1" applyFont="1" applyFill="1" applyBorder="1" applyAlignment="1">
      <alignment horizontal="center"/>
    </xf>
    <xf numFmtId="37" fontId="6" fillId="0" borderId="29" xfId="3" applyNumberFormat="1" applyFont="1" applyFill="1" applyBorder="1" applyAlignment="1">
      <alignment horizontal="center"/>
    </xf>
    <xf numFmtId="37" fontId="6" fillId="0" borderId="0" xfId="3" applyNumberFormat="1" applyFont="1" applyFill="1"/>
    <xf numFmtId="37" fontId="6" fillId="0" borderId="30" xfId="3" applyNumberFormat="1" applyFont="1" applyFill="1" applyBorder="1" applyAlignment="1">
      <alignment horizontal="center"/>
    </xf>
    <xf numFmtId="37" fontId="6" fillId="0" borderId="52" xfId="3" applyNumberFormat="1" applyFont="1" applyFill="1" applyBorder="1" applyAlignment="1">
      <alignment horizontal="center"/>
    </xf>
    <xf numFmtId="37" fontId="6" fillId="0" borderId="22" xfId="3" applyNumberFormat="1" applyFont="1" applyFill="1" applyBorder="1" applyAlignment="1">
      <alignment horizontal="center"/>
    </xf>
    <xf numFmtId="37" fontId="6" fillId="0" borderId="31" xfId="3" applyNumberFormat="1" applyFont="1" applyFill="1" applyBorder="1" applyAlignment="1">
      <alignment horizontal="center"/>
    </xf>
    <xf numFmtId="37" fontId="6" fillId="0" borderId="53" xfId="3" applyNumberFormat="1" applyFont="1" applyFill="1" applyBorder="1" applyAlignment="1">
      <alignment horizontal="center"/>
    </xf>
    <xf numFmtId="37" fontId="6" fillId="0" borderId="3" xfId="3" applyNumberFormat="1" applyFont="1" applyFill="1" applyBorder="1" applyAlignment="1">
      <alignment horizontal="center"/>
    </xf>
    <xf numFmtId="37" fontId="6" fillId="0" borderId="54" xfId="3" applyNumberFormat="1" applyFont="1" applyFill="1" applyBorder="1" applyAlignment="1">
      <alignment horizontal="center"/>
    </xf>
    <xf numFmtId="37" fontId="6" fillId="0" borderId="52" xfId="1" applyNumberFormat="1" applyFont="1" applyFill="1" applyBorder="1" applyAlignment="1">
      <alignment horizontal="center"/>
    </xf>
    <xf numFmtId="5" fontId="5" fillId="0" borderId="0" xfId="0" applyNumberFormat="1" applyFont="1" applyFill="1" applyBorder="1" applyAlignment="1" applyProtection="1"/>
    <xf numFmtId="0" fontId="5" fillId="0" borderId="0" xfId="0" quotePrefix="1" applyFont="1" applyFill="1"/>
    <xf numFmtId="37" fontId="11" fillId="0" borderId="0" xfId="1" applyNumberFormat="1" applyFont="1" applyFill="1" applyBorder="1" applyAlignment="1">
      <alignment horizontal="center" wrapText="1"/>
    </xf>
    <xf numFmtId="0" fontId="14" fillId="0" borderId="0" xfId="24" applyFont="1" applyFill="1" applyAlignment="1"/>
    <xf numFmtId="0" fontId="6" fillId="0" borderId="3" xfId="0" applyFont="1" applyFill="1" applyBorder="1"/>
    <xf numFmtId="0" fontId="6" fillId="0" borderId="17" xfId="0" applyFont="1" applyFill="1" applyBorder="1"/>
    <xf numFmtId="167" fontId="5" fillId="0" borderId="0" xfId="0" applyNumberFormat="1" applyFont="1" applyFill="1" applyBorder="1"/>
    <xf numFmtId="0" fontId="6" fillId="0" borderId="3" xfId="0" applyFont="1" applyFill="1" applyBorder="1" applyAlignment="1" applyProtection="1">
      <alignment horizontal="center"/>
    </xf>
    <xf numFmtId="0" fontId="6" fillId="0" borderId="17" xfId="0" applyFont="1" applyFill="1" applyBorder="1" applyAlignment="1" applyProtection="1">
      <alignment horizontal="center"/>
    </xf>
    <xf numFmtId="0" fontId="6" fillId="0" borderId="14" xfId="0" quotePrefix="1" applyFont="1" applyFill="1" applyBorder="1" applyAlignment="1" applyProtection="1">
      <alignment horizontal="left"/>
    </xf>
    <xf numFmtId="0" fontId="6" fillId="0" borderId="25" xfId="0" quotePrefix="1" applyFont="1" applyFill="1" applyBorder="1" applyAlignment="1" applyProtection="1">
      <alignment horizontal="center"/>
    </xf>
    <xf numFmtId="14" fontId="6" fillId="0" borderId="1" xfId="0" applyNumberFormat="1" applyFont="1" applyFill="1" applyBorder="1" applyAlignment="1">
      <alignment horizontal="center"/>
    </xf>
    <xf numFmtId="14" fontId="6" fillId="0" borderId="0" xfId="0" applyNumberFormat="1" applyFont="1" applyFill="1" applyBorder="1" applyAlignment="1">
      <alignment horizontal="center"/>
    </xf>
    <xf numFmtId="0" fontId="6" fillId="0" borderId="1" xfId="0" quotePrefix="1" applyFont="1" applyFill="1" applyBorder="1" applyAlignment="1">
      <alignment horizontal="right"/>
    </xf>
    <xf numFmtId="14" fontId="6" fillId="0" borderId="1" xfId="0" applyNumberFormat="1" applyFont="1" applyFill="1" applyBorder="1" applyAlignment="1"/>
    <xf numFmtId="0" fontId="5" fillId="0" borderId="11" xfId="0" applyFont="1" applyFill="1" applyBorder="1" applyAlignment="1">
      <alignment horizontal="left"/>
    </xf>
    <xf numFmtId="178" fontId="5" fillId="0" borderId="0" xfId="0" applyNumberFormat="1" applyFont="1" applyFill="1" applyAlignment="1">
      <alignment horizontal="center"/>
    </xf>
    <xf numFmtId="0" fontId="5" fillId="0" borderId="24" xfId="0" applyFont="1" applyFill="1" applyBorder="1" applyAlignment="1">
      <alignment horizontal="center"/>
    </xf>
    <xf numFmtId="167" fontId="5" fillId="0" borderId="0" xfId="19" applyNumberFormat="1" applyFont="1" applyFill="1" applyBorder="1"/>
    <xf numFmtId="0" fontId="6" fillId="0" borderId="1" xfId="0" quotePrefix="1" applyNumberFormat="1" applyFont="1" applyFill="1" applyBorder="1" applyAlignment="1">
      <alignment horizontal="center"/>
    </xf>
    <xf numFmtId="39" fontId="6" fillId="0" borderId="1" xfId="0" applyNumberFormat="1" applyFont="1" applyFill="1" applyBorder="1" applyAlignment="1">
      <alignment horizontal="center"/>
    </xf>
    <xf numFmtId="0" fontId="29" fillId="0" borderId="0" xfId="0" applyFont="1" applyFill="1" applyAlignment="1">
      <alignment horizontal="center"/>
    </xf>
    <xf numFmtId="2" fontId="5" fillId="0" borderId="0" xfId="0" applyNumberFormat="1" applyFont="1" applyFill="1"/>
    <xf numFmtId="49" fontId="6" fillId="0" borderId="2" xfId="1" applyNumberFormat="1" applyFont="1" applyFill="1" applyBorder="1" applyAlignment="1">
      <alignment horizontal="center"/>
    </xf>
    <xf numFmtId="17" fontId="6" fillId="0" borderId="40" xfId="19" applyNumberFormat="1" applyFont="1" applyFill="1" applyBorder="1" applyAlignment="1">
      <alignment horizontal="center"/>
    </xf>
    <xf numFmtId="17" fontId="6" fillId="0" borderId="13" xfId="19" applyNumberFormat="1" applyFont="1" applyFill="1" applyBorder="1" applyAlignment="1">
      <alignment horizontal="center"/>
    </xf>
    <xf numFmtId="43" fontId="5" fillId="0" borderId="0" xfId="0" applyNumberFormat="1" applyFont="1" applyFill="1"/>
    <xf numFmtId="10" fontId="5" fillId="0" borderId="13" xfId="19" quotePrefix="1" applyNumberFormat="1" applyFont="1" applyFill="1" applyBorder="1" applyAlignment="1">
      <alignment horizontal="center"/>
    </xf>
    <xf numFmtId="170" fontId="5" fillId="0" borderId="13" xfId="0" applyNumberFormat="1" applyFont="1" applyFill="1" applyBorder="1" applyAlignment="1">
      <alignment horizontal="center"/>
    </xf>
    <xf numFmtId="171" fontId="5" fillId="0" borderId="13" xfId="19" quotePrefix="1" applyNumberFormat="1" applyFont="1" applyFill="1" applyBorder="1" applyAlignment="1">
      <alignment horizontal="center"/>
    </xf>
    <xf numFmtId="10" fontId="5" fillId="0" borderId="40" xfId="19" quotePrefix="1" applyNumberFormat="1" applyFont="1" applyFill="1" applyBorder="1" applyAlignment="1">
      <alignment horizontal="center"/>
    </xf>
    <xf numFmtId="0" fontId="5" fillId="0" borderId="26" xfId="0" applyFont="1" applyFill="1" applyBorder="1" applyAlignment="1">
      <alignment horizontal="center"/>
    </xf>
    <xf numFmtId="0" fontId="5" fillId="0" borderId="17" xfId="0" applyFont="1" applyFill="1" applyBorder="1" applyAlignment="1">
      <alignment horizontal="center"/>
    </xf>
    <xf numFmtId="0" fontId="5" fillId="0" borderId="14" xfId="0" quotePrefix="1" applyFont="1" applyFill="1" applyBorder="1" applyAlignment="1">
      <alignment horizontal="center"/>
    </xf>
    <xf numFmtId="0" fontId="5" fillId="0" borderId="15" xfId="0" quotePrefix="1" applyFont="1" applyFill="1" applyBorder="1" applyAlignment="1">
      <alignment horizontal="center"/>
    </xf>
    <xf numFmtId="37" fontId="5" fillId="0" borderId="40" xfId="1" quotePrefix="1" applyNumberFormat="1" applyFont="1" applyFill="1" applyBorder="1" applyAlignment="1">
      <alignment horizontal="center"/>
    </xf>
    <xf numFmtId="37" fontId="5" fillId="0" borderId="13" xfId="1" quotePrefix="1" applyNumberFormat="1" applyFont="1" applyFill="1" applyBorder="1" applyAlignment="1">
      <alignment horizontal="left"/>
    </xf>
    <xf numFmtId="0" fontId="23" fillId="0" borderId="0" xfId="6" applyFont="1" applyFill="1" applyAlignment="1" applyProtection="1">
      <alignment horizontal="left"/>
    </xf>
    <xf numFmtId="10" fontId="5" fillId="0" borderId="0" xfId="2" applyNumberFormat="1" applyFont="1" applyFill="1"/>
    <xf numFmtId="164" fontId="5" fillId="0" borderId="0" xfId="2" applyNumberFormat="1" applyFont="1" applyFill="1"/>
    <xf numFmtId="164" fontId="6" fillId="0" borderId="0" xfId="2" applyNumberFormat="1" applyFont="1" applyFill="1" applyAlignment="1">
      <alignment horizontal="left"/>
    </xf>
    <xf numFmtId="37" fontId="6" fillId="0" borderId="0" xfId="2" quotePrefix="1" applyNumberFormat="1" applyFont="1" applyFill="1" applyAlignment="1">
      <alignment horizontal="left"/>
    </xf>
    <xf numFmtId="37" fontId="5" fillId="0" borderId="15" xfId="0" applyNumberFormat="1" applyFont="1" applyFill="1" applyBorder="1"/>
    <xf numFmtId="0" fontId="7" fillId="0" borderId="0" xfId="0" applyFont="1" applyFill="1"/>
    <xf numFmtId="0" fontId="15" fillId="0" borderId="0" xfId="43" applyFont="1" applyFill="1" applyBorder="1" applyAlignment="1">
      <alignment horizontal="center" wrapText="1"/>
    </xf>
    <xf numFmtId="37" fontId="6" fillId="0" borderId="0" xfId="9" applyNumberFormat="1" applyFont="1" applyFill="1" applyBorder="1" applyAlignment="1">
      <alignment horizontal="center" wrapText="1"/>
    </xf>
    <xf numFmtId="0" fontId="5" fillId="0" borderId="0" xfId="0" applyNumberFormat="1" applyFont="1" applyFill="1" applyBorder="1"/>
    <xf numFmtId="37" fontId="5" fillId="0" borderId="13" xfId="0" applyNumberFormat="1" applyFont="1" applyFill="1" applyBorder="1"/>
    <xf numFmtId="204" fontId="40" fillId="0" borderId="0" xfId="18" applyFont="1" applyFill="1" applyAlignment="1" applyProtection="1">
      <alignment horizontal="left"/>
    </xf>
    <xf numFmtId="204" fontId="40" fillId="0" borderId="0" xfId="18" applyFont="1" applyFill="1"/>
    <xf numFmtId="37" fontId="40" fillId="0" borderId="0" xfId="18" applyNumberFormat="1" applyFont="1" applyFill="1" applyProtection="1"/>
    <xf numFmtId="10" fontId="40" fillId="0" borderId="0" xfId="18" applyNumberFormat="1" applyFont="1" applyFill="1" applyProtection="1"/>
    <xf numFmtId="5" fontId="40" fillId="0" borderId="0" xfId="18" applyNumberFormat="1" applyFont="1" applyFill="1" applyProtection="1"/>
    <xf numFmtId="204" fontId="40" fillId="0" borderId="0" xfId="18" quotePrefix="1" applyFont="1" applyFill="1" applyAlignment="1" applyProtection="1">
      <alignment horizontal="left"/>
    </xf>
    <xf numFmtId="37" fontId="41" fillId="0" borderId="0" xfId="18" applyNumberFormat="1" applyFont="1" applyFill="1" applyProtection="1"/>
    <xf numFmtId="10" fontId="41" fillId="0" borderId="0" xfId="18" applyNumberFormat="1" applyFont="1" applyFill="1" applyProtection="1"/>
    <xf numFmtId="204" fontId="40" fillId="0" borderId="6" xfId="18" applyFont="1" applyFill="1" applyBorder="1"/>
    <xf numFmtId="10" fontId="40" fillId="0" borderId="6" xfId="18" applyNumberFormat="1" applyFont="1" applyFill="1" applyBorder="1" applyProtection="1"/>
    <xf numFmtId="204" fontId="41" fillId="0" borderId="6" xfId="18" applyFont="1" applyFill="1" applyBorder="1"/>
    <xf numFmtId="10" fontId="41" fillId="0" borderId="6" xfId="18" applyNumberFormat="1" applyFont="1" applyFill="1" applyBorder="1" applyProtection="1"/>
    <xf numFmtId="204" fontId="41" fillId="0" borderId="0" xfId="18" quotePrefix="1" applyFont="1" applyFill="1" applyAlignment="1" applyProtection="1">
      <alignment horizontal="left"/>
    </xf>
    <xf numFmtId="204" fontId="41" fillId="0" borderId="0" xfId="18" applyFont="1" applyFill="1" applyAlignment="1" applyProtection="1">
      <alignment horizontal="left"/>
    </xf>
    <xf numFmtId="204" fontId="41" fillId="0" borderId="0" xfId="18" applyFont="1" applyFill="1"/>
    <xf numFmtId="5" fontId="41" fillId="0" borderId="0" xfId="18" applyNumberFormat="1" applyFont="1" applyFill="1" applyProtection="1"/>
    <xf numFmtId="204" fontId="40" fillId="0" borderId="9" xfId="18" applyFont="1" applyFill="1" applyBorder="1"/>
    <xf numFmtId="204" fontId="40" fillId="0" borderId="0" xfId="18" quotePrefix="1" applyFont="1" applyFill="1"/>
    <xf numFmtId="205" fontId="14" fillId="0" borderId="0" xfId="0" applyNumberFormat="1" applyFont="1" applyFill="1"/>
    <xf numFmtId="204" fontId="40" fillId="0" borderId="11" xfId="18" applyFont="1" applyFill="1" applyBorder="1" applyAlignment="1" applyProtection="1">
      <alignment horizontal="centerContinuous"/>
    </xf>
    <xf numFmtId="204" fontId="40" fillId="0" borderId="11" xfId="18" applyFont="1" applyFill="1" applyBorder="1" applyAlignment="1">
      <alignment horizontal="centerContinuous"/>
    </xf>
    <xf numFmtId="205" fontId="14" fillId="0" borderId="11" xfId="0" applyNumberFormat="1" applyFont="1" applyFill="1" applyBorder="1" applyAlignment="1">
      <alignment horizontal="centerContinuous"/>
    </xf>
    <xf numFmtId="204" fontId="41" fillId="0" borderId="0" xfId="18" applyFont="1" applyFill="1" applyAlignment="1" applyProtection="1">
      <alignment horizontal="centerContinuous"/>
    </xf>
    <xf numFmtId="204" fontId="40" fillId="0" borderId="0" xfId="18" applyFont="1" applyFill="1" applyAlignment="1">
      <alignment horizontal="centerContinuous"/>
    </xf>
    <xf numFmtId="204" fontId="40" fillId="0" borderId="0" xfId="18" applyFont="1" applyFill="1" applyAlignment="1">
      <alignment horizontal="left"/>
    </xf>
    <xf numFmtId="204" fontId="41" fillId="0" borderId="0" xfId="18" applyFont="1" applyFill="1" applyAlignment="1">
      <alignment horizontal="centerContinuous"/>
    </xf>
    <xf numFmtId="204" fontId="42" fillId="0" borderId="0" xfId="18" applyFont="1" applyFill="1" applyAlignment="1">
      <alignment horizontal="centerContinuous"/>
    </xf>
    <xf numFmtId="204" fontId="42" fillId="0" borderId="0" xfId="18" quotePrefix="1" applyFont="1" applyFill="1" applyAlignment="1" applyProtection="1">
      <alignment horizontal="center"/>
    </xf>
    <xf numFmtId="204" fontId="41" fillId="0" borderId="11" xfId="18" applyFont="1" applyFill="1" applyBorder="1" applyAlignment="1">
      <alignment horizontal="center"/>
    </xf>
    <xf numFmtId="204" fontId="42" fillId="0" borderId="0" xfId="18" applyFont="1" applyFill="1"/>
    <xf numFmtId="204" fontId="43" fillId="0" borderId="0" xfId="18" applyFont="1" applyFill="1"/>
    <xf numFmtId="10" fontId="40" fillId="0" borderId="10" xfId="18" applyNumberFormat="1" applyFont="1" applyFill="1" applyBorder="1" applyProtection="1"/>
    <xf numFmtId="37" fontId="40" fillId="0" borderId="10" xfId="18" applyNumberFormat="1" applyFont="1" applyFill="1" applyBorder="1" applyProtection="1"/>
    <xf numFmtId="10" fontId="40" fillId="0" borderId="0" xfId="18" applyNumberFormat="1" applyFont="1" applyFill="1" applyBorder="1" applyProtection="1"/>
    <xf numFmtId="10" fontId="40" fillId="0" borderId="11" xfId="18" applyNumberFormat="1" applyFont="1" applyFill="1" applyBorder="1" applyProtection="1"/>
    <xf numFmtId="5" fontId="41" fillId="0" borderId="9" xfId="18" applyNumberFormat="1" applyFont="1" applyFill="1" applyBorder="1" applyProtection="1"/>
    <xf numFmtId="10" fontId="41" fillId="0" borderId="9" xfId="18" applyNumberFormat="1" applyFont="1" applyFill="1" applyBorder="1" applyProtection="1"/>
    <xf numFmtId="37" fontId="40" fillId="0" borderId="0" xfId="18" applyNumberFormat="1" applyFont="1" applyFill="1"/>
    <xf numFmtId="0" fontId="44" fillId="0" borderId="11" xfId="0" applyFont="1" applyFill="1" applyBorder="1" applyAlignment="1">
      <alignment horizontal="center"/>
    </xf>
    <xf numFmtId="0" fontId="45" fillId="0" borderId="0" xfId="0" applyFont="1" applyFill="1"/>
    <xf numFmtId="0" fontId="45" fillId="0" borderId="0" xfId="0" applyFont="1" applyFill="1" applyAlignment="1">
      <alignment horizontal="center"/>
    </xf>
    <xf numFmtId="0" fontId="5" fillId="0" borderId="1" xfId="0" applyNumberFormat="1" applyFont="1" applyFill="1" applyBorder="1"/>
    <xf numFmtId="0" fontId="5" fillId="0" borderId="0" xfId="0" quotePrefix="1" applyNumberFormat="1" applyFont="1" applyFill="1" applyAlignment="1">
      <alignment horizontal="center"/>
    </xf>
    <xf numFmtId="0" fontId="17" fillId="0" borderId="0" xfId="0" applyFont="1" applyFill="1" applyAlignment="1" applyProtection="1">
      <alignment horizontal="center"/>
    </xf>
    <xf numFmtId="0" fontId="17" fillId="0" borderId="0" xfId="9" applyFont="1" applyFill="1" applyAlignment="1" applyProtection="1">
      <alignment horizontal="center"/>
    </xf>
    <xf numFmtId="164" fontId="6" fillId="0" borderId="0" xfId="1" applyNumberFormat="1" applyFont="1" applyFill="1" applyAlignment="1">
      <alignment horizontal="right"/>
    </xf>
    <xf numFmtId="0" fontId="9" fillId="0" borderId="0" xfId="17" applyFont="1" applyFill="1" applyBorder="1" applyAlignment="1">
      <alignment horizontal="center"/>
    </xf>
    <xf numFmtId="17" fontId="10" fillId="0" borderId="0" xfId="17" quotePrefix="1" applyNumberFormat="1" applyFont="1" applyFill="1" applyBorder="1"/>
    <xf numFmtId="43" fontId="10" fillId="0" borderId="0" xfId="1" applyFont="1" applyFill="1" applyBorder="1"/>
    <xf numFmtId="164" fontId="5" fillId="0" borderId="39" xfId="1" applyNumberFormat="1" applyFont="1" applyFill="1" applyBorder="1"/>
    <xf numFmtId="0" fontId="10" fillId="0" borderId="0" xfId="0" quotePrefix="1" applyFont="1" applyFill="1" applyBorder="1"/>
    <xf numFmtId="43" fontId="37" fillId="0" borderId="0" xfId="1" applyFont="1" applyFill="1" applyBorder="1" applyAlignment="1">
      <alignment horizontal="center"/>
    </xf>
    <xf numFmtId="0" fontId="10" fillId="0" borderId="0" xfId="0" applyFont="1" applyFill="1" applyBorder="1"/>
    <xf numFmtId="164" fontId="6" fillId="0" borderId="0" xfId="1" quotePrefix="1" applyNumberFormat="1" applyFont="1" applyFill="1" applyAlignment="1">
      <alignment horizontal="center" wrapText="1"/>
    </xf>
    <xf numFmtId="17" fontId="10" fillId="0" borderId="0" xfId="17" applyNumberFormat="1" applyFont="1" applyFill="1" applyBorder="1"/>
    <xf numFmtId="43" fontId="10" fillId="0" borderId="0" xfId="0" applyNumberFormat="1" applyFont="1" applyFill="1" applyBorder="1"/>
    <xf numFmtId="49" fontId="6" fillId="0" borderId="1" xfId="1" applyNumberFormat="1" applyFont="1" applyFill="1" applyBorder="1" applyAlignment="1">
      <alignment horizontal="center" wrapText="1"/>
    </xf>
    <xf numFmtId="17" fontId="6" fillId="0" borderId="1" xfId="1" applyNumberFormat="1" applyFont="1" applyFill="1" applyBorder="1" applyAlignment="1">
      <alignment horizontal="center" wrapText="1"/>
    </xf>
    <xf numFmtId="164" fontId="46" fillId="0" borderId="0" xfId="1" applyNumberFormat="1" applyFont="1" applyFill="1" applyAlignment="1">
      <alignment horizontal="center"/>
    </xf>
    <xf numFmtId="17" fontId="9" fillId="0" borderId="0" xfId="17" applyNumberFormat="1" applyFont="1" applyFill="1" applyBorder="1"/>
    <xf numFmtId="43" fontId="9" fillId="0" borderId="0" xfId="0" applyNumberFormat="1" applyFont="1" applyFill="1" applyBorder="1"/>
    <xf numFmtId="164" fontId="5" fillId="0" borderId="60" xfId="1" applyNumberFormat="1" applyFont="1" applyFill="1" applyBorder="1"/>
    <xf numFmtId="204" fontId="40" fillId="0" borderId="0" xfId="18" applyNumberFormat="1" applyFont="1" applyFill="1" applyProtection="1"/>
    <xf numFmtId="204" fontId="40" fillId="0" borderId="0" xfId="18" applyFont="1" applyFill="1" applyAlignment="1" applyProtection="1">
      <alignment horizontal="centerContinuous"/>
    </xf>
    <xf numFmtId="205" fontId="14" fillId="0" borderId="0" xfId="0" applyNumberFormat="1" applyFont="1" applyFill="1" applyAlignment="1">
      <alignment horizontal="centerContinuous"/>
    </xf>
    <xf numFmtId="204" fontId="41" fillId="0" borderId="11" xfId="18" applyFont="1" applyFill="1" applyBorder="1" applyAlignment="1" applyProtection="1">
      <alignment horizontal="centerContinuous"/>
    </xf>
    <xf numFmtId="204" fontId="40" fillId="0" borderId="11" xfId="18" applyFont="1" applyFill="1" applyBorder="1" applyAlignment="1">
      <alignment horizontal="left"/>
    </xf>
    <xf numFmtId="204" fontId="41" fillId="0" borderId="0" xfId="18" applyFont="1" applyFill="1" applyBorder="1" applyAlignment="1">
      <alignment horizontal="centerContinuous"/>
    </xf>
    <xf numFmtId="204" fontId="41" fillId="0" borderId="0" xfId="18" quotePrefix="1" applyFont="1" applyFill="1" applyBorder="1" applyAlignment="1" applyProtection="1">
      <alignment horizontal="center"/>
    </xf>
    <xf numFmtId="38" fontId="40" fillId="0" borderId="0" xfId="18" applyNumberFormat="1" applyFont="1" applyFill="1"/>
    <xf numFmtId="3" fontId="40" fillId="0" borderId="0" xfId="18" applyNumberFormat="1" applyFont="1" applyFill="1"/>
    <xf numFmtId="0" fontId="15" fillId="0" borderId="1" xfId="0" applyFont="1" applyFill="1" applyBorder="1" applyAlignment="1">
      <alignment horizontal="center" wrapText="1"/>
    </xf>
    <xf numFmtId="0" fontId="34" fillId="0" borderId="0" xfId="0" applyFont="1" applyFill="1"/>
    <xf numFmtId="4" fontId="15" fillId="0" borderId="0" xfId="0" applyNumberFormat="1" applyFont="1" applyFill="1" applyAlignment="1">
      <alignment horizontal="right"/>
    </xf>
    <xf numFmtId="0" fontId="35" fillId="0" borderId="0" xfId="0" applyFont="1" applyFill="1"/>
    <xf numFmtId="10" fontId="6" fillId="0" borderId="0" xfId="0" applyNumberFormat="1" applyFont="1" applyFill="1"/>
    <xf numFmtId="0" fontId="5" fillId="0" borderId="14" xfId="0" applyNumberFormat="1" applyFont="1" applyFill="1" applyBorder="1"/>
    <xf numFmtId="0" fontId="5" fillId="0" borderId="15" xfId="0" applyNumberFormat="1" applyFont="1" applyFill="1" applyBorder="1"/>
    <xf numFmtId="37" fontId="6" fillId="0" borderId="25" xfId="1" applyNumberFormat="1" applyFont="1" applyFill="1" applyBorder="1" applyAlignment="1">
      <alignment horizontal="center" wrapText="1"/>
    </xf>
    <xf numFmtId="10" fontId="5" fillId="0" borderId="14" xfId="0" applyNumberFormat="1" applyFont="1" applyFill="1" applyBorder="1" applyAlignment="1">
      <alignment horizontal="center"/>
    </xf>
    <xf numFmtId="4" fontId="14" fillId="0" borderId="0" xfId="0" applyNumberFormat="1" applyFont="1" applyFill="1" applyAlignment="1">
      <alignment horizontal="right"/>
    </xf>
    <xf numFmtId="37" fontId="5" fillId="0" borderId="0" xfId="9" applyNumberFormat="1" applyFont="1" applyFill="1"/>
    <xf numFmtId="10" fontId="5" fillId="0" borderId="11" xfId="0" applyNumberFormat="1" applyFont="1" applyFill="1" applyBorder="1"/>
    <xf numFmtId="0" fontId="21" fillId="0" borderId="63" xfId="0" applyFont="1" applyFill="1" applyBorder="1"/>
    <xf numFmtId="0" fontId="21" fillId="0" borderId="64" xfId="0" applyFont="1" applyFill="1" applyBorder="1"/>
    <xf numFmtId="0" fontId="21" fillId="0" borderId="65" xfId="0" applyFont="1" applyFill="1" applyBorder="1"/>
    <xf numFmtId="0" fontId="21" fillId="0" borderId="12" xfId="0" applyFont="1" applyFill="1" applyBorder="1"/>
    <xf numFmtId="0" fontId="21" fillId="0" borderId="66" xfId="0" applyFont="1" applyFill="1" applyBorder="1"/>
    <xf numFmtId="43" fontId="21" fillId="0" borderId="64" xfId="1" applyFont="1" applyFill="1" applyBorder="1"/>
    <xf numFmtId="43" fontId="21" fillId="0" borderId="66" xfId="1" applyFont="1" applyFill="1" applyBorder="1"/>
    <xf numFmtId="0" fontId="21" fillId="0" borderId="67" xfId="0" applyFont="1" applyFill="1" applyBorder="1"/>
    <xf numFmtId="43" fontId="21" fillId="0" borderId="0" xfId="1" applyFont="1" applyFill="1" applyBorder="1"/>
    <xf numFmtId="43" fontId="21" fillId="0" borderId="0" xfId="1" applyFont="1" applyFill="1"/>
    <xf numFmtId="43" fontId="21" fillId="0" borderId="68" xfId="1" applyFont="1" applyFill="1" applyBorder="1"/>
    <xf numFmtId="0" fontId="17" fillId="0" borderId="13" xfId="22" applyFont="1" applyFill="1" applyBorder="1" applyAlignment="1"/>
    <xf numFmtId="0" fontId="17" fillId="0" borderId="40" xfId="22" applyFont="1" applyFill="1" applyBorder="1" applyAlignment="1"/>
    <xf numFmtId="0" fontId="21" fillId="0" borderId="69" xfId="0" applyFont="1" applyFill="1" applyBorder="1"/>
    <xf numFmtId="0" fontId="21" fillId="0" borderId="70" xfId="0" applyFont="1" applyFill="1" applyBorder="1"/>
    <xf numFmtId="43" fontId="21" fillId="0" borderId="69" xfId="1" applyFont="1" applyFill="1" applyBorder="1"/>
    <xf numFmtId="43" fontId="21" fillId="0" borderId="71" xfId="1" applyFont="1" applyFill="1" applyBorder="1"/>
    <xf numFmtId="43" fontId="21" fillId="0" borderId="72" xfId="1" applyFont="1" applyFill="1" applyBorder="1"/>
    <xf numFmtId="0" fontId="21" fillId="0" borderId="73" xfId="0" applyFont="1" applyFill="1" applyBorder="1"/>
    <xf numFmtId="15" fontId="14" fillId="0" borderId="0" xfId="29" quotePrefix="1" applyFont="1" applyFill="1"/>
    <xf numFmtId="0" fontId="5" fillId="0" borderId="0" xfId="0" applyNumberFormat="1" applyFont="1" applyFill="1" applyBorder="1" applyAlignment="1">
      <alignment horizontal="center"/>
    </xf>
    <xf numFmtId="0" fontId="5" fillId="0" borderId="17" xfId="0" applyNumberFormat="1" applyFont="1" applyFill="1" applyBorder="1"/>
    <xf numFmtId="10" fontId="5" fillId="0" borderId="15" xfId="0" quotePrefix="1" applyNumberFormat="1" applyFont="1" applyFill="1" applyBorder="1" applyAlignment="1">
      <alignment horizontal="center"/>
    </xf>
    <xf numFmtId="0" fontId="6" fillId="0" borderId="0" xfId="0" applyFont="1" applyFill="1" applyAlignment="1">
      <alignment horizontal="center" wrapText="1"/>
    </xf>
    <xf numFmtId="164" fontId="6" fillId="0" borderId="0" xfId="0" applyNumberFormat="1" applyFont="1" applyFill="1"/>
    <xf numFmtId="49" fontId="5" fillId="0" borderId="0" xfId="1" applyNumberFormat="1" applyFont="1" applyFill="1" applyBorder="1"/>
    <xf numFmtId="164" fontId="5" fillId="0" borderId="20" xfId="1" applyNumberFormat="1" applyFont="1" applyFill="1" applyBorder="1"/>
    <xf numFmtId="43" fontId="5" fillId="0" borderId="0" xfId="1" applyFont="1" applyFill="1" applyAlignment="1">
      <alignment horizontal="left"/>
    </xf>
    <xf numFmtId="37" fontId="6" fillId="0" borderId="0" xfId="0" applyNumberFormat="1" applyFont="1" applyFill="1" applyBorder="1"/>
    <xf numFmtId="37" fontId="5" fillId="0" borderId="0" xfId="0" applyNumberFormat="1" applyFont="1" applyFill="1" applyProtection="1"/>
    <xf numFmtId="3" fontId="5" fillId="0" borderId="11" xfId="0" applyNumberFormat="1" applyFont="1" applyFill="1" applyBorder="1"/>
    <xf numFmtId="4" fontId="14" fillId="0" borderId="0" xfId="36" applyFont="1" applyFill="1"/>
    <xf numFmtId="0" fontId="15" fillId="0" borderId="46" xfId="0" applyFont="1" applyFill="1" applyBorder="1"/>
    <xf numFmtId="0" fontId="7" fillId="0" borderId="35" xfId="0" applyFont="1" applyFill="1" applyBorder="1" applyAlignment="1">
      <alignment horizontal="center" wrapText="1"/>
    </xf>
    <xf numFmtId="0" fontId="15" fillId="0" borderId="14" xfId="0" applyFont="1" applyFill="1" applyBorder="1"/>
    <xf numFmtId="0" fontId="15" fillId="0" borderId="15" xfId="0" applyFont="1" applyFill="1" applyBorder="1"/>
    <xf numFmtId="0" fontId="7" fillId="0" borderId="14" xfId="0" applyFont="1" applyFill="1" applyBorder="1"/>
    <xf numFmtId="0" fontId="7" fillId="0" borderId="15" xfId="0" applyFont="1" applyFill="1" applyBorder="1"/>
    <xf numFmtId="0" fontId="7" fillId="0" borderId="16" xfId="0" applyFont="1" applyFill="1" applyBorder="1"/>
    <xf numFmtId="0" fontId="7" fillId="0" borderId="25" xfId="0" applyFont="1" applyFill="1" applyBorder="1"/>
    <xf numFmtId="0" fontId="15" fillId="0" borderId="16" xfId="0" applyFont="1" applyFill="1" applyBorder="1"/>
    <xf numFmtId="0" fontId="15" fillId="0" borderId="25" xfId="0" applyFont="1" applyFill="1" applyBorder="1"/>
    <xf numFmtId="0" fontId="15" fillId="0" borderId="26" xfId="0" applyFont="1" applyFill="1" applyBorder="1"/>
    <xf numFmtId="0" fontId="15" fillId="0" borderId="17" xfId="0" applyFont="1" applyFill="1" applyBorder="1"/>
    <xf numFmtId="0" fontId="7" fillId="0" borderId="16" xfId="0" applyFont="1" applyFill="1" applyBorder="1" applyAlignment="1">
      <alignment horizontal="center"/>
    </xf>
    <xf numFmtId="0" fontId="7" fillId="0" borderId="25" xfId="0" applyFont="1" applyFill="1" applyBorder="1" applyAlignment="1">
      <alignment horizontal="center"/>
    </xf>
    <xf numFmtId="0" fontId="17" fillId="0" borderId="3" xfId="0" applyFont="1" applyFill="1" applyBorder="1" applyAlignment="1">
      <alignment horizontal="center" wrapText="1"/>
    </xf>
    <xf numFmtId="0" fontId="17" fillId="0" borderId="17" xfId="0" applyFont="1" applyFill="1" applyBorder="1" applyAlignment="1">
      <alignment horizontal="center" wrapText="1"/>
    </xf>
    <xf numFmtId="0" fontId="7" fillId="0" borderId="36" xfId="0" applyFont="1" applyFill="1" applyBorder="1" applyAlignment="1">
      <alignment horizontal="center"/>
    </xf>
    <xf numFmtId="0" fontId="15" fillId="0" borderId="0" xfId="0" applyFont="1" applyFill="1" applyBorder="1"/>
    <xf numFmtId="0" fontId="7" fillId="0" borderId="0" xfId="0" applyFont="1" applyFill="1" applyBorder="1"/>
    <xf numFmtId="0" fontId="7" fillId="0" borderId="1" xfId="0" applyFont="1" applyFill="1" applyBorder="1"/>
    <xf numFmtId="0" fontId="15" fillId="0" borderId="1" xfId="0" applyFont="1" applyFill="1" applyBorder="1"/>
    <xf numFmtId="164" fontId="7" fillId="0" borderId="0" xfId="0" applyNumberFormat="1" applyFont="1" applyFill="1" applyBorder="1"/>
    <xf numFmtId="164" fontId="7" fillId="0" borderId="15" xfId="0" applyNumberFormat="1" applyFont="1" applyFill="1" applyBorder="1"/>
    <xf numFmtId="0" fontId="15" fillId="0" borderId="3" xfId="0" applyFont="1" applyFill="1" applyBorder="1"/>
    <xf numFmtId="0" fontId="7" fillId="0" borderId="1" xfId="0" applyFont="1" applyFill="1" applyBorder="1" applyAlignment="1">
      <alignment horizontal="center"/>
    </xf>
    <xf numFmtId="164" fontId="7" fillId="0" borderId="1" xfId="0" applyNumberFormat="1" applyFont="1" applyFill="1" applyBorder="1"/>
    <xf numFmtId="164" fontId="7" fillId="0" borderId="25" xfId="0" applyNumberFormat="1" applyFont="1" applyFill="1" applyBorder="1"/>
    <xf numFmtId="164" fontId="15" fillId="0" borderId="0" xfId="0" applyNumberFormat="1" applyFont="1" applyFill="1" applyBorder="1"/>
    <xf numFmtId="164" fontId="15" fillId="0" borderId="15" xfId="0" applyNumberFormat="1" applyFont="1" applyFill="1" applyBorder="1"/>
    <xf numFmtId="37" fontId="15" fillId="0" borderId="0" xfId="0" applyNumberFormat="1" applyFont="1" applyFill="1"/>
    <xf numFmtId="164" fontId="15" fillId="0" borderId="13" xfId="68" applyNumberFormat="1" applyFont="1" applyFill="1" applyBorder="1"/>
    <xf numFmtId="164" fontId="15" fillId="0" borderId="40" xfId="68" applyNumberFormat="1" applyFont="1" applyFill="1" applyBorder="1"/>
    <xf numFmtId="164" fontId="15" fillId="0" borderId="12" xfId="68" applyNumberFormat="1" applyFont="1" applyFill="1" applyBorder="1"/>
    <xf numFmtId="164" fontId="14" fillId="0" borderId="0" xfId="68" applyNumberFormat="1" applyFont="1" applyFill="1"/>
    <xf numFmtId="37" fontId="6" fillId="0" borderId="40" xfId="1" applyNumberFormat="1" applyFont="1" applyFill="1" applyBorder="1" applyAlignment="1">
      <alignment horizontal="center" wrapText="1"/>
    </xf>
    <xf numFmtId="0" fontId="5" fillId="0" borderId="26" xfId="0" quotePrefix="1" applyNumberFormat="1" applyFont="1" applyFill="1" applyBorder="1" applyAlignment="1">
      <alignment horizontal="center"/>
    </xf>
    <xf numFmtId="43" fontId="15" fillId="0" borderId="1" xfId="1" applyFont="1" applyFill="1" applyBorder="1"/>
    <xf numFmtId="43" fontId="14" fillId="0" borderId="0" xfId="1" applyFont="1" applyFill="1"/>
    <xf numFmtId="43" fontId="15" fillId="0" borderId="0" xfId="1" applyFont="1" applyFill="1"/>
    <xf numFmtId="0" fontId="21" fillId="0" borderId="75" xfId="0" applyFont="1" applyFill="1" applyBorder="1"/>
    <xf numFmtId="0" fontId="21" fillId="0" borderId="76" xfId="0" applyFont="1" applyFill="1" applyBorder="1"/>
    <xf numFmtId="0" fontId="21" fillId="0" borderId="77" xfId="0" applyFont="1" applyFill="1" applyBorder="1"/>
    <xf numFmtId="43" fontId="21" fillId="0" borderId="77" xfId="1" applyFont="1" applyFill="1" applyBorder="1"/>
    <xf numFmtId="0" fontId="21" fillId="0" borderId="14" xfId="0" applyFont="1" applyFill="1" applyBorder="1"/>
    <xf numFmtId="43" fontId="21" fillId="0" borderId="78" xfId="1" applyFont="1" applyFill="1" applyBorder="1"/>
    <xf numFmtId="0" fontId="21" fillId="0" borderId="79" xfId="0" applyFont="1" applyFill="1" applyBorder="1"/>
    <xf numFmtId="0" fontId="21" fillId="0" borderId="80" xfId="0" applyFont="1" applyFill="1" applyBorder="1"/>
    <xf numFmtId="43" fontId="21" fillId="0" borderId="81" xfId="1" applyFont="1" applyFill="1" applyBorder="1"/>
    <xf numFmtId="43" fontId="21" fillId="0" borderId="82" xfId="1" applyFont="1" applyFill="1" applyBorder="1"/>
    <xf numFmtId="43" fontId="21" fillId="0" borderId="83" xfId="1" applyFont="1" applyFill="1" applyBorder="1"/>
    <xf numFmtId="37" fontId="5" fillId="0" borderId="0" xfId="0" applyNumberFormat="1" applyFont="1" applyFill="1" applyBorder="1" applyProtection="1"/>
    <xf numFmtId="173" fontId="6" fillId="0" borderId="0" xfId="0" applyNumberFormat="1" applyFont="1" applyFill="1" applyAlignment="1" applyProtection="1">
      <alignment horizontal="left"/>
    </xf>
    <xf numFmtId="17" fontId="16" fillId="0" borderId="0" xfId="0" applyNumberFormat="1" applyFont="1" applyFill="1" applyAlignment="1"/>
    <xf numFmtId="17" fontId="6" fillId="0" borderId="1" xfId="0" applyNumberFormat="1" applyFont="1" applyFill="1" applyBorder="1" applyAlignment="1">
      <alignment horizontal="center" wrapText="1"/>
    </xf>
    <xf numFmtId="0" fontId="6" fillId="0" borderId="1" xfId="1" applyNumberFormat="1" applyFont="1" applyFill="1" applyBorder="1"/>
    <xf numFmtId="10" fontId="5" fillId="0" borderId="4" xfId="19" applyNumberFormat="1" applyFont="1" applyFill="1" applyBorder="1" applyAlignment="1">
      <alignment horizontal="center"/>
    </xf>
    <xf numFmtId="10" fontId="5" fillId="0" borderId="4" xfId="19" applyNumberFormat="1" applyFont="1" applyFill="1" applyBorder="1" applyAlignment="1">
      <alignment horizontal="right"/>
    </xf>
    <xf numFmtId="10" fontId="5" fillId="0" borderId="7" xfId="19" applyNumberFormat="1" applyFont="1" applyFill="1" applyBorder="1" applyAlignment="1">
      <alignment horizontal="center"/>
    </xf>
    <xf numFmtId="10" fontId="5" fillId="0" borderId="7" xfId="19" applyNumberFormat="1" applyFont="1" applyFill="1" applyBorder="1" applyAlignment="1">
      <alignment horizontal="right"/>
    </xf>
    <xf numFmtId="10" fontId="5" fillId="0" borderId="0" xfId="19" applyNumberFormat="1" applyFont="1" applyFill="1" applyBorder="1" applyAlignment="1">
      <alignment horizontal="right"/>
    </xf>
    <xf numFmtId="0" fontId="5" fillId="0" borderId="0" xfId="1" quotePrefix="1" applyNumberFormat="1" applyFont="1" applyFill="1" applyAlignment="1">
      <alignment horizontal="left"/>
    </xf>
    <xf numFmtId="10" fontId="5" fillId="0" borderId="11" xfId="19" applyNumberFormat="1" applyFont="1" applyFill="1" applyBorder="1" applyAlignment="1">
      <alignment horizontal="center"/>
    </xf>
    <xf numFmtId="10" fontId="5" fillId="0" borderId="11" xfId="19" applyNumberFormat="1" applyFont="1" applyFill="1" applyBorder="1" applyAlignment="1">
      <alignment horizontal="right"/>
    </xf>
    <xf numFmtId="10" fontId="6" fillId="0" borderId="0" xfId="19" applyNumberFormat="1" applyFont="1" applyFill="1" applyBorder="1" applyAlignment="1">
      <alignment horizontal="right"/>
    </xf>
    <xf numFmtId="10" fontId="6" fillId="0" borderId="11" xfId="19" applyNumberFormat="1" applyFont="1" applyFill="1" applyBorder="1" applyAlignment="1">
      <alignment horizontal="center"/>
    </xf>
    <xf numFmtId="10" fontId="6" fillId="0" borderId="11" xfId="19" applyNumberFormat="1" applyFont="1" applyFill="1" applyBorder="1" applyAlignment="1">
      <alignment horizontal="right"/>
    </xf>
    <xf numFmtId="43" fontId="5" fillId="0" borderId="0" xfId="1" applyNumberFormat="1" applyFont="1" applyFill="1" applyBorder="1"/>
    <xf numFmtId="43" fontId="5" fillId="0" borderId="0" xfId="1" applyNumberFormat="1" applyFont="1" applyFill="1" applyBorder="1" applyAlignment="1">
      <alignment horizontal="right"/>
    </xf>
    <xf numFmtId="185" fontId="6" fillId="0" borderId="0" xfId="1" applyNumberFormat="1" applyFont="1" applyFill="1" applyBorder="1" applyAlignment="1">
      <alignment horizontal="center"/>
    </xf>
    <xf numFmtId="185" fontId="6" fillId="0" borderId="0" xfId="1" applyNumberFormat="1" applyFont="1" applyFill="1" applyBorder="1" applyAlignment="1">
      <alignment horizontal="right"/>
    </xf>
    <xf numFmtId="17" fontId="16" fillId="0" borderId="0" xfId="0" applyNumberFormat="1" applyFont="1" applyFill="1" applyAlignment="1">
      <alignment horizontal="center"/>
    </xf>
    <xf numFmtId="17" fontId="16" fillId="0" borderId="0" xfId="0" applyNumberFormat="1" applyFont="1" applyFill="1" applyAlignment="1">
      <alignment horizontal="right"/>
    </xf>
    <xf numFmtId="164" fontId="16" fillId="0" borderId="0" xfId="1" applyNumberFormat="1" applyFont="1" applyFill="1"/>
    <xf numFmtId="164" fontId="5" fillId="0" borderId="0" xfId="1" applyNumberFormat="1" applyFont="1" applyFill="1" applyAlignment="1">
      <alignment horizontal="right"/>
    </xf>
    <xf numFmtId="164" fontId="5" fillId="0" borderId="7" xfId="1" applyNumberFormat="1" applyFont="1" applyFill="1" applyBorder="1"/>
    <xf numFmtId="37" fontId="5" fillId="0" borderId="11" xfId="1" applyNumberFormat="1" applyFont="1" applyFill="1" applyBorder="1" applyAlignment="1">
      <alignment horizontal="right"/>
    </xf>
    <xf numFmtId="164" fontId="5" fillId="0" borderId="11" xfId="1" applyNumberFormat="1" applyFont="1" applyFill="1" applyBorder="1"/>
    <xf numFmtId="164" fontId="6" fillId="0" borderId="11" xfId="1" applyNumberFormat="1" applyFont="1" applyFill="1" applyBorder="1"/>
    <xf numFmtId="43" fontId="6" fillId="0" borderId="0" xfId="1" applyNumberFormat="1" applyFont="1" applyFill="1" applyBorder="1"/>
    <xf numFmtId="43" fontId="6" fillId="0" borderId="0" xfId="1" applyNumberFormat="1" applyFont="1" applyFill="1" applyBorder="1" applyAlignment="1">
      <alignment horizontal="right"/>
    </xf>
    <xf numFmtId="0" fontId="56" fillId="0" borderId="0" xfId="0" quotePrefix="1" applyFont="1" applyFill="1" applyAlignment="1">
      <alignment horizontal="left"/>
    </xf>
    <xf numFmtId="0" fontId="56" fillId="0" borderId="0" xfId="0" applyFont="1" applyFill="1" applyAlignment="1">
      <alignment horizontal="left"/>
    </xf>
    <xf numFmtId="10" fontId="5" fillId="0" borderId="0" xfId="1" applyNumberFormat="1" applyFont="1" applyFill="1" applyBorder="1"/>
    <xf numFmtId="185" fontId="57" fillId="0" borderId="0" xfId="0" applyNumberFormat="1" applyFont="1" applyFill="1" applyAlignment="1">
      <alignment horizontal="center"/>
    </xf>
    <xf numFmtId="43" fontId="6" fillId="0" borderId="0" xfId="1" applyFont="1" applyFill="1" applyBorder="1" applyAlignment="1">
      <alignment horizontal="left"/>
    </xf>
    <xf numFmtId="0" fontId="5" fillId="0" borderId="0" xfId="76" applyFont="1" applyFill="1"/>
    <xf numFmtId="0" fontId="6" fillId="0" borderId="0" xfId="76" applyFont="1" applyFill="1" applyAlignment="1">
      <alignment horizontal="center"/>
    </xf>
    <xf numFmtId="0" fontId="5" fillId="0" borderId="0" xfId="77" applyFont="1" applyFill="1"/>
    <xf numFmtId="3" fontId="6" fillId="0" borderId="0" xfId="76" applyNumberFormat="1" applyFont="1" applyFill="1" applyAlignment="1">
      <alignment horizontal="center"/>
    </xf>
    <xf numFmtId="0" fontId="6" fillId="0" borderId="0" xfId="76" quotePrefix="1" applyFont="1" applyFill="1" applyAlignment="1">
      <alignment horizontal="center"/>
    </xf>
    <xf numFmtId="10" fontId="5" fillId="0" borderId="1" xfId="19" applyNumberFormat="1" applyFont="1" applyFill="1" applyBorder="1"/>
    <xf numFmtId="37" fontId="60" fillId="0" borderId="0" xfId="0" applyNumberFormat="1" applyFont="1" applyFill="1" applyBorder="1" applyProtection="1"/>
    <xf numFmtId="164" fontId="60" fillId="0" borderId="0" xfId="1" applyNumberFormat="1" applyFont="1" applyFill="1"/>
    <xf numFmtId="164" fontId="60" fillId="0" borderId="0" xfId="1" applyNumberFormat="1" applyFont="1" applyFill="1" applyBorder="1"/>
    <xf numFmtId="0" fontId="60" fillId="0" borderId="0" xfId="0" applyFont="1" applyFill="1" applyBorder="1" applyAlignment="1">
      <alignment horizontal="centerContinuous"/>
    </xf>
    <xf numFmtId="0" fontId="5" fillId="0" borderId="11" xfId="0" quotePrefix="1" applyFont="1" applyFill="1" applyBorder="1" applyAlignment="1">
      <alignment horizontal="center"/>
    </xf>
    <xf numFmtId="0" fontId="5" fillId="0" borderId="0" xfId="0" applyFont="1" applyFill="1" applyAlignment="1">
      <alignment horizontal="centerContinuous"/>
    </xf>
    <xf numFmtId="164" fontId="19" fillId="0" borderId="0" xfId="1" applyNumberFormat="1" applyFont="1" applyFill="1" applyBorder="1"/>
    <xf numFmtId="37" fontId="5" fillId="0" borderId="0" xfId="0" applyNumberFormat="1" applyFont="1" applyFill="1" applyBorder="1" applyAlignment="1" applyProtection="1">
      <alignment horizontal="centerContinuous"/>
    </xf>
    <xf numFmtId="164" fontId="5" fillId="0" borderId="11" xfId="1" applyNumberFormat="1" applyFont="1" applyFill="1" applyBorder="1" applyAlignment="1">
      <alignment horizontal="center"/>
    </xf>
    <xf numFmtId="37" fontId="5" fillId="0" borderId="0" xfId="0" applyNumberFormat="1" applyFont="1" applyFill="1" applyAlignment="1" applyProtection="1">
      <alignment horizontal="center"/>
    </xf>
    <xf numFmtId="10" fontId="5" fillId="0" borderId="0" xfId="19" applyNumberFormat="1" applyFont="1" applyFill="1" applyBorder="1" applyAlignment="1">
      <alignment horizontal="left"/>
    </xf>
    <xf numFmtId="37" fontId="5" fillId="0" borderId="11" xfId="0" applyNumberFormat="1" applyFont="1" applyFill="1" applyBorder="1" applyProtection="1"/>
    <xf numFmtId="164" fontId="5" fillId="0" borderId="1" xfId="1" applyNumberFormat="1" applyFont="1" applyFill="1" applyBorder="1"/>
    <xf numFmtId="37" fontId="5" fillId="0" borderId="0" xfId="0" quotePrefix="1" applyNumberFormat="1" applyFont="1" applyFill="1" applyBorder="1" applyAlignment="1" applyProtection="1">
      <alignment horizontal="center"/>
    </xf>
    <xf numFmtId="0" fontId="5" fillId="0" borderId="1" xfId="1" applyNumberFormat="1" applyFont="1" applyFill="1" applyBorder="1" applyAlignment="1" applyProtection="1">
      <alignment horizontal="center"/>
    </xf>
    <xf numFmtId="37" fontId="6" fillId="0" borderId="0" xfId="0" applyNumberFormat="1" applyFont="1" applyFill="1" applyBorder="1" applyAlignment="1" applyProtection="1">
      <alignment horizontal="center"/>
    </xf>
    <xf numFmtId="37" fontId="6" fillId="0" borderId="0" xfId="0" applyNumberFormat="1" applyFont="1" applyFill="1" applyAlignment="1" applyProtection="1">
      <alignment horizontal="center"/>
    </xf>
    <xf numFmtId="37" fontId="5" fillId="0" borderId="62" xfId="0" applyNumberFormat="1" applyFont="1" applyFill="1" applyBorder="1" applyAlignment="1" applyProtection="1">
      <alignment horizontal="centerContinuous"/>
    </xf>
    <xf numFmtId="37" fontId="5" fillId="0" borderId="9" xfId="0" applyNumberFormat="1" applyFont="1" applyFill="1" applyBorder="1" applyProtection="1"/>
    <xf numFmtId="37" fontId="5" fillId="0" borderId="85" xfId="0" applyNumberFormat="1" applyFont="1" applyFill="1" applyBorder="1" applyProtection="1"/>
    <xf numFmtId="37" fontId="6" fillId="0" borderId="0" xfId="0" quotePrefix="1" applyNumberFormat="1" applyFont="1" applyFill="1" applyAlignment="1" applyProtection="1">
      <alignment horizontal="center"/>
    </xf>
    <xf numFmtId="39" fontId="5" fillId="0" borderId="0" xfId="0" applyNumberFormat="1" applyFont="1" applyFill="1" applyProtection="1"/>
    <xf numFmtId="37" fontId="5" fillId="0" borderId="7" xfId="0" applyNumberFormat="1" applyFont="1" applyFill="1" applyBorder="1" applyProtection="1"/>
    <xf numFmtId="17" fontId="5" fillId="0" borderId="0" xfId="0" quotePrefix="1" applyNumberFormat="1" applyFont="1" applyFill="1" applyBorder="1" applyAlignment="1">
      <alignment horizontal="center"/>
    </xf>
    <xf numFmtId="0" fontId="23" fillId="0" borderId="0" xfId="0" applyFont="1" applyFill="1"/>
    <xf numFmtId="15" fontId="5" fillId="0" borderId="0" xfId="0" quotePrefix="1" applyNumberFormat="1" applyFont="1" applyFill="1" applyAlignment="1">
      <alignment horizontal="centerContinuous"/>
    </xf>
    <xf numFmtId="0" fontId="10" fillId="0" borderId="0" xfId="0" applyFont="1" applyFill="1"/>
    <xf numFmtId="14" fontId="9" fillId="0" borderId="0" xfId="0" applyNumberFormat="1" applyFont="1" applyFill="1" applyBorder="1" applyAlignment="1">
      <alignment horizontal="center"/>
    </xf>
    <xf numFmtId="37" fontId="6" fillId="0" borderId="7" xfId="1" applyNumberFormat="1" applyFont="1" applyFill="1" applyBorder="1"/>
    <xf numFmtId="37" fontId="23" fillId="0" borderId="0" xfId="1" applyNumberFormat="1" applyFont="1" applyFill="1" applyBorder="1"/>
    <xf numFmtId="10" fontId="23" fillId="0" borderId="0" xfId="19" applyNumberFormat="1" applyFont="1" applyFill="1"/>
    <xf numFmtId="37" fontId="23" fillId="0" borderId="7" xfId="1" applyNumberFormat="1" applyFont="1" applyFill="1" applyBorder="1"/>
    <xf numFmtId="164" fontId="23" fillId="0" borderId="0" xfId="1" applyNumberFormat="1" applyFont="1" applyFill="1" applyBorder="1"/>
    <xf numFmtId="164" fontId="23" fillId="0" borderId="0" xfId="1" applyNumberFormat="1" applyFont="1" applyFill="1"/>
    <xf numFmtId="0" fontId="33" fillId="0" borderId="0" xfId="0" applyFont="1" applyFill="1"/>
    <xf numFmtId="43" fontId="10" fillId="0" borderId="0" xfId="0" applyNumberFormat="1" applyFont="1" applyFill="1"/>
    <xf numFmtId="43" fontId="9" fillId="0" borderId="0" xfId="1" applyFont="1" applyFill="1"/>
    <xf numFmtId="0" fontId="9" fillId="0" borderId="0" xfId="0" applyFont="1" applyFill="1"/>
    <xf numFmtId="43" fontId="10" fillId="0" borderId="4" xfId="1" applyFont="1" applyFill="1" applyBorder="1"/>
    <xf numFmtId="43" fontId="10" fillId="0" borderId="0" xfId="1" applyFont="1" applyFill="1"/>
    <xf numFmtId="14" fontId="9" fillId="0" borderId="1" xfId="0" applyNumberFormat="1" applyFont="1" applyFill="1" applyBorder="1" applyAlignment="1">
      <alignment horizontal="center"/>
    </xf>
    <xf numFmtId="164" fontId="62" fillId="0" borderId="0" xfId="1" applyNumberFormat="1" applyFont="1" applyFill="1"/>
    <xf numFmtId="164" fontId="5" fillId="0" borderId="29" xfId="1" applyNumberFormat="1" applyFont="1" applyFill="1" applyBorder="1" applyProtection="1"/>
    <xf numFmtId="164" fontId="5" fillId="0" borderId="74" xfId="1" applyNumberFormat="1" applyFont="1" applyFill="1" applyBorder="1" applyProtection="1"/>
    <xf numFmtId="49" fontId="5" fillId="0" borderId="0" xfId="1" applyNumberFormat="1" applyFont="1" applyFill="1" applyAlignment="1">
      <alignment horizontal="center"/>
    </xf>
    <xf numFmtId="164" fontId="7" fillId="0" borderId="2" xfId="1" applyNumberFormat="1" applyFont="1" applyFill="1" applyBorder="1" applyAlignment="1">
      <alignment horizontal="center" wrapText="1"/>
    </xf>
    <xf numFmtId="164" fontId="15" fillId="0" borderId="13" xfId="1" applyNumberFormat="1" applyFont="1" applyFill="1" applyBorder="1"/>
    <xf numFmtId="164" fontId="7" fillId="0" borderId="13" xfId="1" applyNumberFormat="1" applyFont="1" applyFill="1" applyBorder="1"/>
    <xf numFmtId="164" fontId="7" fillId="0" borderId="40" xfId="1" applyNumberFormat="1" applyFont="1" applyFill="1" applyBorder="1"/>
    <xf numFmtId="164" fontId="15" fillId="0" borderId="40" xfId="1" applyNumberFormat="1" applyFont="1" applyFill="1" applyBorder="1"/>
    <xf numFmtId="164" fontId="15" fillId="0" borderId="12" xfId="1" applyNumberFormat="1" applyFont="1" applyFill="1" applyBorder="1"/>
    <xf numFmtId="164" fontId="7" fillId="0" borderId="40" xfId="1" applyNumberFormat="1" applyFont="1" applyFill="1" applyBorder="1" applyAlignment="1">
      <alignment horizontal="center"/>
    </xf>
    <xf numFmtId="164" fontId="7" fillId="0" borderId="0" xfId="1" applyNumberFormat="1" applyFont="1" applyFill="1" applyBorder="1"/>
    <xf numFmtId="37" fontId="6" fillId="0" borderId="0" xfId="0" quotePrefix="1" applyNumberFormat="1" applyFont="1" applyFill="1" applyBorder="1" applyAlignment="1">
      <alignment horizontal="center"/>
    </xf>
    <xf numFmtId="37" fontId="6" fillId="0" borderId="0" xfId="0" applyNumberFormat="1" applyFont="1" applyFill="1" applyBorder="1" applyAlignment="1">
      <alignment horizontal="center" wrapText="1"/>
    </xf>
    <xf numFmtId="5" fontId="5" fillId="0" borderId="0" xfId="0" applyNumberFormat="1" applyFont="1" applyFill="1"/>
    <xf numFmtId="39" fontId="6" fillId="0" borderId="3" xfId="0" applyNumberFormat="1" applyFont="1" applyFill="1" applyBorder="1" applyAlignment="1">
      <alignment horizontal="center"/>
    </xf>
    <xf numFmtId="39" fontId="6" fillId="0" borderId="3" xfId="0" applyNumberFormat="1" applyFont="1" applyFill="1" applyBorder="1" applyAlignment="1" applyProtection="1">
      <alignment horizontal="center"/>
    </xf>
    <xf numFmtId="43" fontId="5" fillId="0" borderId="0" xfId="1" applyFont="1" applyFill="1"/>
    <xf numFmtId="43" fontId="6" fillId="0" borderId="94" xfId="1" applyNumberFormat="1" applyFont="1" applyFill="1" applyBorder="1" applyAlignment="1">
      <alignment horizontal="right"/>
    </xf>
    <xf numFmtId="43" fontId="6" fillId="0" borderId="95" xfId="1" applyNumberFormat="1" applyFont="1" applyFill="1" applyBorder="1" applyAlignment="1">
      <alignment horizontal="right"/>
    </xf>
    <xf numFmtId="43" fontId="6" fillId="0" borderId="94" xfId="1" quotePrefix="1" applyNumberFormat="1" applyFont="1" applyFill="1" applyBorder="1" applyAlignment="1">
      <alignment horizontal="center"/>
    </xf>
    <xf numFmtId="43" fontId="6" fillId="0" borderId="95" xfId="1" quotePrefix="1" applyNumberFormat="1" applyFont="1" applyFill="1" applyBorder="1" applyAlignment="1">
      <alignment horizontal="center"/>
    </xf>
    <xf numFmtId="0" fontId="5" fillId="0" borderId="93" xfId="0" applyFont="1" applyFill="1" applyBorder="1" applyAlignment="1">
      <alignment horizontal="left"/>
    </xf>
    <xf numFmtId="0" fontId="5" fillId="0" borderId="7" xfId="0" applyFont="1" applyFill="1" applyBorder="1"/>
    <xf numFmtId="43" fontId="5" fillId="0" borderId="7" xfId="1" applyNumberFormat="1" applyFont="1" applyFill="1" applyBorder="1"/>
    <xf numFmtId="43" fontId="5" fillId="0" borderId="94" xfId="1" applyNumberFormat="1" applyFont="1" applyFill="1" applyBorder="1"/>
    <xf numFmtId="43" fontId="5" fillId="0" borderId="0" xfId="0" quotePrefix="1" applyNumberFormat="1" applyFont="1" applyFill="1" applyAlignment="1">
      <alignment horizontal="left"/>
    </xf>
    <xf numFmtId="0" fontId="5" fillId="0" borderId="0" xfId="19" applyNumberFormat="1" applyFont="1" applyFill="1" applyAlignment="1">
      <alignment horizontal="left"/>
    </xf>
    <xf numFmtId="43" fontId="5" fillId="0" borderId="20" xfId="1" applyNumberFormat="1" applyFont="1" applyFill="1" applyBorder="1"/>
    <xf numFmtId="43" fontId="5" fillId="0" borderId="62" xfId="1" applyNumberFormat="1" applyFont="1" applyFill="1" applyBorder="1"/>
    <xf numFmtId="43" fontId="5" fillId="0" borderId="0" xfId="0" quotePrefix="1" applyNumberFormat="1" applyFont="1" applyFill="1" applyBorder="1" applyAlignment="1">
      <alignment horizontal="left"/>
    </xf>
    <xf numFmtId="43" fontId="5" fillId="0" borderId="0" xfId="0" applyNumberFormat="1" applyFont="1" applyFill="1" applyBorder="1" applyAlignment="1">
      <alignment horizontal="left"/>
    </xf>
    <xf numFmtId="43" fontId="5" fillId="0" borderId="20" xfId="1" quotePrefix="1" applyNumberFormat="1" applyFont="1" applyFill="1" applyBorder="1" applyAlignment="1">
      <alignment horizontal="left"/>
    </xf>
    <xf numFmtId="43" fontId="5" fillId="0" borderId="20" xfId="0" quotePrefix="1" applyNumberFormat="1" applyFont="1" applyFill="1" applyBorder="1" applyAlignment="1">
      <alignment horizontal="left"/>
    </xf>
    <xf numFmtId="43" fontId="5" fillId="0" borderId="95" xfId="0" quotePrefix="1" applyNumberFormat="1" applyFont="1" applyFill="1" applyBorder="1" applyAlignment="1">
      <alignment horizontal="left"/>
    </xf>
    <xf numFmtId="43" fontId="5" fillId="0" borderId="95" xfId="1" quotePrefix="1" applyNumberFormat="1" applyFont="1" applyFill="1" applyBorder="1" applyAlignment="1">
      <alignment horizontal="left"/>
    </xf>
    <xf numFmtId="43" fontId="5" fillId="0" borderId="95" xfId="1" applyNumberFormat="1" applyFont="1" applyFill="1" applyBorder="1"/>
    <xf numFmtId="43" fontId="5" fillId="0" borderId="94" xfId="1" quotePrefix="1" applyNumberFormat="1" applyFont="1" applyFill="1" applyBorder="1" applyAlignment="1">
      <alignment horizontal="left"/>
    </xf>
    <xf numFmtId="43" fontId="5" fillId="0" borderId="0" xfId="0" applyNumberFormat="1" applyFont="1" applyFill="1" applyBorder="1"/>
    <xf numFmtId="43" fontId="6" fillId="0" borderId="0" xfId="1" quotePrefix="1" applyNumberFormat="1" applyFont="1" applyFill="1" applyBorder="1" applyAlignment="1">
      <alignment horizontal="left"/>
    </xf>
    <xf numFmtId="43" fontId="5" fillId="0" borderId="20" xfId="1" applyFont="1" applyFill="1" applyBorder="1"/>
    <xf numFmtId="0" fontId="5" fillId="0" borderId="7" xfId="0" applyFont="1" applyFill="1" applyBorder="1" applyAlignment="1">
      <alignment horizontal="left"/>
    </xf>
    <xf numFmtId="43" fontId="5" fillId="0" borderId="0" xfId="1" applyNumberFormat="1" applyFont="1" applyFill="1"/>
    <xf numFmtId="0" fontId="5" fillId="0" borderId="0" xfId="0" quotePrefix="1" applyFont="1" applyFill="1" applyBorder="1" applyAlignment="1">
      <alignment horizontal="center"/>
    </xf>
    <xf numFmtId="0" fontId="19" fillId="0" borderId="0" xfId="0" applyFont="1" applyFill="1" applyAlignment="1">
      <alignment horizontal="left"/>
    </xf>
    <xf numFmtId="166" fontId="10" fillId="0" borderId="0" xfId="19" applyNumberFormat="1" applyFont="1" applyFill="1"/>
    <xf numFmtId="164" fontId="6" fillId="0" borderId="0" xfId="83" applyNumberFormat="1" applyFont="1" applyFill="1" applyAlignment="1"/>
    <xf numFmtId="164" fontId="6" fillId="0" borderId="0" xfId="83" applyNumberFormat="1" applyFont="1" applyFill="1"/>
    <xf numFmtId="49" fontId="5" fillId="0" borderId="0" xfId="83" applyNumberFormat="1" applyFont="1" applyFill="1" applyAlignment="1">
      <alignment horizontal="center"/>
    </xf>
    <xf numFmtId="164" fontId="5" fillId="0" borderId="0" xfId="83" applyNumberFormat="1" applyFont="1" applyFill="1" applyAlignment="1">
      <alignment horizontal="center"/>
    </xf>
    <xf numFmtId="49" fontId="6" fillId="0" borderId="0" xfId="83" applyNumberFormat="1" applyFont="1" applyFill="1" applyAlignment="1">
      <alignment wrapText="1"/>
    </xf>
    <xf numFmtId="164" fontId="6" fillId="0" borderId="0" xfId="83" applyNumberFormat="1" applyFont="1" applyFill="1" applyAlignment="1">
      <alignment wrapText="1"/>
    </xf>
    <xf numFmtId="164" fontId="6" fillId="0" borderId="1" xfId="83" applyNumberFormat="1" applyFont="1" applyFill="1" applyBorder="1"/>
    <xf numFmtId="164" fontId="5" fillId="0" borderId="29" xfId="83" applyNumberFormat="1" applyFont="1" applyFill="1" applyBorder="1" applyProtection="1"/>
    <xf numFmtId="164" fontId="5" fillId="0" borderId="74" xfId="83" applyNumberFormat="1" applyFont="1" applyFill="1" applyBorder="1" applyProtection="1"/>
    <xf numFmtId="164" fontId="7" fillId="0" borderId="2" xfId="83" applyNumberFormat="1" applyFont="1" applyFill="1" applyBorder="1" applyAlignment="1">
      <alignment horizontal="center" wrapText="1"/>
    </xf>
    <xf numFmtId="164" fontId="15" fillId="0" borderId="13" xfId="83" applyNumberFormat="1" applyFont="1" applyFill="1" applyBorder="1"/>
    <xf numFmtId="164" fontId="7" fillId="0" borderId="13" xfId="83" applyNumberFormat="1" applyFont="1" applyFill="1" applyBorder="1"/>
    <xf numFmtId="164" fontId="7" fillId="0" borderId="40" xfId="83" applyNumberFormat="1" applyFont="1" applyFill="1" applyBorder="1"/>
    <xf numFmtId="164" fontId="15" fillId="0" borderId="40" xfId="83" applyNumberFormat="1" applyFont="1" applyFill="1" applyBorder="1"/>
    <xf numFmtId="164" fontId="15" fillId="0" borderId="12" xfId="83" applyNumberFormat="1" applyFont="1" applyFill="1" applyBorder="1"/>
    <xf numFmtId="164" fontId="7" fillId="0" borderId="40" xfId="83" applyNumberFormat="1" applyFont="1" applyFill="1" applyBorder="1" applyAlignment="1">
      <alignment horizontal="center"/>
    </xf>
    <xf numFmtId="164" fontId="7" fillId="0" borderId="0" xfId="83" applyNumberFormat="1" applyFont="1" applyFill="1" applyBorder="1"/>
    <xf numFmtId="10" fontId="6" fillId="0" borderId="0" xfId="19" applyNumberFormat="1" applyFont="1" applyFill="1" applyAlignment="1">
      <alignment horizontal="left"/>
    </xf>
    <xf numFmtId="0" fontId="8" fillId="0" borderId="0" xfId="6" applyFill="1" applyAlignment="1" applyProtection="1">
      <alignment horizontal="left"/>
    </xf>
    <xf numFmtId="17" fontId="16" fillId="0" borderId="0" xfId="0" applyNumberFormat="1" applyFont="1" applyFill="1" applyAlignment="1">
      <alignment horizontal="left"/>
    </xf>
    <xf numFmtId="10" fontId="5" fillId="0" borderId="0" xfId="1" applyNumberFormat="1" applyFont="1" applyFill="1" applyBorder="1" applyAlignment="1">
      <alignment horizontal="left"/>
    </xf>
    <xf numFmtId="0" fontId="5" fillId="0" borderId="11" xfId="0" applyFont="1" applyFill="1" applyBorder="1" applyAlignment="1">
      <alignment horizontal="center"/>
    </xf>
    <xf numFmtId="0" fontId="65" fillId="0" borderId="91" xfId="0" applyFont="1" applyFill="1" applyBorder="1" applyAlignment="1">
      <alignment horizontal="center"/>
    </xf>
    <xf numFmtId="0" fontId="65" fillId="0" borderId="89" xfId="0" applyFont="1" applyFill="1" applyBorder="1" applyAlignment="1">
      <alignment horizontal="center"/>
    </xf>
    <xf numFmtId="164" fontId="64" fillId="0" borderId="0" xfId="1" applyNumberFormat="1" applyFont="1" applyFill="1" applyBorder="1" applyAlignment="1">
      <alignment horizontal="right"/>
    </xf>
    <xf numFmtId="164" fontId="62" fillId="0" borderId="0" xfId="1" applyNumberFormat="1" applyFont="1" applyFill="1" applyBorder="1"/>
    <xf numFmtId="0" fontId="62" fillId="0" borderId="0" xfId="0" applyFont="1" applyFill="1" applyBorder="1"/>
    <xf numFmtId="0" fontId="17" fillId="0" borderId="0" xfId="0" applyFont="1" applyFill="1" applyBorder="1" applyProtection="1"/>
    <xf numFmtId="0" fontId="7" fillId="0" borderId="0" xfId="0" applyFont="1" applyFill="1" applyAlignment="1" applyProtection="1">
      <alignment horizontal="center"/>
    </xf>
    <xf numFmtId="209" fontId="7" fillId="0" borderId="0" xfId="0" quotePrefix="1" applyNumberFormat="1" applyFont="1" applyFill="1" applyAlignment="1" applyProtection="1">
      <alignment horizontal="center"/>
    </xf>
    <xf numFmtId="0" fontId="7" fillId="0" borderId="0" xfId="0" quotePrefix="1" applyFont="1" applyFill="1" applyBorder="1" applyAlignment="1" applyProtection="1">
      <alignment horizontal="left"/>
    </xf>
    <xf numFmtId="17" fontId="7" fillId="0" borderId="0" xfId="0" applyNumberFormat="1" applyFont="1" applyFill="1" applyAlignment="1" applyProtection="1">
      <alignment horizontal="center"/>
    </xf>
    <xf numFmtId="0" fontId="7" fillId="0" borderId="0" xfId="0" applyFont="1" applyFill="1" applyBorder="1" applyAlignment="1" applyProtection="1">
      <alignment horizontal="center"/>
    </xf>
    <xf numFmtId="0" fontId="17" fillId="0" borderId="0" xfId="0" applyFont="1" applyFill="1" applyProtection="1"/>
    <xf numFmtId="0" fontId="7" fillId="0" borderId="1" xfId="0" applyFont="1" applyFill="1" applyBorder="1" applyAlignment="1" applyProtection="1">
      <alignment horizontal="center"/>
    </xf>
    <xf numFmtId="0" fontId="17" fillId="0" borderId="0" xfId="0" applyFont="1" applyFill="1" applyBorder="1" applyAlignment="1" applyProtection="1">
      <alignment horizontal="center"/>
    </xf>
    <xf numFmtId="0" fontId="7" fillId="0" borderId="8" xfId="0" applyFont="1" applyFill="1" applyBorder="1" applyAlignment="1" applyProtection="1">
      <alignment horizontal="center"/>
    </xf>
    <xf numFmtId="37" fontId="17" fillId="0" borderId="11" xfId="0" applyNumberFormat="1" applyFont="1" applyFill="1" applyBorder="1" applyProtection="1"/>
    <xf numFmtId="5" fontId="7" fillId="0" borderId="0" xfId="0" applyNumberFormat="1" applyFont="1" applyFill="1" applyBorder="1" applyProtection="1"/>
    <xf numFmtId="164" fontId="7" fillId="0" borderId="0" xfId="0" applyNumberFormat="1" applyFont="1" applyFill="1" applyBorder="1" applyProtection="1"/>
    <xf numFmtId="0" fontId="17" fillId="0" borderId="11" xfId="0" applyFont="1" applyFill="1" applyBorder="1" applyProtection="1"/>
    <xf numFmtId="0" fontId="17" fillId="0" borderId="0" xfId="0" quotePrefix="1" applyFont="1" applyFill="1" applyAlignment="1" applyProtection="1">
      <alignment horizontal="left"/>
    </xf>
    <xf numFmtId="7" fontId="7" fillId="0" borderId="0" xfId="0" applyNumberFormat="1" applyFont="1" applyFill="1" applyBorder="1"/>
    <xf numFmtId="164" fontId="17" fillId="0" borderId="0" xfId="1" applyNumberFormat="1" applyFont="1" applyFill="1" applyBorder="1" applyProtection="1"/>
    <xf numFmtId="164" fontId="12" fillId="0" borderId="7" xfId="9" applyNumberFormat="1" applyFont="1" applyFill="1" applyBorder="1" applyAlignment="1">
      <alignment horizontal="right"/>
    </xf>
    <xf numFmtId="0" fontId="21" fillId="0" borderId="0" xfId="0" applyFont="1" applyFill="1" applyBorder="1"/>
    <xf numFmtId="10" fontId="5" fillId="0" borderId="1" xfId="19" applyNumberFormat="1" applyFont="1" applyFill="1" applyBorder="1" applyAlignment="1">
      <alignment horizontal="right"/>
    </xf>
    <xf numFmtId="0" fontId="15" fillId="0" borderId="1" xfId="43" applyFont="1" applyFill="1" applyBorder="1" applyAlignment="1">
      <alignment horizontal="center" wrapText="1"/>
    </xf>
    <xf numFmtId="0" fontId="14" fillId="0" borderId="0" xfId="22" applyFont="1" applyFill="1" applyBorder="1" applyAlignment="1"/>
    <xf numFmtId="4" fontId="14" fillId="0" borderId="0" xfId="36" applyFont="1" applyFill="1" applyBorder="1"/>
    <xf numFmtId="15" fontId="14" fillId="0" borderId="0" xfId="29" quotePrefix="1" applyFont="1" applyFill="1" applyBorder="1"/>
    <xf numFmtId="0" fontId="15" fillId="0" borderId="0" xfId="22" applyFont="1" applyFill="1" applyBorder="1" applyAlignment="1"/>
    <xf numFmtId="164" fontId="5" fillId="0" borderId="96" xfId="1" applyNumberFormat="1" applyFont="1" applyFill="1" applyBorder="1"/>
    <xf numFmtId="10" fontId="5" fillId="0" borderId="0" xfId="1" applyNumberFormat="1" applyFont="1" applyFill="1"/>
    <xf numFmtId="37" fontId="6" fillId="0" borderId="1" xfId="1" quotePrefix="1" applyNumberFormat="1" applyFont="1" applyFill="1" applyBorder="1" applyAlignment="1">
      <alignment horizontal="center"/>
    </xf>
    <xf numFmtId="164" fontId="5" fillId="0" borderId="0" xfId="1" applyNumberFormat="1" applyFont="1"/>
    <xf numFmtId="164" fontId="62" fillId="0" borderId="0" xfId="1" applyNumberFormat="1" applyFont="1" applyFill="1" applyAlignment="1">
      <alignment horizontal="right"/>
    </xf>
    <xf numFmtId="10" fontId="10" fillId="0" borderId="0" xfId="19" applyNumberFormat="1" applyFont="1" applyFill="1"/>
    <xf numFmtId="10" fontId="10" fillId="0" borderId="0" xfId="0" applyNumberFormat="1" applyFont="1" applyFill="1"/>
    <xf numFmtId="10" fontId="5" fillId="0" borderId="0" xfId="0" applyNumberFormat="1" applyFont="1" applyFill="1" applyBorder="1" applyAlignment="1">
      <alignment horizontal="center"/>
    </xf>
    <xf numFmtId="0" fontId="5" fillId="0" borderId="12" xfId="0" quotePrefix="1" applyNumberFormat="1" applyFont="1" applyFill="1" applyBorder="1" applyAlignment="1">
      <alignment horizontal="center"/>
    </xf>
    <xf numFmtId="0" fontId="5" fillId="0" borderId="13" xfId="0" applyNumberFormat="1" applyFont="1" applyFill="1" applyBorder="1"/>
    <xf numFmtId="0" fontId="5" fillId="0" borderId="17" xfId="0" quotePrefix="1" applyNumberFormat="1" applyFont="1" applyFill="1" applyBorder="1" applyAlignment="1">
      <alignment horizontal="center"/>
    </xf>
    <xf numFmtId="10" fontId="5" fillId="0" borderId="13" xfId="0" applyNumberFormat="1" applyFont="1" applyFill="1" applyBorder="1" applyAlignment="1">
      <alignment horizontal="center"/>
    </xf>
    <xf numFmtId="10" fontId="5" fillId="0" borderId="15" xfId="0" applyNumberFormat="1" applyFont="1" applyFill="1" applyBorder="1" applyAlignment="1">
      <alignment horizontal="center"/>
    </xf>
    <xf numFmtId="43" fontId="5" fillId="0" borderId="19" xfId="78" applyNumberFormat="1" applyFont="1" applyFill="1" applyBorder="1"/>
    <xf numFmtId="0" fontId="5" fillId="0" borderId="0" xfId="78" applyFont="1" applyFill="1"/>
    <xf numFmtId="164" fontId="5" fillId="0" borderId="19" xfId="78" applyNumberFormat="1" applyFont="1" applyFill="1" applyBorder="1"/>
    <xf numFmtId="43" fontId="5" fillId="0" borderId="0" xfId="80" applyFont="1" applyFill="1"/>
    <xf numFmtId="0" fontId="5" fillId="0" borderId="0" xfId="78" applyFont="1" applyFill="1" applyAlignment="1">
      <alignment horizontal="left" indent="1"/>
    </xf>
    <xf numFmtId="10" fontId="5" fillId="0" borderId="0" xfId="79" applyNumberFormat="1" applyFont="1" applyFill="1"/>
    <xf numFmtId="165" fontId="5" fillId="0" borderId="0" xfId="19" applyNumberFormat="1" applyFont="1" applyFill="1"/>
    <xf numFmtId="37" fontId="5" fillId="0" borderId="0" xfId="78" applyNumberFormat="1" applyFont="1" applyFill="1"/>
    <xf numFmtId="39" fontId="5" fillId="0" borderId="0" xfId="78" applyNumberFormat="1" applyFont="1" applyFill="1"/>
    <xf numFmtId="164" fontId="5" fillId="0" borderId="0" xfId="78" applyNumberFormat="1" applyFont="1" applyFill="1"/>
    <xf numFmtId="0" fontId="5" fillId="0" borderId="99" xfId="0" applyFont="1" applyFill="1" applyBorder="1" applyAlignment="1">
      <alignment horizontal="left"/>
    </xf>
    <xf numFmtId="17" fontId="6" fillId="0" borderId="96" xfId="1" applyNumberFormat="1" applyFont="1" applyFill="1" applyBorder="1" applyAlignment="1">
      <alignment horizontal="center"/>
    </xf>
    <xf numFmtId="43" fontId="10" fillId="0" borderId="0" xfId="19" applyNumberFormat="1" applyFont="1" applyFill="1"/>
    <xf numFmtId="17" fontId="69" fillId="0" borderId="0" xfId="0" applyNumberFormat="1" applyFont="1" applyFill="1"/>
    <xf numFmtId="0" fontId="69" fillId="0" borderId="0" xfId="0" applyFont="1" applyFill="1"/>
    <xf numFmtId="173" fontId="6" fillId="0" borderId="0" xfId="0" quotePrefix="1" applyNumberFormat="1" applyFont="1" applyFill="1" applyAlignment="1" applyProtection="1">
      <alignment horizontal="right"/>
    </xf>
    <xf numFmtId="0" fontId="6" fillId="0" borderId="0" xfId="22" applyFont="1" applyFill="1" applyAlignment="1"/>
    <xf numFmtId="37" fontId="6" fillId="0" borderId="0" xfId="0" quotePrefix="1" applyNumberFormat="1" applyFont="1" applyFill="1" applyAlignment="1">
      <alignment horizontal="center" wrapText="1"/>
    </xf>
    <xf numFmtId="4" fontId="15" fillId="0" borderId="0" xfId="36" applyFont="1" applyFill="1"/>
    <xf numFmtId="10" fontId="5" fillId="0" borderId="1" xfId="0" applyNumberFormat="1" applyFont="1" applyFill="1" applyBorder="1"/>
    <xf numFmtId="164" fontId="5" fillId="0" borderId="0" xfId="1" quotePrefix="1" applyNumberFormat="1" applyFont="1" applyFill="1" applyAlignment="1">
      <alignment horizontal="center"/>
    </xf>
    <xf numFmtId="0" fontId="6" fillId="0" borderId="0" xfId="0" quotePrefix="1" applyNumberFormat="1" applyFont="1" applyFill="1" applyAlignment="1">
      <alignment horizontal="left"/>
    </xf>
    <xf numFmtId="3" fontId="14" fillId="0" borderId="0" xfId="49" applyFont="1" applyFill="1"/>
    <xf numFmtId="5" fontId="5" fillId="0" borderId="1" xfId="0" applyNumberFormat="1" applyFont="1" applyFill="1" applyBorder="1"/>
    <xf numFmtId="0" fontId="6" fillId="0" borderId="0" xfId="0" applyNumberFormat="1" applyFont="1" applyFill="1" applyBorder="1"/>
    <xf numFmtId="38" fontId="5" fillId="0" borderId="19" xfId="78" applyNumberFormat="1" applyFont="1" applyFill="1" applyBorder="1"/>
    <xf numFmtId="164" fontId="5" fillId="0" borderId="19" xfId="1" applyNumberFormat="1" applyFont="1" applyFill="1" applyBorder="1"/>
    <xf numFmtId="38" fontId="5" fillId="0" borderId="0" xfId="78" applyNumberFormat="1" applyFont="1" applyFill="1" applyBorder="1"/>
    <xf numFmtId="164" fontId="5" fillId="0" borderId="0" xfId="78" applyNumberFormat="1" applyFont="1" applyFill="1" applyBorder="1"/>
    <xf numFmtId="0" fontId="28" fillId="0" borderId="108" xfId="0" quotePrefix="1" applyFont="1" applyFill="1" applyBorder="1" applyAlignment="1">
      <alignment horizontal="center"/>
    </xf>
    <xf numFmtId="0" fontId="28" fillId="0" borderId="109" xfId="0" applyFont="1" applyFill="1" applyBorder="1" applyAlignment="1">
      <alignment horizontal="center"/>
    </xf>
    <xf numFmtId="43" fontId="6" fillId="0" borderId="108" xfId="85" quotePrefix="1" applyNumberFormat="1" applyFont="1" applyFill="1" applyBorder="1" applyAlignment="1">
      <alignment horizontal="right"/>
    </xf>
    <xf numFmtId="43" fontId="6" fillId="0" borderId="110" xfId="85" applyNumberFormat="1" applyFont="1" applyFill="1" applyBorder="1" applyAlignment="1">
      <alignment horizontal="right"/>
    </xf>
    <xf numFmtId="43" fontId="6" fillId="0" borderId="109" xfId="85" applyNumberFormat="1" applyFont="1" applyFill="1" applyBorder="1" applyAlignment="1">
      <alignment horizontal="right"/>
    </xf>
    <xf numFmtId="0" fontId="7" fillId="0" borderId="101" xfId="0" quotePrefix="1" applyFont="1" applyFill="1" applyBorder="1" applyAlignment="1">
      <alignment horizontal="center"/>
    </xf>
    <xf numFmtId="0" fontId="7" fillId="0" borderId="103" xfId="0" applyFont="1" applyFill="1" applyBorder="1" applyAlignment="1">
      <alignment horizontal="center"/>
    </xf>
    <xf numFmtId="43" fontId="6" fillId="0" borderId="101" xfId="85" applyNumberFormat="1" applyFont="1" applyFill="1" applyBorder="1" applyAlignment="1">
      <alignment horizontal="right"/>
    </xf>
    <xf numFmtId="43" fontId="6" fillId="0" borderId="102" xfId="85" applyNumberFormat="1" applyFont="1" applyFill="1" applyBorder="1" applyAlignment="1">
      <alignment horizontal="right"/>
    </xf>
    <xf numFmtId="43" fontId="6" fillId="0" borderId="103" xfId="85" applyNumberFormat="1" applyFont="1" applyFill="1" applyBorder="1" applyAlignment="1">
      <alignment horizontal="right"/>
    </xf>
    <xf numFmtId="43" fontId="6" fillId="0" borderId="108" xfId="85" applyNumberFormat="1" applyFont="1" applyFill="1" applyBorder="1"/>
    <xf numFmtId="43" fontId="6" fillId="0" borderId="110" xfId="85" applyNumberFormat="1" applyFont="1" applyFill="1" applyBorder="1" applyAlignment="1"/>
    <xf numFmtId="43" fontId="6" fillId="0" borderId="110" xfId="85" applyNumberFormat="1" applyFont="1" applyFill="1" applyBorder="1"/>
    <xf numFmtId="43" fontId="6" fillId="0" borderId="110" xfId="85" quotePrefix="1" applyNumberFormat="1" applyFont="1" applyFill="1" applyBorder="1" applyAlignment="1">
      <alignment horizontal="center"/>
    </xf>
    <xf numFmtId="43" fontId="6" fillId="0" borderId="109" xfId="85" quotePrefix="1" applyNumberFormat="1" applyFont="1" applyFill="1" applyBorder="1" applyAlignment="1">
      <alignment horizontal="center"/>
    </xf>
    <xf numFmtId="0" fontId="6" fillId="0" borderId="111" xfId="0" applyFont="1" applyFill="1" applyBorder="1" applyAlignment="1">
      <alignment horizontal="center"/>
    </xf>
    <xf numFmtId="0" fontId="6" fillId="0" borderId="112" xfId="0" applyFont="1" applyFill="1" applyBorder="1" applyAlignment="1">
      <alignment horizontal="center"/>
    </xf>
    <xf numFmtId="43" fontId="6" fillId="0" borderId="101" xfId="85" quotePrefix="1" applyNumberFormat="1" applyFont="1" applyFill="1" applyBorder="1" applyAlignment="1">
      <alignment horizontal="right"/>
    </xf>
    <xf numFmtId="43" fontId="6" fillId="0" borderId="102" xfId="85" quotePrefix="1" applyNumberFormat="1" applyFont="1" applyFill="1" applyBorder="1" applyAlignment="1">
      <alignment horizontal="center"/>
    </xf>
    <xf numFmtId="43" fontId="6" fillId="0" borderId="103" xfId="85" quotePrefix="1" applyNumberFormat="1" applyFont="1" applyFill="1" applyBorder="1" applyAlignment="1">
      <alignment horizontal="center"/>
    </xf>
    <xf numFmtId="0" fontId="5" fillId="0" borderId="108" xfId="0" applyFont="1" applyFill="1" applyBorder="1" applyAlignment="1">
      <alignment horizontal="left"/>
    </xf>
    <xf numFmtId="0" fontId="5" fillId="0" borderId="110" xfId="0" applyFont="1" applyFill="1" applyBorder="1"/>
    <xf numFmtId="43" fontId="5" fillId="0" borderId="110" xfId="85" applyNumberFormat="1" applyFont="1" applyFill="1" applyBorder="1"/>
    <xf numFmtId="43" fontId="5" fillId="0" borderId="109" xfId="85" applyNumberFormat="1" applyFont="1" applyFill="1" applyBorder="1"/>
    <xf numFmtId="43" fontId="5" fillId="0" borderId="0" xfId="85" applyNumberFormat="1" applyFont="1" applyFill="1" applyBorder="1"/>
    <xf numFmtId="43" fontId="5" fillId="0" borderId="0" xfId="85" quotePrefix="1" applyNumberFormat="1" applyFont="1" applyFill="1" applyBorder="1" applyAlignment="1">
      <alignment horizontal="left"/>
    </xf>
    <xf numFmtId="43" fontId="5" fillId="0" borderId="100" xfId="85" applyNumberFormat="1" applyFont="1" applyFill="1" applyBorder="1"/>
    <xf numFmtId="0" fontId="5" fillId="0" borderId="113" xfId="0" applyFont="1" applyFill="1" applyBorder="1"/>
    <xf numFmtId="43" fontId="5" fillId="0" borderId="113" xfId="85" applyNumberFormat="1" applyFont="1" applyFill="1" applyBorder="1"/>
    <xf numFmtId="43" fontId="5" fillId="0" borderId="112" xfId="85" applyNumberFormat="1" applyFont="1" applyFill="1" applyBorder="1"/>
    <xf numFmtId="43" fontId="5" fillId="0" borderId="100" xfId="85" quotePrefix="1" applyNumberFormat="1" applyFont="1" applyFill="1" applyBorder="1" applyAlignment="1">
      <alignment horizontal="left"/>
    </xf>
    <xf numFmtId="0" fontId="5" fillId="0" borderId="99" xfId="0" quotePrefix="1" applyFont="1" applyFill="1" applyBorder="1" applyAlignment="1">
      <alignment horizontal="left"/>
    </xf>
    <xf numFmtId="0" fontId="5" fillId="0" borderId="101" xfId="0" applyFont="1" applyFill="1" applyBorder="1" applyAlignment="1">
      <alignment horizontal="left"/>
    </xf>
    <xf numFmtId="0" fontId="5" fillId="0" borderId="102" xfId="0" applyFont="1" applyFill="1" applyBorder="1"/>
    <xf numFmtId="43" fontId="5" fillId="0" borderId="102" xfId="85" applyNumberFormat="1" applyFont="1" applyFill="1" applyBorder="1"/>
    <xf numFmtId="43" fontId="5" fillId="0" borderId="100" xfId="0" quotePrefix="1" applyNumberFormat="1" applyFont="1" applyFill="1" applyBorder="1" applyAlignment="1">
      <alignment horizontal="left"/>
    </xf>
    <xf numFmtId="0" fontId="5" fillId="0" borderId="102" xfId="0" applyFont="1" applyFill="1" applyBorder="1" applyAlignment="1">
      <alignment horizontal="left"/>
    </xf>
    <xf numFmtId="0" fontId="5" fillId="0" borderId="102" xfId="0" quotePrefix="1" applyFont="1" applyFill="1" applyBorder="1" applyAlignment="1">
      <alignment horizontal="left"/>
    </xf>
    <xf numFmtId="43" fontId="5" fillId="0" borderId="102" xfId="0" quotePrefix="1" applyNumberFormat="1" applyFont="1" applyFill="1" applyBorder="1" applyAlignment="1">
      <alignment horizontal="left"/>
    </xf>
    <xf numFmtId="43" fontId="5" fillId="0" borderId="103" xfId="0" quotePrefix="1" applyNumberFormat="1" applyFont="1" applyFill="1" applyBorder="1" applyAlignment="1">
      <alignment horizontal="left"/>
    </xf>
    <xf numFmtId="0" fontId="6" fillId="0" borderId="113" xfId="0" applyFont="1" applyFill="1" applyBorder="1" applyAlignment="1">
      <alignment horizontal="center"/>
    </xf>
    <xf numFmtId="0" fontId="6" fillId="0" borderId="111" xfId="0" quotePrefix="1" applyFont="1" applyFill="1" applyBorder="1" applyAlignment="1">
      <alignment horizontal="center"/>
    </xf>
    <xf numFmtId="0" fontId="6" fillId="0" borderId="113" xfId="0" quotePrefix="1" applyFont="1" applyFill="1" applyBorder="1" applyAlignment="1">
      <alignment horizontal="center"/>
    </xf>
    <xf numFmtId="43" fontId="5" fillId="0" borderId="102" xfId="85" quotePrefix="1" applyNumberFormat="1" applyFont="1" applyFill="1" applyBorder="1" applyAlignment="1">
      <alignment horizontal="left"/>
    </xf>
    <xf numFmtId="43" fontId="5" fillId="0" borderId="103" xfId="85" quotePrefix="1" applyNumberFormat="1" applyFont="1" applyFill="1" applyBorder="1" applyAlignment="1">
      <alignment horizontal="left"/>
    </xf>
    <xf numFmtId="43" fontId="5" fillId="0" borderId="103" xfId="85" applyNumberFormat="1" applyFont="1" applyFill="1" applyBorder="1"/>
    <xf numFmtId="43" fontId="5" fillId="0" borderId="110" xfId="85" quotePrefix="1" applyNumberFormat="1" applyFont="1" applyFill="1" applyBorder="1" applyAlignment="1">
      <alignment horizontal="left"/>
    </xf>
    <xf numFmtId="43" fontId="5" fillId="0" borderId="109" xfId="85" quotePrefix="1" applyNumberFormat="1" applyFont="1" applyFill="1" applyBorder="1" applyAlignment="1">
      <alignment horizontal="left"/>
    </xf>
    <xf numFmtId="43" fontId="5" fillId="0" borderId="0" xfId="85" quotePrefix="1" applyNumberFormat="1" applyFont="1" applyFill="1" applyAlignment="1">
      <alignment horizontal="left"/>
    </xf>
    <xf numFmtId="43" fontId="5" fillId="0" borderId="0" xfId="85" quotePrefix="1" applyFont="1" applyFill="1" applyAlignment="1">
      <alignment horizontal="left"/>
    </xf>
    <xf numFmtId="43" fontId="5" fillId="0" borderId="0" xfId="85" applyFont="1" applyFill="1" applyBorder="1"/>
    <xf numFmtId="43" fontId="5" fillId="0" borderId="100" xfId="85" applyFont="1" applyFill="1" applyBorder="1"/>
    <xf numFmtId="38" fontId="5" fillId="0" borderId="0" xfId="78" applyNumberFormat="1" applyFont="1" applyFill="1"/>
    <xf numFmtId="17" fontId="6" fillId="0" borderId="96" xfId="0" applyNumberFormat="1" applyFont="1" applyFill="1" applyBorder="1" applyAlignment="1">
      <alignment horizontal="center" wrapText="1"/>
    </xf>
    <xf numFmtId="0" fontId="10" fillId="0" borderId="0" xfId="0" applyFont="1" applyFill="1" applyAlignment="1">
      <alignment horizontal="center"/>
    </xf>
    <xf numFmtId="14" fontId="9" fillId="0" borderId="84" xfId="0" applyNumberFormat="1" applyFont="1" applyFill="1" applyBorder="1" applyAlignment="1">
      <alignment horizontal="center"/>
    </xf>
    <xf numFmtId="14" fontId="9" fillId="0" borderId="111" xfId="0" applyNumberFormat="1" applyFont="1" applyFill="1" applyBorder="1" applyAlignment="1">
      <alignment horizontal="center"/>
    </xf>
    <xf numFmtId="0" fontId="5" fillId="0" borderId="84" xfId="0" applyFont="1" applyFill="1" applyBorder="1"/>
    <xf numFmtId="0" fontId="9" fillId="0" borderId="84" xfId="0" applyFont="1" applyFill="1" applyBorder="1" applyAlignment="1"/>
    <xf numFmtId="0" fontId="10" fillId="0" borderId="84" xfId="0" applyFont="1" applyFill="1" applyBorder="1"/>
    <xf numFmtId="0" fontId="70" fillId="0" borderId="0" xfId="0" applyFont="1" applyFill="1"/>
    <xf numFmtId="0" fontId="5" fillId="0" borderId="0" xfId="8" applyFont="1" applyFill="1"/>
    <xf numFmtId="164" fontId="5" fillId="0" borderId="0" xfId="125" applyNumberFormat="1" applyFont="1" applyFill="1"/>
    <xf numFmtId="3" fontId="5" fillId="0" borderId="19" xfId="0" applyNumberFormat="1" applyFont="1" applyFill="1" applyBorder="1"/>
    <xf numFmtId="164" fontId="5" fillId="0" borderId="0" xfId="68" applyNumberFormat="1" applyFont="1" applyFill="1"/>
    <xf numFmtId="164" fontId="5" fillId="0" borderId="0" xfId="76" applyNumberFormat="1" applyFont="1" applyFill="1"/>
    <xf numFmtId="14" fontId="21" fillId="0" borderId="0" xfId="0" applyNumberFormat="1" applyFont="1" applyFill="1" applyBorder="1"/>
    <xf numFmtId="43" fontId="21" fillId="0" borderId="0" xfId="0" applyNumberFormat="1" applyFont="1" applyFill="1" applyBorder="1"/>
    <xf numFmtId="14" fontId="5" fillId="0" borderId="0" xfId="0" applyNumberFormat="1" applyFont="1" applyFill="1" applyBorder="1" applyAlignment="1">
      <alignment horizontal="center"/>
    </xf>
    <xf numFmtId="37" fontId="5" fillId="0" borderId="0" xfId="1" quotePrefix="1" applyNumberFormat="1" applyFont="1" applyFill="1" applyAlignment="1">
      <alignment horizontal="left"/>
    </xf>
    <xf numFmtId="0" fontId="6" fillId="0" borderId="24" xfId="0" applyFont="1" applyFill="1" applyBorder="1" applyAlignment="1">
      <alignment horizontal="center"/>
    </xf>
    <xf numFmtId="0" fontId="5" fillId="0" borderId="1" xfId="0" applyFont="1" applyFill="1" applyBorder="1" applyAlignment="1">
      <alignment horizontal="center"/>
    </xf>
    <xf numFmtId="37" fontId="5" fillId="0" borderId="7" xfId="19" applyNumberFormat="1" applyFont="1" applyFill="1" applyBorder="1"/>
    <xf numFmtId="37" fontId="5" fillId="0" borderId="0" xfId="1" applyNumberFormat="1" applyFont="1" applyFill="1" applyBorder="1" applyAlignment="1">
      <alignment horizontal="center" wrapText="1"/>
    </xf>
    <xf numFmtId="0" fontId="5" fillId="0" borderId="124" xfId="0" applyFont="1" applyFill="1" applyBorder="1" applyAlignment="1"/>
    <xf numFmtId="164" fontId="5" fillId="0" borderId="0" xfId="1" quotePrefix="1" applyNumberFormat="1" applyFont="1" applyFill="1"/>
    <xf numFmtId="0" fontId="5" fillId="0" borderId="124" xfId="0" applyFont="1" applyFill="1" applyBorder="1"/>
    <xf numFmtId="37" fontId="6" fillId="0" borderId="96" xfId="1" applyNumberFormat="1" applyFont="1" applyFill="1" applyBorder="1" applyAlignment="1">
      <alignment horizontal="center"/>
    </xf>
    <xf numFmtId="43" fontId="5" fillId="0" borderId="97" xfId="80" applyFont="1" applyFill="1" applyBorder="1"/>
    <xf numFmtId="164" fontId="5" fillId="0" borderId="97" xfId="80" applyNumberFormat="1" applyFont="1" applyFill="1" applyBorder="1"/>
    <xf numFmtId="164" fontId="5" fillId="0" borderId="0" xfId="80" applyNumberFormat="1" applyFont="1" applyFill="1" applyBorder="1"/>
    <xf numFmtId="164" fontId="5" fillId="0" borderId="97" xfId="1" applyNumberFormat="1" applyFont="1" applyFill="1" applyBorder="1"/>
    <xf numFmtId="164" fontId="5" fillId="0" borderId="97" xfId="78" applyNumberFormat="1" applyFont="1" applyFill="1" applyBorder="1"/>
    <xf numFmtId="0" fontId="6" fillId="0" borderId="124" xfId="0" applyFont="1" applyFill="1" applyBorder="1" applyAlignment="1">
      <alignment horizontal="center"/>
    </xf>
    <xf numFmtId="37" fontId="5" fillId="0" borderId="124" xfId="1" applyNumberFormat="1" applyFont="1" applyFill="1" applyBorder="1"/>
    <xf numFmtId="37" fontId="5" fillId="0" borderId="97" xfId="1" applyNumberFormat="1" applyFont="1" applyFill="1" applyBorder="1"/>
    <xf numFmtId="43" fontId="5" fillId="0" borderId="0" xfId="80" applyFont="1" applyFill="1" applyBorder="1"/>
    <xf numFmtId="165" fontId="6" fillId="0" borderId="0" xfId="0" applyNumberFormat="1" applyFont="1" applyFill="1" applyAlignment="1"/>
    <xf numFmtId="0" fontId="5" fillId="0" borderId="0" xfId="0" applyFont="1" applyFill="1" applyAlignment="1">
      <alignment horizontal="right"/>
    </xf>
    <xf numFmtId="0" fontId="7" fillId="0" borderId="0" xfId="0" applyFont="1" applyFill="1" applyBorder="1" applyAlignment="1">
      <alignment horizontal="center"/>
    </xf>
    <xf numFmtId="1" fontId="5" fillId="0" borderId="0" xfId="0" applyNumberFormat="1" applyFont="1" applyFill="1" applyBorder="1" applyAlignment="1">
      <alignment horizontal="center"/>
    </xf>
    <xf numFmtId="1" fontId="5" fillId="0" borderId="114" xfId="0" applyNumberFormat="1" applyFont="1" applyFill="1" applyBorder="1" applyAlignment="1">
      <alignment horizontal="center"/>
    </xf>
    <xf numFmtId="207" fontId="5" fillId="0" borderId="74" xfId="0" applyNumberFormat="1" applyFont="1" applyFill="1" applyBorder="1" applyAlignment="1">
      <alignment horizontal="center"/>
    </xf>
    <xf numFmtId="207" fontId="5" fillId="0" borderId="84" xfId="0" applyNumberFormat="1" applyFont="1" applyFill="1" applyBorder="1" applyAlignment="1">
      <alignment horizontal="center"/>
    </xf>
    <xf numFmtId="207" fontId="5" fillId="0" borderId="0" xfId="0" applyNumberFormat="1" applyFont="1" applyFill="1" applyBorder="1" applyAlignment="1">
      <alignment horizontal="center"/>
    </xf>
    <xf numFmtId="164" fontId="5" fillId="0" borderId="114" xfId="83" applyNumberFormat="1" applyFont="1" applyFill="1" applyBorder="1" applyProtection="1"/>
    <xf numFmtId="37" fontId="11" fillId="0" borderId="96" xfId="1" applyNumberFormat="1" applyFont="1" applyFill="1" applyBorder="1" applyAlignment="1">
      <alignment horizontal="left"/>
    </xf>
    <xf numFmtId="0" fontId="6" fillId="0" borderId="96" xfId="0" applyFont="1" applyBorder="1"/>
    <xf numFmtId="37" fontId="5" fillId="0" borderId="97" xfId="1" applyNumberFormat="1" applyFont="1" applyFill="1" applyBorder="1" applyAlignment="1">
      <alignment horizontal="right"/>
    </xf>
    <xf numFmtId="37" fontId="5" fillId="0" borderId="97" xfId="1" quotePrefix="1" applyNumberFormat="1" applyFont="1" applyFill="1" applyBorder="1" applyAlignment="1">
      <alignment horizontal="right"/>
    </xf>
    <xf numFmtId="37" fontId="5" fillId="0" borderId="96" xfId="1" applyNumberFormat="1" applyFont="1" applyFill="1" applyBorder="1" applyAlignment="1">
      <alignment horizontal="right"/>
    </xf>
    <xf numFmtId="37" fontId="6" fillId="0" borderId="96" xfId="1" applyNumberFormat="1" applyFont="1" applyFill="1" applyBorder="1" applyAlignment="1">
      <alignment horizontal="right"/>
    </xf>
    <xf numFmtId="164" fontId="6" fillId="0" borderId="96" xfId="1" applyNumberFormat="1" applyFont="1" applyBorder="1"/>
    <xf numFmtId="37" fontId="6" fillId="0" borderId="1" xfId="1" applyNumberFormat="1" applyFont="1" applyFill="1" applyBorder="1" applyAlignment="1">
      <alignment horizontal="center"/>
    </xf>
    <xf numFmtId="0" fontId="6" fillId="0" borderId="0" xfId="0" quotePrefix="1" applyFont="1" applyFill="1" applyAlignment="1">
      <alignment horizontal="center"/>
    </xf>
    <xf numFmtId="164" fontId="6" fillId="0" borderId="0" xfId="1" applyNumberFormat="1" applyFont="1" applyFill="1" applyBorder="1" applyAlignment="1">
      <alignment horizontal="center"/>
    </xf>
    <xf numFmtId="172" fontId="6" fillId="0" borderId="0" xfId="1" applyNumberFormat="1" applyFont="1" applyFill="1" applyBorder="1" applyAlignment="1">
      <alignment horizontal="center"/>
    </xf>
    <xf numFmtId="49" fontId="6" fillId="0" borderId="0" xfId="1" applyNumberFormat="1" applyFont="1" applyFill="1" applyBorder="1" applyAlignment="1">
      <alignment horizontal="center"/>
    </xf>
    <xf numFmtId="49" fontId="6" fillId="0" borderId="0" xfId="1" applyNumberFormat="1" applyFont="1" applyFill="1" applyAlignment="1">
      <alignment horizontal="center"/>
    </xf>
    <xf numFmtId="49" fontId="6" fillId="0" borderId="1" xfId="1" applyNumberFormat="1" applyFont="1" applyFill="1" applyBorder="1" applyAlignment="1">
      <alignment horizontal="center"/>
    </xf>
    <xf numFmtId="164" fontId="6" fillId="0" borderId="1" xfId="1" applyNumberFormat="1" applyFont="1" applyFill="1" applyBorder="1" applyAlignment="1">
      <alignment horizontal="center"/>
    </xf>
    <xf numFmtId="0" fontId="6" fillId="0" borderId="0" xfId="1" applyNumberFormat="1" applyFont="1" applyFill="1" applyAlignment="1"/>
    <xf numFmtId="0" fontId="6" fillId="0" borderId="0" xfId="1" applyNumberFormat="1" applyFont="1" applyFill="1" applyAlignment="1">
      <alignment horizontal="center"/>
    </xf>
    <xf numFmtId="0" fontId="9" fillId="0" borderId="84" xfId="0" applyFont="1" applyFill="1" applyBorder="1" applyAlignment="1">
      <alignment horizontal="center"/>
    </xf>
    <xf numFmtId="0" fontId="59" fillId="0" borderId="0" xfId="76" applyFont="1" applyFill="1" applyAlignment="1">
      <alignment horizontal="center"/>
    </xf>
    <xf numFmtId="0" fontId="5" fillId="0" borderId="0" xfId="78" applyFont="1" applyFill="1" applyAlignment="1">
      <alignment horizontal="center"/>
    </xf>
    <xf numFmtId="0" fontId="7" fillId="0" borderId="0" xfId="0" applyFont="1" applyFill="1" applyAlignment="1">
      <alignment horizontal="center"/>
    </xf>
    <xf numFmtId="164" fontId="6" fillId="0" borderId="0" xfId="1" applyNumberFormat="1" applyFont="1" applyFill="1" applyAlignment="1">
      <alignment horizontal="center"/>
    </xf>
    <xf numFmtId="0" fontId="6" fillId="0" borderId="0" xfId="0" applyFont="1" applyFill="1" applyAlignment="1">
      <alignment horizontal="left"/>
    </xf>
    <xf numFmtId="0" fontId="6" fillId="0" borderId="0" xfId="0" applyFont="1" applyFill="1" applyAlignment="1">
      <alignment horizontal="center"/>
    </xf>
    <xf numFmtId="0" fontId="6" fillId="0" borderId="0" xfId="0" quotePrefix="1" applyFont="1" applyFill="1" applyBorder="1" applyAlignment="1">
      <alignment horizontal="center"/>
    </xf>
    <xf numFmtId="0" fontId="19" fillId="0" borderId="0" xfId="0" applyFont="1" applyFill="1" applyAlignment="1">
      <alignment horizontal="center"/>
    </xf>
    <xf numFmtId="0" fontId="6" fillId="0" borderId="0" xfId="0" applyNumberFormat="1" applyFont="1" applyFill="1" applyAlignment="1">
      <alignment horizontal="center"/>
    </xf>
    <xf numFmtId="0" fontId="5" fillId="0" borderId="0" xfId="0" applyFont="1" applyFill="1" applyAlignment="1">
      <alignment horizontal="left" wrapText="1"/>
    </xf>
    <xf numFmtId="173" fontId="6" fillId="0" borderId="0" xfId="0" quotePrefix="1" applyNumberFormat="1" applyFont="1" applyFill="1" applyAlignment="1" applyProtection="1">
      <alignment horizontal="center"/>
    </xf>
    <xf numFmtId="0" fontId="5" fillId="0" borderId="0" xfId="0" applyFont="1" applyFill="1" applyAlignment="1">
      <alignment horizontal="center"/>
    </xf>
    <xf numFmtId="164" fontId="6" fillId="0" borderId="0" xfId="0" quotePrefix="1" applyNumberFormat="1" applyFont="1" applyFill="1" applyBorder="1" applyAlignment="1">
      <alignment horizontal="center"/>
    </xf>
    <xf numFmtId="204" fontId="41" fillId="0" borderId="0" xfId="18" applyFont="1" applyFill="1" applyAlignment="1" applyProtection="1">
      <alignment horizontal="center"/>
    </xf>
    <xf numFmtId="204" fontId="40" fillId="0" borderId="0" xfId="18" applyFont="1" applyFill="1" applyAlignment="1" applyProtection="1">
      <alignment horizontal="center"/>
    </xf>
    <xf numFmtId="204" fontId="41" fillId="0" borderId="11" xfId="18" applyFont="1" applyFill="1" applyBorder="1" applyAlignment="1" applyProtection="1">
      <alignment horizontal="center"/>
    </xf>
    <xf numFmtId="164" fontId="6" fillId="0" borderId="0" xfId="1" applyNumberFormat="1" applyFont="1" applyFill="1" applyAlignment="1">
      <alignment horizontal="left"/>
    </xf>
    <xf numFmtId="0" fontId="6" fillId="0" borderId="0" xfId="0" applyFont="1" applyFill="1" applyBorder="1" applyAlignment="1">
      <alignment horizontal="center"/>
    </xf>
    <xf numFmtId="37" fontId="6" fillId="0" borderId="0" xfId="1" applyNumberFormat="1" applyFont="1" applyFill="1" applyAlignment="1">
      <alignment horizontal="left"/>
    </xf>
    <xf numFmtId="37" fontId="6" fillId="0" borderId="0" xfId="1" quotePrefix="1" applyNumberFormat="1" applyFont="1" applyFill="1" applyAlignment="1">
      <alignment horizontal="left"/>
    </xf>
    <xf numFmtId="37" fontId="6" fillId="0" borderId="0" xfId="1" quotePrefix="1" applyNumberFormat="1" applyFont="1" applyFill="1" applyAlignment="1">
      <alignment horizontal="center"/>
    </xf>
    <xf numFmtId="37" fontId="6" fillId="0" borderId="21" xfId="1" applyNumberFormat="1" applyFont="1" applyFill="1" applyBorder="1" applyAlignment="1">
      <alignment horizontal="center"/>
    </xf>
    <xf numFmtId="37" fontId="6" fillId="0" borderId="0" xfId="1" applyNumberFormat="1" applyFont="1" applyFill="1" applyBorder="1" applyAlignment="1">
      <alignment horizontal="center"/>
    </xf>
    <xf numFmtId="37" fontId="6" fillId="0" borderId="20" xfId="1" applyNumberFormat="1" applyFont="1" applyFill="1" applyBorder="1" applyAlignment="1">
      <alignment horizontal="center"/>
    </xf>
    <xf numFmtId="37" fontId="6" fillId="0" borderId="0" xfId="3" quotePrefix="1" applyNumberFormat="1" applyFont="1" applyFill="1" applyAlignment="1">
      <alignment horizontal="center"/>
    </xf>
    <xf numFmtId="37" fontId="6" fillId="0" borderId="0" xfId="3" applyNumberFormat="1" applyFont="1" applyFill="1" applyBorder="1" applyAlignment="1">
      <alignment horizontal="center"/>
    </xf>
    <xf numFmtId="37" fontId="6" fillId="0" borderId="20" xfId="3" applyNumberFormat="1" applyFont="1" applyFill="1" applyBorder="1" applyAlignment="1">
      <alignment horizontal="center"/>
    </xf>
    <xf numFmtId="37" fontId="6" fillId="0" borderId="1" xfId="3" applyNumberFormat="1" applyFont="1" applyFill="1" applyBorder="1" applyAlignment="1">
      <alignment horizontal="center"/>
    </xf>
    <xf numFmtId="0" fontId="6" fillId="0" borderId="0" xfId="0" quotePrefix="1" applyFont="1" applyFill="1" applyAlignment="1" applyProtection="1">
      <alignment horizontal="center"/>
    </xf>
    <xf numFmtId="0" fontId="6" fillId="0" borderId="15" xfId="0" applyFont="1" applyFill="1" applyBorder="1" applyAlignment="1" applyProtection="1">
      <alignment horizontal="center"/>
    </xf>
    <xf numFmtId="0" fontId="6" fillId="0" borderId="1" xfId="0" applyFont="1" applyFill="1" applyBorder="1" applyAlignment="1">
      <alignment horizontal="center"/>
    </xf>
    <xf numFmtId="0" fontId="5" fillId="0" borderId="0" xfId="0" applyFont="1" applyFill="1" applyBorder="1" applyAlignment="1">
      <alignment horizontal="center"/>
    </xf>
    <xf numFmtId="49" fontId="6" fillId="0" borderId="0" xfId="1" quotePrefix="1" applyNumberFormat="1" applyFont="1" applyFill="1" applyAlignment="1">
      <alignment horizontal="center"/>
    </xf>
    <xf numFmtId="37" fontId="6" fillId="0" borderId="0" xfId="1" applyNumberFormat="1" applyFont="1" applyFill="1" applyAlignment="1">
      <alignment horizontal="center"/>
    </xf>
    <xf numFmtId="0" fontId="6" fillId="0" borderId="46" xfId="0" applyFont="1" applyFill="1" applyBorder="1" applyAlignment="1">
      <alignment horizontal="center"/>
    </xf>
    <xf numFmtId="0" fontId="6" fillId="0" borderId="36" xfId="0" applyFont="1" applyFill="1" applyBorder="1" applyAlignment="1">
      <alignment horizontal="center"/>
    </xf>
    <xf numFmtId="0" fontId="6" fillId="0" borderId="35" xfId="0" applyFont="1" applyFill="1" applyBorder="1" applyAlignment="1">
      <alignment horizontal="center"/>
    </xf>
    <xf numFmtId="0" fontId="6" fillId="0" borderId="0" xfId="0" applyNumberFormat="1" applyFont="1" applyFill="1" applyBorder="1" applyAlignment="1">
      <alignment horizontal="center"/>
    </xf>
    <xf numFmtId="0" fontId="6" fillId="0" borderId="0" xfId="0" applyNumberFormat="1" applyFont="1" applyFill="1" applyBorder="1" applyAlignment="1" applyProtection="1">
      <alignment horizontal="center"/>
    </xf>
    <xf numFmtId="171" fontId="5" fillId="0" borderId="0" xfId="19" quotePrefix="1" applyNumberFormat="1" applyFont="1" applyFill="1" applyBorder="1" applyAlignment="1">
      <alignment horizontal="center"/>
    </xf>
    <xf numFmtId="10" fontId="5" fillId="0" borderId="0" xfId="19" quotePrefix="1" applyNumberFormat="1" applyFont="1" applyFill="1" applyBorder="1" applyAlignment="1">
      <alignment horizontal="center"/>
    </xf>
    <xf numFmtId="0" fontId="6" fillId="0" borderId="40" xfId="0" applyFont="1" applyFill="1" applyBorder="1" applyAlignment="1">
      <alignment horizontal="center" wrapText="1"/>
    </xf>
    <xf numFmtId="49" fontId="6" fillId="0" borderId="40" xfId="1" applyNumberFormat="1" applyFont="1" applyFill="1" applyBorder="1" applyAlignment="1">
      <alignment horizontal="center"/>
    </xf>
    <xf numFmtId="49" fontId="6" fillId="0" borderId="35" xfId="1" applyNumberFormat="1" applyFont="1" applyFill="1" applyBorder="1" applyAlignment="1">
      <alignment horizontal="center"/>
    </xf>
    <xf numFmtId="0" fontId="6" fillId="0" borderId="40" xfId="0" applyFont="1" applyFill="1" applyBorder="1" applyAlignment="1">
      <alignment horizontal="center"/>
    </xf>
    <xf numFmtId="0" fontId="6" fillId="0" borderId="35" xfId="0" quotePrefix="1" applyFont="1" applyFill="1" applyBorder="1" applyAlignment="1">
      <alignment horizontal="center"/>
    </xf>
    <xf numFmtId="0" fontId="6" fillId="0" borderId="2" xfId="0" quotePrefix="1" applyFont="1" applyFill="1" applyBorder="1" applyAlignment="1">
      <alignment horizontal="center"/>
    </xf>
    <xf numFmtId="17" fontId="6" fillId="0" borderId="40" xfId="19" quotePrefix="1" applyNumberFormat="1" applyFont="1" applyFill="1" applyBorder="1" applyAlignment="1">
      <alignment horizontal="center"/>
    </xf>
    <xf numFmtId="17" fontId="6" fillId="0" borderId="25" xfId="19" quotePrefix="1" applyNumberFormat="1" applyFont="1" applyFill="1" applyBorder="1" applyAlignment="1">
      <alignment horizontal="center"/>
    </xf>
    <xf numFmtId="10" fontId="5" fillId="0" borderId="13" xfId="19" applyNumberFormat="1" applyFont="1" applyFill="1" applyBorder="1" applyAlignment="1">
      <alignment horizontal="center"/>
    </xf>
    <xf numFmtId="10" fontId="5" fillId="0" borderId="15" xfId="19" applyNumberFormat="1" applyFont="1" applyFill="1" applyBorder="1" applyAlignment="1">
      <alignment horizontal="center"/>
    </xf>
    <xf numFmtId="37" fontId="6" fillId="0" borderId="13" xfId="1" applyNumberFormat="1" applyFont="1" applyFill="1" applyBorder="1" applyAlignment="1">
      <alignment horizontal="center" wrapText="1"/>
    </xf>
    <xf numFmtId="37" fontId="6" fillId="0" borderId="13" xfId="1" applyNumberFormat="1" applyFont="1" applyFill="1" applyBorder="1" applyAlignment="1">
      <alignment horizontal="center"/>
    </xf>
    <xf numFmtId="37" fontId="6" fillId="0" borderId="40" xfId="1" quotePrefix="1" applyNumberFormat="1" applyFont="1" applyFill="1" applyBorder="1" applyAlignment="1">
      <alignment horizontal="center" wrapText="1"/>
    </xf>
    <xf numFmtId="37" fontId="6" fillId="0" borderId="25" xfId="1" quotePrefix="1" applyNumberFormat="1" applyFont="1" applyFill="1" applyBorder="1" applyAlignment="1">
      <alignment horizontal="center" wrapText="1"/>
    </xf>
    <xf numFmtId="171" fontId="6" fillId="0" borderId="2" xfId="19" quotePrefix="1" applyNumberFormat="1" applyFont="1" applyFill="1" applyBorder="1" applyAlignment="1">
      <alignment horizontal="center"/>
    </xf>
    <xf numFmtId="0" fontId="6" fillId="0" borderId="35" xfId="0" quotePrefix="1" applyFont="1" applyFill="1" applyBorder="1" applyAlignment="1">
      <alignment horizontal="center" wrapText="1"/>
    </xf>
    <xf numFmtId="0" fontId="6" fillId="0" borderId="2" xfId="0" quotePrefix="1" applyFont="1" applyFill="1" applyBorder="1" applyAlignment="1">
      <alignment horizontal="center" wrapText="1"/>
    </xf>
    <xf numFmtId="10" fontId="5" fillId="0" borderId="15" xfId="19" quotePrefix="1" applyNumberFormat="1" applyFont="1" applyFill="1" applyBorder="1" applyAlignment="1">
      <alignment horizontal="center"/>
    </xf>
    <xf numFmtId="171" fontId="5" fillId="0" borderId="15" xfId="19" quotePrefix="1" applyNumberFormat="1" applyFont="1" applyFill="1" applyBorder="1" applyAlignment="1">
      <alignment horizontal="center"/>
    </xf>
    <xf numFmtId="10" fontId="5" fillId="0" borderId="25" xfId="19" quotePrefix="1" applyNumberFormat="1" applyFont="1" applyFill="1" applyBorder="1" applyAlignment="1">
      <alignment horizontal="center"/>
    </xf>
    <xf numFmtId="10" fontId="5" fillId="0" borderId="12" xfId="19" quotePrefix="1" applyNumberFormat="1" applyFont="1" applyFill="1" applyBorder="1" applyAlignment="1">
      <alignment horizontal="center"/>
    </xf>
    <xf numFmtId="37" fontId="5" fillId="0" borderId="25" xfId="1" quotePrefix="1" applyNumberFormat="1" applyFont="1" applyFill="1" applyBorder="1" applyAlignment="1">
      <alignment horizontal="center"/>
    </xf>
    <xf numFmtId="37" fontId="5" fillId="0" borderId="12" xfId="1" quotePrefix="1" applyNumberFormat="1" applyFont="1" applyFill="1" applyBorder="1" applyAlignment="1">
      <alignment horizontal="center"/>
    </xf>
    <xf numFmtId="0" fontId="5" fillId="0" borderId="96" xfId="0" applyFont="1" applyFill="1" applyBorder="1"/>
    <xf numFmtId="37" fontId="5" fillId="0" borderId="40" xfId="1" quotePrefix="1" applyNumberFormat="1" applyFont="1" applyFill="1" applyBorder="1" applyAlignment="1">
      <alignment horizontal="left"/>
    </xf>
    <xf numFmtId="0" fontId="23" fillId="0" borderId="96" xfId="6" applyFont="1" applyFill="1" applyBorder="1" applyAlignment="1" applyProtection="1">
      <alignment horizontal="left"/>
    </xf>
    <xf numFmtId="37" fontId="6" fillId="0" borderId="40" xfId="1" quotePrefix="1" applyNumberFormat="1" applyFont="1" applyFill="1" applyBorder="1" applyAlignment="1">
      <alignment horizontal="center"/>
    </xf>
    <xf numFmtId="37" fontId="6" fillId="0" borderId="40" xfId="1" applyNumberFormat="1" applyFont="1" applyFill="1" applyBorder="1" applyAlignment="1">
      <alignment horizontal="center"/>
    </xf>
    <xf numFmtId="17" fontId="6" fillId="0" borderId="1" xfId="1" applyNumberFormat="1" applyFont="1" applyFill="1" applyBorder="1" applyAlignment="1"/>
    <xf numFmtId="37" fontId="5" fillId="0" borderId="0" xfId="1" applyNumberFormat="1" applyFont="1" applyFill="1" applyBorder="1" applyAlignment="1"/>
    <xf numFmtId="0" fontId="6" fillId="0" borderId="11" xfId="0" applyFont="1" applyFill="1" applyBorder="1" applyAlignment="1"/>
    <xf numFmtId="37" fontId="5" fillId="0" borderId="0" xfId="0" applyNumberFormat="1" applyFont="1" applyFill="1" applyBorder="1" applyAlignment="1"/>
    <xf numFmtId="37" fontId="5" fillId="0" borderId="11" xfId="1" applyNumberFormat="1" applyFont="1" applyFill="1" applyBorder="1" applyAlignment="1">
      <alignment horizontal="center"/>
    </xf>
    <xf numFmtId="37" fontId="5" fillId="0" borderId="11" xfId="1" applyNumberFormat="1" applyFont="1" applyFill="1" applyBorder="1" applyAlignment="1"/>
    <xf numFmtId="164" fontId="5" fillId="0" borderId="0" xfId="1" applyNumberFormat="1" applyFont="1" applyFill="1" applyBorder="1" applyAlignment="1"/>
    <xf numFmtId="164" fontId="5" fillId="0" borderId="48" xfId="1" applyNumberFormat="1" applyFont="1" applyFill="1" applyBorder="1" applyAlignment="1"/>
    <xf numFmtId="37" fontId="5" fillId="0" borderId="7" xfId="1" applyNumberFormat="1" applyFont="1" applyFill="1" applyBorder="1" applyAlignment="1"/>
    <xf numFmtId="37" fontId="5" fillId="0" borderId="4" xfId="1" applyNumberFormat="1" applyFont="1" applyFill="1" applyBorder="1" applyAlignment="1">
      <alignment horizontal="center"/>
    </xf>
    <xf numFmtId="37" fontId="5" fillId="0" borderId="4" xfId="1" applyNumberFormat="1" applyFont="1" applyFill="1" applyBorder="1" applyAlignment="1"/>
    <xf numFmtId="164" fontId="5" fillId="0" borderId="4" xfId="1" applyNumberFormat="1" applyFont="1" applyFill="1" applyBorder="1" applyAlignment="1">
      <alignment horizontal="center"/>
    </xf>
    <xf numFmtId="164" fontId="5" fillId="0" borderId="4" xfId="1" applyNumberFormat="1" applyFont="1" applyFill="1" applyBorder="1" applyAlignment="1"/>
    <xf numFmtId="43" fontId="5" fillId="0" borderId="0" xfId="0" applyNumberFormat="1" applyFont="1" applyFill="1" applyBorder="1" applyAlignment="1">
      <alignment horizontal="center"/>
    </xf>
    <xf numFmtId="37" fontId="5" fillId="0" borderId="102" xfId="0" applyNumberFormat="1" applyFont="1" applyFill="1" applyBorder="1"/>
    <xf numFmtId="10" fontId="5" fillId="0" borderId="11" xfId="19" applyNumberFormat="1" applyFont="1" applyFill="1" applyBorder="1"/>
    <xf numFmtId="43" fontId="5" fillId="0" borderId="0" xfId="1" applyFont="1" applyFill="1" applyBorder="1" applyAlignment="1">
      <alignment horizontal="left"/>
    </xf>
    <xf numFmtId="37" fontId="5" fillId="0" borderId="110" xfId="1" applyNumberFormat="1" applyFont="1" applyFill="1" applyBorder="1"/>
    <xf numFmtId="10" fontId="5" fillId="0" borderId="7" xfId="19" applyNumberFormat="1" applyFont="1" applyFill="1" applyBorder="1"/>
    <xf numFmtId="10" fontId="5" fillId="0" borderId="4" xfId="19" applyNumberFormat="1" applyFont="1" applyFill="1" applyBorder="1"/>
    <xf numFmtId="37" fontId="5" fillId="0" borderId="96" xfId="1" applyNumberFormat="1" applyFont="1" applyFill="1" applyBorder="1"/>
    <xf numFmtId="43" fontId="6" fillId="0" borderId="0" xfId="0" applyNumberFormat="1" applyFont="1" applyFill="1" applyBorder="1" applyAlignment="1">
      <alignment horizontal="left"/>
    </xf>
    <xf numFmtId="165" fontId="5" fillId="0" borderId="0" xfId="19" applyNumberFormat="1" applyFont="1" applyFill="1" applyBorder="1"/>
    <xf numFmtId="0" fontId="5" fillId="0" borderId="0" xfId="19" applyNumberFormat="1" applyFont="1" applyFill="1" applyBorder="1"/>
    <xf numFmtId="43" fontId="6" fillId="0" borderId="0" xfId="1" applyNumberFormat="1" applyFont="1" applyFill="1" applyBorder="1" applyAlignment="1">
      <alignment horizontal="center"/>
    </xf>
    <xf numFmtId="0" fontId="5" fillId="0" borderId="122" xfId="126" applyFont="1" applyFill="1"/>
    <xf numFmtId="178" fontId="5" fillId="0" borderId="0" xfId="1" applyNumberFormat="1" applyFont="1" applyFill="1" applyBorder="1"/>
    <xf numFmtId="39" fontId="5" fillId="0" borderId="0" xfId="1" applyNumberFormat="1" applyFont="1" applyFill="1" applyBorder="1"/>
    <xf numFmtId="164" fontId="5" fillId="0" borderId="26" xfId="1" applyNumberFormat="1" applyFont="1" applyFill="1" applyBorder="1"/>
    <xf numFmtId="164" fontId="5" fillId="0" borderId="17" xfId="1" applyNumberFormat="1" applyFont="1" applyFill="1" applyBorder="1"/>
    <xf numFmtId="164" fontId="5" fillId="0" borderId="25" xfId="1" applyNumberFormat="1" applyFont="1" applyFill="1" applyBorder="1"/>
    <xf numFmtId="37" fontId="5" fillId="0" borderId="122" xfId="126" applyNumberFormat="1" applyFont="1" applyFill="1"/>
    <xf numFmtId="164" fontId="5" fillId="0" borderId="0" xfId="83" applyNumberFormat="1" applyFont="1" applyFill="1"/>
    <xf numFmtId="164" fontId="5" fillId="0" borderId="102" xfId="83" applyNumberFormat="1" applyFont="1" applyFill="1" applyBorder="1"/>
    <xf numFmtId="164" fontId="5" fillId="0" borderId="102" xfId="76" applyNumberFormat="1" applyFont="1" applyFill="1" applyBorder="1"/>
    <xf numFmtId="3" fontId="5" fillId="0" borderId="102" xfId="76" applyNumberFormat="1" applyFont="1" applyFill="1" applyBorder="1"/>
    <xf numFmtId="164" fontId="5" fillId="0" borderId="4" xfId="83" applyNumberFormat="1" applyFont="1" applyFill="1" applyBorder="1"/>
    <xf numFmtId="43" fontId="5" fillId="0" borderId="7" xfId="0" applyNumberFormat="1" applyFont="1" applyFill="1" applyBorder="1"/>
    <xf numFmtId="0" fontId="5" fillId="0" borderId="94" xfId="0" applyFont="1" applyFill="1" applyBorder="1"/>
    <xf numFmtId="0" fontId="5" fillId="0" borderId="99" xfId="0" applyFont="1" applyFill="1" applyBorder="1"/>
    <xf numFmtId="0" fontId="5" fillId="0" borderId="20" xfId="0" applyFont="1" applyFill="1" applyBorder="1"/>
    <xf numFmtId="0" fontId="65" fillId="0" borderId="90" xfId="0" applyFont="1" applyFill="1" applyBorder="1" applyAlignment="1">
      <alignment horizontal="center"/>
    </xf>
    <xf numFmtId="0" fontId="65" fillId="0" borderId="88" xfId="0" applyFont="1" applyFill="1" applyBorder="1" applyAlignment="1">
      <alignment horizontal="center"/>
    </xf>
    <xf numFmtId="0" fontId="65" fillId="0" borderId="87" xfId="0" applyFont="1" applyFill="1" applyBorder="1" applyAlignment="1">
      <alignment horizontal="center"/>
    </xf>
    <xf numFmtId="14" fontId="65" fillId="0" borderId="86" xfId="0" applyNumberFormat="1" applyFont="1" applyFill="1" applyBorder="1" applyAlignment="1">
      <alignment horizontal="center"/>
    </xf>
    <xf numFmtId="0" fontId="65" fillId="0" borderId="87" xfId="0" applyFont="1" applyFill="1" applyBorder="1"/>
    <xf numFmtId="14" fontId="65" fillId="0" borderId="87" xfId="0" applyNumberFormat="1" applyFont="1" applyFill="1" applyBorder="1"/>
    <xf numFmtId="0" fontId="5" fillId="0" borderId="113" xfId="0" applyNumberFormat="1" applyFont="1" applyFill="1" applyBorder="1" applyAlignment="1">
      <alignment horizontal="left"/>
    </xf>
    <xf numFmtId="0" fontId="5" fillId="0" borderId="113" xfId="0" applyNumberFormat="1" applyFont="1" applyFill="1" applyBorder="1"/>
    <xf numFmtId="0" fontId="5" fillId="0" borderId="111" xfId="0" applyFont="1" applyFill="1" applyBorder="1" applyAlignment="1">
      <alignment horizontal="left"/>
    </xf>
    <xf numFmtId="0" fontId="5" fillId="0" borderId="29" xfId="0" applyFont="1" applyFill="1" applyBorder="1"/>
    <xf numFmtId="37" fontId="5" fillId="0" borderId="107" xfId="0" applyNumberFormat="1" applyFont="1" applyFill="1" applyBorder="1" applyProtection="1"/>
    <xf numFmtId="37" fontId="66" fillId="0" borderId="0" xfId="0" applyNumberFormat="1" applyFont="1" applyFill="1" applyBorder="1" applyAlignment="1" applyProtection="1">
      <alignment horizontal="center"/>
    </xf>
    <xf numFmtId="0" fontId="65" fillId="0" borderId="1" xfId="83" applyNumberFormat="1" applyFont="1" applyFill="1" applyBorder="1" applyAlignment="1" applyProtection="1">
      <alignment horizontal="center"/>
    </xf>
    <xf numFmtId="43" fontId="5" fillId="0" borderId="102" xfId="0" applyNumberFormat="1" applyFont="1" applyFill="1" applyBorder="1"/>
    <xf numFmtId="43" fontId="5" fillId="0" borderId="103" xfId="0" applyNumberFormat="1" applyFont="1" applyFill="1" applyBorder="1"/>
    <xf numFmtId="0" fontId="39" fillId="0" borderId="0" xfId="0" applyFont="1" applyFill="1" applyAlignment="1">
      <alignment horizontal="centerContinuous"/>
    </xf>
    <xf numFmtId="37" fontId="67" fillId="0" borderId="0" xfId="0" applyNumberFormat="1" applyFont="1" applyFill="1" applyBorder="1" applyProtection="1"/>
    <xf numFmtId="43" fontId="5" fillId="0" borderId="0" xfId="0" applyNumberFormat="1" applyFont="1" applyFill="1" applyAlignment="1">
      <alignment horizontal="left"/>
    </xf>
    <xf numFmtId="37" fontId="67" fillId="0" borderId="11" xfId="0" applyNumberFormat="1" applyFont="1" applyFill="1" applyBorder="1" applyProtection="1"/>
    <xf numFmtId="164" fontId="67" fillId="0" borderId="11" xfId="83" applyNumberFormat="1" applyFont="1" applyFill="1" applyBorder="1" applyAlignment="1">
      <alignment horizontal="center"/>
    </xf>
    <xf numFmtId="43" fontId="5" fillId="0" borderId="113" xfId="0" applyNumberFormat="1" applyFont="1" applyFill="1" applyBorder="1"/>
    <xf numFmtId="43" fontId="5" fillId="0" borderId="112" xfId="0" applyNumberFormat="1" applyFont="1" applyFill="1" applyBorder="1"/>
    <xf numFmtId="43" fontId="5" fillId="0" borderId="24" xfId="0" applyNumberFormat="1" applyFont="1" applyFill="1" applyBorder="1"/>
    <xf numFmtId="43" fontId="5" fillId="0" borderId="0" xfId="85" applyFont="1" applyFill="1" applyAlignment="1">
      <alignment horizontal="left"/>
    </xf>
    <xf numFmtId="0" fontId="5" fillId="0" borderId="108" xfId="0" quotePrefix="1" applyFont="1" applyFill="1" applyBorder="1" applyAlignment="1">
      <alignment horizontal="left"/>
    </xf>
    <xf numFmtId="0" fontId="5" fillId="0" borderId="110" xfId="0" quotePrefix="1" applyFont="1" applyFill="1" applyBorder="1" applyAlignment="1">
      <alignment horizontal="left"/>
    </xf>
    <xf numFmtId="43" fontId="5" fillId="0" borderId="110" xfId="0" quotePrefix="1" applyNumberFormat="1" applyFont="1" applyFill="1" applyBorder="1" applyAlignment="1">
      <alignment horizontal="left"/>
    </xf>
    <xf numFmtId="43" fontId="5" fillId="0" borderId="109" xfId="85" applyFont="1" applyFill="1" applyBorder="1"/>
    <xf numFmtId="43" fontId="5" fillId="0" borderId="94" xfId="1" applyFont="1" applyFill="1" applyBorder="1"/>
    <xf numFmtId="0" fontId="5" fillId="0" borderId="101" xfId="0" applyFont="1" applyFill="1" applyBorder="1"/>
    <xf numFmtId="43" fontId="5" fillId="0" borderId="11" xfId="0" applyNumberFormat="1" applyFont="1" applyFill="1" applyBorder="1"/>
    <xf numFmtId="0" fontId="5" fillId="0" borderId="95" xfId="0" applyFont="1" applyFill="1" applyBorder="1"/>
    <xf numFmtId="164" fontId="69" fillId="0" borderId="0" xfId="1" applyNumberFormat="1" applyFont="1" applyFill="1"/>
    <xf numFmtId="0" fontId="62" fillId="0" borderId="0" xfId="0" applyFont="1" applyFill="1"/>
    <xf numFmtId="181" fontId="62" fillId="0" borderId="0" xfId="5" applyNumberFormat="1" applyFont="1" applyFill="1"/>
    <xf numFmtId="181" fontId="64" fillId="0" borderId="0" xfId="5" applyNumberFormat="1" applyFont="1" applyFill="1"/>
    <xf numFmtId="181" fontId="5" fillId="0" borderId="0" xfId="0" applyNumberFormat="1" applyFont="1" applyFill="1"/>
    <xf numFmtId="181" fontId="68" fillId="0" borderId="0" xfId="5" applyNumberFormat="1" applyFont="1" applyFill="1"/>
    <xf numFmtId="0" fontId="63" fillId="0" borderId="0" xfId="0" applyFont="1" applyFill="1"/>
    <xf numFmtId="0" fontId="62" fillId="0" borderId="0" xfId="0" applyFont="1" applyFill="1" applyAlignment="1">
      <alignment horizontal="center"/>
    </xf>
    <xf numFmtId="0" fontId="5" fillId="0" borderId="62" xfId="0" applyFont="1" applyFill="1" applyBorder="1" applyAlignment="1">
      <alignment horizontal="center"/>
    </xf>
    <xf numFmtId="0" fontId="5" fillId="0" borderId="84" xfId="0" applyFont="1" applyFill="1" applyBorder="1" applyAlignment="1">
      <alignment horizontal="center"/>
    </xf>
    <xf numFmtId="0" fontId="5" fillId="0" borderId="43" xfId="0" applyFont="1" applyFill="1" applyBorder="1" applyAlignment="1">
      <alignment horizontal="center" vertical="top" wrapText="1"/>
    </xf>
    <xf numFmtId="0" fontId="5" fillId="0" borderId="0" xfId="0" applyFont="1" applyFill="1" applyBorder="1" applyAlignment="1">
      <alignment horizontal="center" vertical="top" wrapText="1"/>
    </xf>
    <xf numFmtId="0" fontId="5" fillId="0" borderId="29" xfId="0" quotePrefix="1" applyFont="1" applyFill="1" applyBorder="1" applyAlignment="1">
      <alignment horizontal="center" vertical="top" wrapText="1"/>
    </xf>
    <xf numFmtId="0" fontId="5" fillId="0" borderId="29" xfId="0" applyFont="1" applyFill="1" applyBorder="1" applyAlignment="1">
      <alignment horizontal="center" vertical="top" wrapText="1"/>
    </xf>
    <xf numFmtId="207" fontId="5" fillId="0" borderId="92" xfId="0" applyNumberFormat="1" applyFont="1" applyFill="1" applyBorder="1" applyAlignment="1">
      <alignment horizontal="center"/>
    </xf>
    <xf numFmtId="207" fontId="5" fillId="0" borderId="101" xfId="0" applyNumberFormat="1" applyFont="1" applyFill="1" applyBorder="1" applyAlignment="1">
      <alignment horizontal="center"/>
    </xf>
    <xf numFmtId="0" fontId="71" fillId="0" borderId="0" xfId="0" applyFont="1" applyFill="1"/>
    <xf numFmtId="0" fontId="21" fillId="0" borderId="0" xfId="0" applyFont="1" applyFill="1"/>
    <xf numFmtId="0" fontId="71" fillId="0" borderId="0" xfId="0" applyFont="1" applyFill="1" applyAlignment="1">
      <alignment horizontal="center"/>
    </xf>
    <xf numFmtId="0" fontId="5" fillId="0" borderId="0" xfId="0" applyFont="1" applyFill="1" applyAlignment="1">
      <alignment wrapText="1"/>
    </xf>
    <xf numFmtId="17" fontId="21" fillId="0" borderId="0" xfId="0" applyNumberFormat="1" applyFont="1" applyFill="1"/>
    <xf numFmtId="10" fontId="21" fillId="0" borderId="0" xfId="0" applyNumberFormat="1" applyFont="1" applyFill="1"/>
    <xf numFmtId="0" fontId="14" fillId="0" borderId="102" xfId="22" applyFont="1" applyFill="1" applyBorder="1" applyAlignment="1"/>
    <xf numFmtId="0" fontId="15" fillId="0" borderId="102" xfId="22" applyFont="1" applyFill="1" applyBorder="1" applyAlignment="1"/>
    <xf numFmtId="4" fontId="14" fillId="0" borderId="102" xfId="36" applyFont="1" applyFill="1" applyBorder="1"/>
    <xf numFmtId="15" fontId="14" fillId="0" borderId="102" xfId="29" quotePrefix="1" applyFont="1" applyFill="1" applyBorder="1"/>
    <xf numFmtId="0" fontId="15" fillId="0" borderId="0" xfId="22" applyFont="1" applyFill="1" applyAlignment="1"/>
    <xf numFmtId="165" fontId="14" fillId="0" borderId="0" xfId="87" applyNumberFormat="1" applyFont="1" applyFill="1" applyBorder="1"/>
    <xf numFmtId="164" fontId="6" fillId="0" borderId="0" xfId="68" applyNumberFormat="1" applyFont="1" applyFill="1" applyAlignment="1"/>
    <xf numFmtId="164" fontId="6" fillId="0" borderId="0" xfId="68" applyNumberFormat="1" applyFont="1" applyFill="1"/>
    <xf numFmtId="37" fontId="5" fillId="0" borderId="0" xfId="68" applyNumberFormat="1" applyFont="1" applyFill="1" applyAlignment="1"/>
    <xf numFmtId="37" fontId="5" fillId="0" borderId="0" xfId="68" applyNumberFormat="1" applyFont="1" applyFill="1" applyAlignment="1">
      <alignment horizontal="left"/>
    </xf>
    <xf numFmtId="14" fontId="5" fillId="0" borderId="0" xfId="0" applyNumberFormat="1" applyFont="1" applyFill="1" applyAlignment="1">
      <alignment horizontal="left"/>
    </xf>
    <xf numFmtId="37" fontId="5" fillId="0" borderId="0" xfId="68" applyNumberFormat="1" applyFont="1" applyFill="1"/>
    <xf numFmtId="49" fontId="5" fillId="0" borderId="0" xfId="68" applyNumberFormat="1" applyFont="1" applyFill="1" applyAlignment="1">
      <alignment horizontal="center"/>
    </xf>
    <xf numFmtId="164" fontId="5" fillId="0" borderId="0" xfId="68" applyNumberFormat="1" applyFont="1" applyFill="1" applyAlignment="1">
      <alignment horizontal="center"/>
    </xf>
    <xf numFmtId="0" fontId="5" fillId="0" borderId="21" xfId="0" applyFont="1" applyFill="1" applyBorder="1"/>
    <xf numFmtId="49" fontId="6" fillId="0" borderId="0" xfId="68" applyNumberFormat="1" applyFont="1" applyFill="1" applyAlignment="1">
      <alignment wrapText="1"/>
    </xf>
    <xf numFmtId="164" fontId="6" fillId="0" borderId="0" xfId="68" applyNumberFormat="1" applyFont="1" applyFill="1" applyAlignment="1">
      <alignment wrapText="1"/>
    </xf>
    <xf numFmtId="164" fontId="6" fillId="0" borderId="1" xfId="68" applyNumberFormat="1" applyFont="1" applyFill="1" applyBorder="1"/>
    <xf numFmtId="0" fontId="5" fillId="0" borderId="1" xfId="0" applyFont="1" applyFill="1" applyBorder="1"/>
    <xf numFmtId="0" fontId="5" fillId="0" borderId="26" xfId="0" applyFont="1" applyFill="1" applyBorder="1"/>
    <xf numFmtId="0" fontId="5" fillId="0" borderId="3" xfId="0" applyFont="1" applyFill="1" applyBorder="1"/>
    <xf numFmtId="0" fontId="5" fillId="0" borderId="3" xfId="0" applyFont="1" applyFill="1" applyBorder="1" applyAlignment="1">
      <alignment horizontal="center" wrapText="1"/>
    </xf>
    <xf numFmtId="0" fontId="5" fillId="0" borderId="17" xfId="0" applyFont="1" applyFill="1" applyBorder="1" applyAlignment="1">
      <alignment horizontal="center" wrapText="1"/>
    </xf>
    <xf numFmtId="164" fontId="5" fillId="0" borderId="29" xfId="68" applyNumberFormat="1" applyFont="1" applyFill="1" applyBorder="1" applyProtection="1"/>
    <xf numFmtId="0" fontId="5" fillId="0" borderId="17" xfId="0" applyFont="1" applyFill="1" applyBorder="1"/>
    <xf numFmtId="0" fontId="5" fillId="0" borderId="15" xfId="0" applyFont="1" applyFill="1" applyBorder="1"/>
    <xf numFmtId="49" fontId="5" fillId="0" borderId="0" xfId="68" applyNumberFormat="1" applyFont="1" applyFill="1"/>
    <xf numFmtId="164" fontId="5" fillId="0" borderId="0" xfId="0" applyNumberFormat="1" applyFont="1" applyFill="1" applyBorder="1"/>
    <xf numFmtId="164" fontId="5" fillId="0" borderId="15" xfId="0" applyNumberFormat="1" applyFont="1" applyFill="1" applyBorder="1"/>
    <xf numFmtId="0" fontId="6" fillId="0" borderId="16" xfId="0" applyFont="1" applyFill="1" applyBorder="1"/>
    <xf numFmtId="164" fontId="5" fillId="0" borderId="1" xfId="0" applyNumberFormat="1" applyFont="1" applyFill="1" applyBorder="1"/>
    <xf numFmtId="164" fontId="5" fillId="0" borderId="25" xfId="0" applyNumberFormat="1" applyFont="1" applyFill="1" applyBorder="1"/>
    <xf numFmtId="164" fontId="5" fillId="0" borderId="74" xfId="68" applyNumberFormat="1" applyFont="1" applyFill="1" applyBorder="1" applyProtection="1"/>
    <xf numFmtId="164" fontId="6" fillId="0" borderId="0" xfId="0" applyNumberFormat="1" applyFont="1" applyFill="1" applyBorder="1"/>
    <xf numFmtId="164" fontId="6" fillId="0" borderId="15" xfId="0" applyNumberFormat="1" applyFont="1" applyFill="1" applyBorder="1"/>
    <xf numFmtId="0" fontId="5" fillId="0" borderId="25" xfId="0" applyFont="1" applyFill="1" applyBorder="1"/>
    <xf numFmtId="0" fontId="6" fillId="0" borderId="16" xfId="0" applyFont="1" applyFill="1" applyBorder="1" applyAlignment="1">
      <alignment horizontal="center"/>
    </xf>
    <xf numFmtId="164" fontId="6" fillId="0" borderId="1" xfId="0" applyNumberFormat="1" applyFont="1" applyFill="1" applyBorder="1"/>
    <xf numFmtId="164" fontId="6" fillId="0" borderId="25" xfId="0" applyNumberFormat="1" applyFont="1" applyFill="1" applyBorder="1"/>
    <xf numFmtId="0" fontId="6" fillId="0" borderId="35" xfId="0" applyFont="1" applyFill="1" applyBorder="1" applyAlignment="1">
      <alignment horizontal="center" wrapText="1"/>
    </xf>
    <xf numFmtId="164" fontId="6" fillId="0" borderId="2" xfId="68" applyNumberFormat="1" applyFont="1" applyFill="1" applyBorder="1" applyAlignment="1">
      <alignment horizontal="center" wrapText="1"/>
    </xf>
    <xf numFmtId="0" fontId="6" fillId="0" borderId="15" xfId="0" applyFont="1" applyFill="1" applyBorder="1"/>
    <xf numFmtId="164" fontId="6" fillId="0" borderId="13" xfId="68" applyNumberFormat="1" applyFont="1" applyFill="1" applyBorder="1"/>
    <xf numFmtId="0" fontId="6" fillId="0" borderId="25" xfId="0" applyFont="1" applyFill="1" applyBorder="1"/>
    <xf numFmtId="164" fontId="6" fillId="0" borderId="40" xfId="68" applyNumberFormat="1" applyFont="1" applyFill="1" applyBorder="1"/>
    <xf numFmtId="164" fontId="6" fillId="0" borderId="40" xfId="68" applyNumberFormat="1" applyFont="1" applyFill="1" applyBorder="1" applyAlignment="1">
      <alignment horizontal="center"/>
    </xf>
    <xf numFmtId="164" fontId="6" fillId="0" borderId="0" xfId="68" applyNumberFormat="1" applyFont="1" applyFill="1" applyBorder="1"/>
    <xf numFmtId="185" fontId="5" fillId="0" borderId="0" xfId="0" applyNumberFormat="1" applyFont="1" applyFill="1" applyBorder="1" applyAlignment="1">
      <alignment horizontal="center"/>
    </xf>
    <xf numFmtId="164" fontId="6" fillId="0" borderId="26" xfId="1" applyNumberFormat="1" applyFont="1" applyFill="1" applyBorder="1" applyAlignment="1">
      <alignment horizontal="left"/>
    </xf>
    <xf numFmtId="164" fontId="6" fillId="0" borderId="14" xfId="1" applyNumberFormat="1" applyFont="1" applyFill="1" applyBorder="1" applyAlignment="1">
      <alignment horizontal="left"/>
    </xf>
    <xf numFmtId="0" fontId="59" fillId="0" borderId="0" xfId="81" applyFont="1" applyFill="1" applyAlignment="1">
      <alignment horizontal="center"/>
    </xf>
    <xf numFmtId="10" fontId="5" fillId="0" borderId="15" xfId="19" applyNumberFormat="1" applyFont="1" applyFill="1" applyBorder="1" applyAlignment="1">
      <alignment horizontal="right"/>
    </xf>
    <xf numFmtId="0" fontId="7" fillId="0" borderId="0" xfId="81" applyFont="1" applyFill="1" applyAlignment="1">
      <alignment horizontal="center"/>
    </xf>
    <xf numFmtId="0" fontId="6" fillId="0" borderId="15" xfId="0" applyFont="1" applyFill="1" applyBorder="1" applyAlignment="1">
      <alignment horizontal="center"/>
    </xf>
    <xf numFmtId="0" fontId="5" fillId="0" borderId="14" xfId="0" applyFont="1" applyFill="1" applyBorder="1"/>
    <xf numFmtId="0" fontId="6" fillId="0" borderId="96" xfId="0" applyFont="1" applyFill="1" applyBorder="1" applyAlignment="1">
      <alignment horizontal="center"/>
    </xf>
    <xf numFmtId="0" fontId="5" fillId="0" borderId="0" xfId="81" applyFont="1" applyFill="1" applyAlignment="1">
      <alignment horizontal="center"/>
    </xf>
    <xf numFmtId="10" fontId="5" fillId="0" borderId="110" xfId="19" applyNumberFormat="1" applyFont="1" applyFill="1" applyBorder="1" applyAlignment="1">
      <alignment horizontal="center"/>
    </xf>
    <xf numFmtId="10" fontId="5" fillId="0" borderId="115" xfId="19" applyNumberFormat="1" applyFont="1" applyFill="1" applyBorder="1" applyAlignment="1">
      <alignment horizontal="center"/>
    </xf>
    <xf numFmtId="212" fontId="5" fillId="0" borderId="0" xfId="19" applyNumberFormat="1" applyFont="1" applyFill="1" applyBorder="1" applyAlignment="1">
      <alignment horizontal="center"/>
    </xf>
    <xf numFmtId="0" fontId="23" fillId="0" borderId="0" xfId="81" applyFont="1" applyFill="1"/>
    <xf numFmtId="0" fontId="5" fillId="0" borderId="16" xfId="0" applyFont="1" applyFill="1" applyBorder="1"/>
    <xf numFmtId="0" fontId="5" fillId="0" borderId="96" xfId="0" quotePrefix="1" applyFont="1" applyFill="1" applyBorder="1" applyAlignment="1">
      <alignment horizontal="left"/>
    </xf>
    <xf numFmtId="164" fontId="6" fillId="0" borderId="0" xfId="1" applyNumberFormat="1" applyFont="1" applyFill="1" applyBorder="1" applyAlignment="1">
      <alignment horizontal="left"/>
    </xf>
    <xf numFmtId="0" fontId="6" fillId="0" borderId="0" xfId="0" applyFont="1" applyFill="1" applyBorder="1" applyAlignment="1">
      <alignment wrapText="1"/>
    </xf>
    <xf numFmtId="10" fontId="5" fillId="0" borderId="110" xfId="19" applyNumberFormat="1" applyFont="1" applyFill="1" applyBorder="1" applyAlignment="1">
      <alignment horizontal="right"/>
    </xf>
    <xf numFmtId="10" fontId="5" fillId="0" borderId="0" xfId="19" applyNumberFormat="1" applyFont="1" applyFill="1" applyAlignment="1">
      <alignment horizontal="right"/>
    </xf>
    <xf numFmtId="0" fontId="23" fillId="0" borderId="0" xfId="81" applyFont="1" applyFill="1" applyBorder="1"/>
    <xf numFmtId="167" fontId="5" fillId="0" borderId="0" xfId="19" applyNumberFormat="1" applyFont="1" applyFill="1" applyAlignment="1">
      <alignment horizontal="right"/>
    </xf>
    <xf numFmtId="43" fontId="6" fillId="0" borderId="0" xfId="1" quotePrefix="1" applyNumberFormat="1" applyFont="1" applyFill="1" applyBorder="1" applyAlignment="1">
      <alignment horizontal="center"/>
    </xf>
    <xf numFmtId="43" fontId="6" fillId="0" borderId="96" xfId="1" quotePrefix="1" applyNumberFormat="1" applyFont="1" applyFill="1" applyBorder="1" applyAlignment="1">
      <alignment horizontal="left"/>
    </xf>
    <xf numFmtId="185" fontId="6" fillId="0" borderId="96" xfId="1" quotePrefix="1" applyNumberFormat="1" applyFont="1" applyFill="1" applyBorder="1" applyAlignment="1">
      <alignment horizontal="center"/>
    </xf>
    <xf numFmtId="43" fontId="5" fillId="0" borderId="0" xfId="1" applyNumberFormat="1" applyFont="1" applyFill="1" applyAlignment="1">
      <alignment horizontal="left"/>
    </xf>
    <xf numFmtId="43" fontId="5" fillId="0" borderId="0" xfId="1" quotePrefix="1" applyNumberFormat="1" applyFont="1" applyFill="1" applyAlignment="1">
      <alignment horizontal="left"/>
    </xf>
    <xf numFmtId="164" fontId="6" fillId="0" borderId="110" xfId="1" applyNumberFormat="1" applyFont="1" applyFill="1" applyBorder="1" applyAlignment="1">
      <alignment horizontal="left" indent="1"/>
    </xf>
    <xf numFmtId="0" fontId="5" fillId="0" borderId="0" xfId="81" applyFont="1" applyFill="1"/>
    <xf numFmtId="164" fontId="6" fillId="0" borderId="0" xfId="1" applyNumberFormat="1" applyFont="1" applyFill="1" applyBorder="1" applyAlignment="1">
      <alignment horizontal="left" indent="1"/>
    </xf>
    <xf numFmtId="10" fontId="16" fillId="0" borderId="0" xfId="19" applyNumberFormat="1" applyFont="1" applyFill="1" applyBorder="1" applyAlignment="1">
      <alignment horizontal="right"/>
    </xf>
    <xf numFmtId="43" fontId="6" fillId="0" borderId="96" xfId="1" applyNumberFormat="1" applyFont="1" applyFill="1" applyBorder="1"/>
    <xf numFmtId="0" fontId="5" fillId="0" borderId="0" xfId="0" quotePrefix="1" applyFont="1" applyFill="1" applyAlignment="1">
      <alignment horizontal="center"/>
    </xf>
    <xf numFmtId="43" fontId="5" fillId="0" borderId="4" xfId="1" applyNumberFormat="1" applyFont="1" applyFill="1" applyBorder="1"/>
    <xf numFmtId="0" fontId="5" fillId="0" borderId="96" xfId="0" applyFont="1" applyFill="1" applyBorder="1" applyAlignment="1">
      <alignment horizontal="center"/>
    </xf>
    <xf numFmtId="10" fontId="5" fillId="0" borderId="0" xfId="19" quotePrefix="1" applyNumberFormat="1" applyFont="1" applyFill="1" applyBorder="1" applyAlignment="1" applyProtection="1">
      <alignment horizontal="center"/>
      <protection locked="0"/>
    </xf>
    <xf numFmtId="0" fontId="5" fillId="0" borderId="0" xfId="0" quotePrefix="1" applyFont="1" applyFill="1" applyBorder="1" applyAlignment="1">
      <alignment horizontal="left" wrapText="1"/>
    </xf>
    <xf numFmtId="37" fontId="5" fillId="0" borderId="13" xfId="19" applyNumberFormat="1" applyFont="1" applyFill="1" applyBorder="1"/>
    <xf numFmtId="178" fontId="5" fillId="0" borderId="13" xfId="19" applyNumberFormat="1" applyFont="1" applyFill="1" applyBorder="1"/>
    <xf numFmtId="39" fontId="5" fillId="0" borderId="0" xfId="0" applyNumberFormat="1" applyFont="1" applyFill="1" applyBorder="1"/>
    <xf numFmtId="168" fontId="5" fillId="0" borderId="13" xfId="0" applyNumberFormat="1" applyFont="1" applyFill="1" applyBorder="1"/>
    <xf numFmtId="9" fontId="5" fillId="0" borderId="0" xfId="19" applyFont="1" applyFill="1"/>
    <xf numFmtId="39" fontId="5" fillId="0" borderId="0" xfId="0" applyNumberFormat="1" applyFont="1" applyFill="1"/>
    <xf numFmtId="4" fontId="5" fillId="0" borderId="0" xfId="0" applyNumberFormat="1" applyFont="1" applyFill="1"/>
    <xf numFmtId="9" fontId="5" fillId="0" borderId="0" xfId="0" applyNumberFormat="1" applyFont="1" applyFill="1"/>
    <xf numFmtId="0" fontId="7" fillId="0" borderId="0" xfId="0" applyFont="1" applyFill="1" applyAlignment="1">
      <alignment vertical="top" indent="1"/>
    </xf>
    <xf numFmtId="37" fontId="5" fillId="0" borderId="0" xfId="1" quotePrefix="1" applyNumberFormat="1" applyFont="1" applyFill="1" applyAlignment="1">
      <alignment horizontal="center"/>
    </xf>
    <xf numFmtId="0" fontId="74" fillId="0" borderId="0" xfId="0" applyFont="1" applyFill="1"/>
    <xf numFmtId="166" fontId="5" fillId="0" borderId="0" xfId="1" applyNumberFormat="1" applyFont="1" applyFill="1"/>
    <xf numFmtId="168" fontId="5" fillId="0" borderId="0" xfId="19" applyNumberFormat="1" applyFont="1" applyFill="1" applyBorder="1" applyAlignment="1">
      <alignment horizontal="center"/>
    </xf>
    <xf numFmtId="168" fontId="5" fillId="0" borderId="0" xfId="19" quotePrefix="1" applyNumberFormat="1" applyFont="1" applyFill="1" applyBorder="1" applyAlignment="1">
      <alignment horizontal="center"/>
    </xf>
    <xf numFmtId="164" fontId="5" fillId="0" borderId="15" xfId="1" applyNumberFormat="1" applyFont="1" applyFill="1" applyBorder="1" applyAlignment="1">
      <alignment horizontal="center"/>
    </xf>
    <xf numFmtId="172" fontId="5" fillId="0" borderId="15" xfId="1" applyNumberFormat="1" applyFont="1" applyFill="1" applyBorder="1"/>
    <xf numFmtId="164" fontId="5" fillId="0" borderId="1" xfId="1" applyNumberFormat="1" applyFont="1" applyFill="1" applyBorder="1" applyAlignment="1">
      <alignment horizontal="center"/>
    </xf>
    <xf numFmtId="164" fontId="5" fillId="0" borderId="1" xfId="1" applyNumberFormat="1" applyFont="1" applyFill="1" applyBorder="1" applyAlignment="1">
      <alignment horizontal="left"/>
    </xf>
    <xf numFmtId="168" fontId="5" fillId="0" borderId="1" xfId="19" applyNumberFormat="1" applyFont="1" applyFill="1" applyBorder="1" applyAlignment="1">
      <alignment horizontal="center"/>
    </xf>
    <xf numFmtId="0" fontId="5" fillId="0" borderId="0" xfId="0" applyFont="1" applyFill="1" applyProtection="1"/>
    <xf numFmtId="0" fontId="5" fillId="0" borderId="0" xfId="0" quotePrefix="1" applyFont="1" applyFill="1" applyAlignment="1" applyProtection="1">
      <alignment horizontal="left"/>
    </xf>
    <xf numFmtId="37" fontId="5" fillId="0" borderId="7" xfId="1" quotePrefix="1" applyNumberFormat="1" applyFont="1" applyFill="1" applyBorder="1" applyAlignment="1">
      <alignment horizontal="center"/>
    </xf>
    <xf numFmtId="37" fontId="5" fillId="0" borderId="1" xfId="1" applyNumberFormat="1" applyFont="1" applyFill="1" applyBorder="1" applyAlignment="1">
      <alignment horizontal="center"/>
    </xf>
    <xf numFmtId="37" fontId="5" fillId="0" borderId="23" xfId="1" applyNumberFormat="1" applyFont="1" applyFill="1" applyBorder="1"/>
    <xf numFmtId="37" fontId="5" fillId="0" borderId="21" xfId="1" applyNumberFormat="1" applyFont="1" applyFill="1" applyBorder="1"/>
    <xf numFmtId="169" fontId="5" fillId="0" borderId="0" xfId="0" applyNumberFormat="1" applyFont="1" applyFill="1"/>
    <xf numFmtId="37" fontId="5" fillId="0" borderId="3" xfId="1" applyNumberFormat="1" applyFont="1" applyFill="1" applyBorder="1" applyAlignment="1">
      <alignment horizontal="center"/>
    </xf>
    <xf numFmtId="170" fontId="5" fillId="0" borderId="15" xfId="1" applyNumberFormat="1" applyFont="1" applyFill="1" applyBorder="1"/>
    <xf numFmtId="170" fontId="5" fillId="0" borderId="0" xfId="1" applyNumberFormat="1" applyFont="1" applyFill="1" applyBorder="1" applyAlignment="1">
      <alignment horizontal="center"/>
    </xf>
    <xf numFmtId="49" fontId="5" fillId="0" borderId="0" xfId="0" applyNumberFormat="1" applyFont="1" applyFill="1" applyBorder="1"/>
    <xf numFmtId="37" fontId="5" fillId="0" borderId="20" xfId="1" applyNumberFormat="1" applyFont="1" applyFill="1" applyBorder="1"/>
    <xf numFmtId="37" fontId="5" fillId="0" borderId="0" xfId="1" applyNumberFormat="1" applyFont="1" applyFill="1" applyBorder="1" applyAlignment="1">
      <alignment horizontal="left"/>
    </xf>
    <xf numFmtId="0" fontId="5" fillId="0" borderId="97" xfId="0" applyFont="1" applyFill="1" applyBorder="1"/>
    <xf numFmtId="164" fontId="5" fillId="0" borderId="20" xfId="1" applyNumberFormat="1" applyFont="1" applyFill="1" applyBorder="1" applyAlignment="1">
      <alignment horizontal="center"/>
    </xf>
    <xf numFmtId="0" fontId="23" fillId="0" borderId="0" xfId="6" applyFont="1" applyFill="1" applyAlignment="1" applyProtection="1">
      <alignment vertical="center"/>
    </xf>
    <xf numFmtId="0" fontId="5" fillId="0" borderId="11" xfId="0" applyFont="1" applyFill="1" applyBorder="1" applyAlignment="1"/>
    <xf numFmtId="164" fontId="5" fillId="0" borderId="11" xfId="0" applyNumberFormat="1" applyFont="1" applyFill="1" applyBorder="1"/>
    <xf numFmtId="0" fontId="5" fillId="0" borderId="4" xfId="0" applyFont="1" applyFill="1" applyBorder="1"/>
    <xf numFmtId="37" fontId="5" fillId="0" borderId="0" xfId="1" applyNumberFormat="1" applyFont="1" applyFill="1" applyAlignment="1"/>
    <xf numFmtId="0" fontId="5" fillId="0" borderId="0" xfId="0" applyNumberFormat="1" applyFont="1" applyFill="1" applyAlignment="1">
      <alignment horizontal="center" wrapText="1"/>
    </xf>
    <xf numFmtId="37" fontId="5" fillId="0" borderId="0" xfId="1" applyNumberFormat="1" applyFont="1" applyFill="1" applyAlignment="1">
      <alignment wrapText="1"/>
    </xf>
    <xf numFmtId="0" fontId="5" fillId="0" borderId="15" xfId="0" applyFont="1" applyFill="1" applyBorder="1" applyAlignment="1">
      <alignment wrapText="1"/>
    </xf>
    <xf numFmtId="17" fontId="5" fillId="0" borderId="0" xfId="0" applyNumberFormat="1" applyFont="1" applyFill="1" applyAlignment="1">
      <alignment horizontal="center"/>
    </xf>
    <xf numFmtId="164" fontId="7" fillId="0" borderId="0" xfId="1" applyNumberFormat="1" applyFont="1" applyFill="1"/>
    <xf numFmtId="0" fontId="7" fillId="0" borderId="0" xfId="0" applyFont="1" applyFill="1" applyAlignment="1">
      <alignment horizontal="right"/>
    </xf>
    <xf numFmtId="37" fontId="5" fillId="0" borderId="0" xfId="0" applyNumberFormat="1" applyFont="1" applyFill="1" applyAlignment="1">
      <alignment horizontal="right"/>
    </xf>
    <xf numFmtId="164" fontId="5" fillId="0" borderId="122" xfId="126" applyNumberFormat="1" applyFont="1" applyFill="1"/>
    <xf numFmtId="10" fontId="5" fillId="0" borderId="122" xfId="126" applyNumberFormat="1" applyFont="1" applyFill="1"/>
    <xf numFmtId="0" fontId="5" fillId="0" borderId="11" xfId="0" applyFont="1" applyFill="1" applyBorder="1" applyAlignment="1">
      <alignment horizontal="right"/>
    </xf>
    <xf numFmtId="164" fontId="5" fillId="0" borderId="21" xfId="1" applyNumberFormat="1" applyFont="1" applyFill="1" applyBorder="1"/>
    <xf numFmtId="164" fontId="5" fillId="0" borderId="16" xfId="0" applyNumberFormat="1" applyFont="1" applyFill="1" applyBorder="1"/>
    <xf numFmtId="43" fontId="5" fillId="0" borderId="0" xfId="0" applyNumberFormat="1" applyFont="1" applyFill="1" applyAlignment="1">
      <alignment horizontal="right"/>
    </xf>
    <xf numFmtId="43" fontId="75" fillId="0" borderId="122" xfId="126" applyNumberFormat="1" applyFont="1" applyFill="1"/>
    <xf numFmtId="43" fontId="76" fillId="0" borderId="0" xfId="1" applyNumberFormat="1" applyFont="1" applyFill="1" applyBorder="1" applyAlignment="1">
      <alignment horizontal="left"/>
    </xf>
    <xf numFmtId="206" fontId="5" fillId="0" borderId="0" xfId="0" applyNumberFormat="1" applyFont="1" applyFill="1"/>
    <xf numFmtId="164" fontId="76" fillId="0" borderId="0" xfId="0" applyNumberFormat="1" applyFont="1" applyFill="1"/>
    <xf numFmtId="164" fontId="76" fillId="0" borderId="0" xfId="1" applyNumberFormat="1" applyFont="1" applyFill="1" applyBorder="1" applyAlignment="1">
      <alignment horizontal="left"/>
    </xf>
    <xf numFmtId="164" fontId="76" fillId="0" borderId="0" xfId="1" applyNumberFormat="1" applyFont="1" applyFill="1" applyBorder="1"/>
    <xf numFmtId="0" fontId="76" fillId="0" borderId="0" xfId="0" applyFont="1" applyFill="1"/>
    <xf numFmtId="14" fontId="5" fillId="0" borderId="104" xfId="0" applyNumberFormat="1" applyFont="1" applyFill="1" applyBorder="1"/>
    <xf numFmtId="14" fontId="5" fillId="0" borderId="105" xfId="0" applyNumberFormat="1" applyFont="1" applyFill="1" applyBorder="1"/>
    <xf numFmtId="14" fontId="5" fillId="0" borderId="106" xfId="0" applyNumberFormat="1" applyFont="1" applyFill="1" applyBorder="1"/>
    <xf numFmtId="164" fontId="5" fillId="0" borderId="98" xfId="1" applyNumberFormat="1" applyFont="1" applyFill="1" applyBorder="1"/>
    <xf numFmtId="0" fontId="5" fillId="0" borderId="100" xfId="0" applyFont="1" applyFill="1" applyBorder="1"/>
    <xf numFmtId="164" fontId="5" fillId="0" borderId="100" xfId="1" applyNumberFormat="1" applyFont="1" applyFill="1" applyBorder="1"/>
    <xf numFmtId="164" fontId="5" fillId="0" borderId="100" xfId="0" applyNumberFormat="1" applyFont="1" applyFill="1" applyBorder="1"/>
    <xf numFmtId="43" fontId="5" fillId="0" borderId="100" xfId="1" applyFont="1" applyFill="1" applyBorder="1"/>
    <xf numFmtId="10" fontId="5" fillId="0" borderId="100" xfId="19" applyNumberFormat="1" applyFont="1" applyFill="1" applyBorder="1"/>
    <xf numFmtId="0" fontId="5" fillId="0" borderId="103" xfId="0" applyFont="1" applyFill="1" applyBorder="1"/>
    <xf numFmtId="164" fontId="5" fillId="0" borderId="0" xfId="19" applyNumberFormat="1" applyFont="1" applyFill="1" applyBorder="1"/>
    <xf numFmtId="43" fontId="5" fillId="0" borderId="11" xfId="1" applyFont="1" applyFill="1" applyBorder="1"/>
    <xf numFmtId="0" fontId="34" fillId="0" borderId="0" xfId="0" applyFont="1" applyFill="1" applyBorder="1"/>
    <xf numFmtId="0" fontId="34" fillId="0" borderId="0" xfId="0" applyFont="1" applyFill="1" applyBorder="1" applyAlignment="1">
      <alignment horizontal="center"/>
    </xf>
    <xf numFmtId="0" fontId="5" fillId="0" borderId="0" xfId="127" quotePrefix="1" applyNumberFormat="1" applyFont="1" applyFill="1" applyBorder="1" applyAlignment="1"/>
    <xf numFmtId="0" fontId="5" fillId="0" borderId="0" xfId="0" applyNumberFormat="1" applyFont="1" applyFill="1" applyBorder="1" applyAlignment="1"/>
    <xf numFmtId="0" fontId="6" fillId="0" borderId="0" xfId="0" applyNumberFormat="1" applyFont="1" applyFill="1" applyBorder="1" applyAlignment="1"/>
    <xf numFmtId="164" fontId="6" fillId="0" borderId="113" xfId="1" applyNumberFormat="1" applyFont="1" applyFill="1" applyBorder="1"/>
    <xf numFmtId="185" fontId="5" fillId="0" borderId="0" xfId="0" applyNumberFormat="1" applyFont="1" applyFill="1"/>
    <xf numFmtId="0" fontId="5" fillId="0" borderId="1" xfId="0" quotePrefix="1" applyFont="1" applyFill="1" applyBorder="1" applyAlignment="1">
      <alignment horizontal="center"/>
    </xf>
    <xf numFmtId="37" fontId="5" fillId="0" borderId="7" xfId="0" applyNumberFormat="1" applyFont="1" applyFill="1" applyBorder="1" applyAlignment="1">
      <alignment horizontal="right"/>
    </xf>
    <xf numFmtId="172" fontId="5" fillId="0" borderId="84" xfId="76" applyNumberFormat="1" applyFont="1" applyFill="1" applyBorder="1" applyAlignment="1">
      <alignment horizontal="center"/>
    </xf>
    <xf numFmtId="164" fontId="5" fillId="0" borderId="0" xfId="1" applyNumberFormat="1" applyFont="1" applyFill="1" applyProtection="1"/>
    <xf numFmtId="0" fontId="5" fillId="0" borderId="26" xfId="0" applyFont="1" applyFill="1" applyBorder="1" applyAlignment="1">
      <alignment horizontal="left"/>
    </xf>
    <xf numFmtId="39" fontId="5" fillId="0" borderId="3" xfId="0" applyNumberFormat="1" applyFont="1" applyFill="1" applyBorder="1" applyProtection="1"/>
    <xf numFmtId="39" fontId="5" fillId="0" borderId="3" xfId="0" applyNumberFormat="1" applyFont="1" applyFill="1" applyBorder="1" applyAlignment="1" applyProtection="1">
      <alignment horizontal="center"/>
    </xf>
    <xf numFmtId="0" fontId="5" fillId="0" borderId="14" xfId="0" applyFont="1" applyFill="1" applyBorder="1" applyAlignment="1">
      <alignment horizontal="left"/>
    </xf>
    <xf numFmtId="164" fontId="5" fillId="0" borderId="0" xfId="1" quotePrefix="1" applyNumberFormat="1" applyFont="1" applyFill="1" applyBorder="1"/>
    <xf numFmtId="0" fontId="5" fillId="0" borderId="16" xfId="0" applyFont="1" applyFill="1" applyBorder="1" applyAlignment="1">
      <alignment horizontal="left"/>
    </xf>
    <xf numFmtId="43" fontId="5" fillId="0" borderId="1" xfId="1" applyFont="1" applyFill="1" applyBorder="1"/>
    <xf numFmtId="38" fontId="5" fillId="0" borderId="0" xfId="0" applyNumberFormat="1" applyFont="1" applyFill="1"/>
    <xf numFmtId="5" fontId="6" fillId="0" borderId="0" xfId="0" quotePrefix="1" applyNumberFormat="1" applyFont="1" applyFill="1" applyAlignment="1">
      <alignment horizontal="right"/>
    </xf>
    <xf numFmtId="5" fontId="6" fillId="0" borderId="1" xfId="0" quotePrefix="1" applyNumberFormat="1" applyFont="1" applyFill="1" applyBorder="1" applyAlignment="1">
      <alignment horizontal="right"/>
    </xf>
    <xf numFmtId="37" fontId="5" fillId="0" borderId="97" xfId="0" applyNumberFormat="1" applyFont="1" applyFill="1" applyBorder="1"/>
    <xf numFmtId="164" fontId="5" fillId="0" borderId="97" xfId="0" applyNumberFormat="1" applyFont="1" applyFill="1" applyBorder="1"/>
    <xf numFmtId="181" fontId="5" fillId="0" borderId="0" xfId="5" applyNumberFormat="1" applyFont="1" applyFill="1"/>
    <xf numFmtId="181" fontId="5" fillId="0" borderId="11" xfId="5" applyNumberFormat="1" applyFont="1" applyFill="1" applyBorder="1"/>
    <xf numFmtId="181" fontId="5" fillId="0" borderId="0" xfId="5" applyNumberFormat="1" applyFont="1" applyFill="1" applyBorder="1"/>
    <xf numFmtId="49" fontId="5" fillId="0" borderId="0" xfId="0" quotePrefix="1" applyNumberFormat="1" applyFont="1" applyFill="1"/>
    <xf numFmtId="164" fontId="5" fillId="0" borderId="0" xfId="1" applyNumberFormat="1" applyFont="1" applyFill="1" applyBorder="1" applyProtection="1">
      <protection locked="0"/>
    </xf>
    <xf numFmtId="165" fontId="5" fillId="0" borderId="0" xfId="19" applyNumberFormat="1" applyFont="1" applyFill="1" applyBorder="1" applyProtection="1">
      <protection locked="0"/>
    </xf>
    <xf numFmtId="164" fontId="75" fillId="0" borderId="0" xfId="1" applyNumberFormat="1" applyFont="1" applyFill="1" applyBorder="1" applyProtection="1">
      <protection locked="0"/>
    </xf>
    <xf numFmtId="164" fontId="5" fillId="0" borderId="0" xfId="125" applyNumberFormat="1" applyFont="1" applyFill="1" applyBorder="1" applyProtection="1">
      <protection locked="0"/>
    </xf>
    <xf numFmtId="164" fontId="62" fillId="0" borderId="0" xfId="1" applyNumberFormat="1" applyFont="1" applyFill="1" applyBorder="1" applyProtection="1">
      <protection locked="0"/>
    </xf>
    <xf numFmtId="164" fontId="75" fillId="0" borderId="0" xfId="0" applyNumberFormat="1" applyFont="1" applyFill="1" applyProtection="1">
      <protection locked="0"/>
    </xf>
    <xf numFmtId="0" fontId="5" fillId="0" borderId="0" xfId="0" applyFont="1" applyFill="1" applyAlignment="1">
      <alignment horizontal="center" vertical="center" wrapText="1"/>
    </xf>
    <xf numFmtId="37" fontId="5" fillId="0" borderId="19" xfId="1" applyNumberFormat="1" applyFont="1" applyFill="1" applyBorder="1"/>
    <xf numFmtId="43" fontId="5" fillId="0" borderId="97" xfId="1" applyFont="1" applyFill="1" applyBorder="1"/>
    <xf numFmtId="0" fontId="5" fillId="0" borderId="116" xfId="0" applyFont="1" applyFill="1" applyBorder="1"/>
    <xf numFmtId="0" fontId="5" fillId="0" borderId="117" xfId="0" applyFont="1" applyFill="1" applyBorder="1"/>
    <xf numFmtId="14" fontId="5" fillId="0" borderId="116" xfId="0" applyNumberFormat="1" applyFont="1" applyFill="1" applyBorder="1"/>
    <xf numFmtId="14" fontId="5" fillId="0" borderId="118" xfId="0" applyNumberFormat="1" applyFont="1" applyFill="1" applyBorder="1"/>
    <xf numFmtId="14" fontId="5" fillId="0" borderId="0" xfId="0" applyNumberFormat="1" applyFont="1" applyFill="1" applyBorder="1"/>
    <xf numFmtId="43" fontId="5" fillId="0" borderId="116" xfId="0" applyNumberFormat="1" applyFont="1" applyFill="1" applyBorder="1"/>
    <xf numFmtId="43" fontId="5" fillId="0" borderId="118" xfId="0" applyNumberFormat="1" applyFont="1" applyFill="1" applyBorder="1"/>
    <xf numFmtId="0" fontId="5" fillId="0" borderId="119" xfId="0" applyFont="1" applyFill="1" applyBorder="1"/>
    <xf numFmtId="43" fontId="5" fillId="0" borderId="119" xfId="0" applyNumberFormat="1" applyFont="1" applyFill="1" applyBorder="1"/>
    <xf numFmtId="43" fontId="5" fillId="0" borderId="123" xfId="0" applyNumberFormat="1" applyFont="1" applyFill="1" applyBorder="1"/>
    <xf numFmtId="0" fontId="5" fillId="0" borderId="120" xfId="0" applyFont="1" applyFill="1" applyBorder="1"/>
    <xf numFmtId="43" fontId="5" fillId="0" borderId="120" xfId="0" applyNumberFormat="1" applyFont="1" applyFill="1" applyBorder="1"/>
    <xf numFmtId="43" fontId="5" fillId="0" borderId="121" xfId="0" applyNumberFormat="1" applyFont="1" applyFill="1" applyBorder="1"/>
    <xf numFmtId="43" fontId="5" fillId="0" borderId="19" xfId="0" applyNumberFormat="1" applyFont="1" applyFill="1" applyBorder="1"/>
    <xf numFmtId="37" fontId="5" fillId="0" borderId="0" xfId="19" applyNumberFormat="1" applyFont="1" applyFill="1"/>
    <xf numFmtId="37" fontId="5" fillId="0" borderId="17" xfId="0" applyNumberFormat="1" applyFont="1" applyFill="1" applyBorder="1"/>
    <xf numFmtId="37" fontId="5" fillId="0" borderId="3" xfId="0" quotePrefix="1" applyNumberFormat="1" applyFont="1" applyFill="1" applyBorder="1" applyAlignment="1">
      <alignment horizontal="left"/>
    </xf>
    <xf numFmtId="37" fontId="5" fillId="0" borderId="3" xfId="0" applyNumberFormat="1" applyFont="1" applyFill="1" applyBorder="1" applyAlignment="1">
      <alignment horizontal="right"/>
    </xf>
    <xf numFmtId="10" fontId="5" fillId="0" borderId="3" xfId="0" applyNumberFormat="1" applyFont="1" applyFill="1" applyBorder="1" applyAlignment="1">
      <alignment horizontal="right"/>
    </xf>
    <xf numFmtId="10" fontId="5" fillId="0" borderId="0" xfId="0" applyNumberFormat="1" applyFont="1" applyFill="1" applyBorder="1" applyAlignment="1">
      <alignment horizontal="right"/>
    </xf>
    <xf numFmtId="9" fontId="5" fillId="0" borderId="0" xfId="0" applyNumberFormat="1" applyFont="1" applyFill="1" applyBorder="1"/>
    <xf numFmtId="174" fontId="5" fillId="0" borderId="15" xfId="0" applyNumberFormat="1" applyFont="1" applyFill="1" applyBorder="1" applyAlignment="1">
      <alignment horizontal="center"/>
    </xf>
    <xf numFmtId="0" fontId="5" fillId="0" borderId="15" xfId="0" applyFont="1" applyFill="1" applyBorder="1" applyAlignment="1">
      <alignment horizontal="center"/>
    </xf>
    <xf numFmtId="37" fontId="5" fillId="0" borderId="0" xfId="0" quotePrefix="1" applyNumberFormat="1" applyFont="1" applyFill="1" applyBorder="1" applyAlignment="1">
      <alignment horizontal="left"/>
    </xf>
    <xf numFmtId="168" fontId="5" fillId="0" borderId="15" xfId="19" applyNumberFormat="1" applyFont="1" applyFill="1" applyBorder="1" applyAlignment="1" applyProtection="1">
      <alignment horizontal="center"/>
      <protection locked="0"/>
    </xf>
    <xf numFmtId="170" fontId="5" fillId="0" borderId="0" xfId="0" applyNumberFormat="1" applyFont="1" applyFill="1" applyBorder="1"/>
    <xf numFmtId="167" fontId="5" fillId="0" borderId="0" xfId="0" applyNumberFormat="1" applyFont="1" applyFill="1"/>
    <xf numFmtId="5" fontId="5" fillId="0" borderId="15" xfId="0" applyNumberFormat="1" applyFont="1" applyFill="1" applyBorder="1" applyAlignment="1">
      <alignment horizontal="center"/>
    </xf>
    <xf numFmtId="168" fontId="5" fillId="0" borderId="7" xfId="0" quotePrefix="1" applyNumberFormat="1" applyFont="1" applyFill="1" applyBorder="1" applyAlignment="1">
      <alignment horizontal="right"/>
    </xf>
    <xf numFmtId="0" fontId="5" fillId="0" borderId="0" xfId="0" applyFont="1" applyFill="1" applyBorder="1" applyAlignment="1">
      <alignment horizontal="right"/>
    </xf>
    <xf numFmtId="168" fontId="5" fillId="0" borderId="0" xfId="19" applyNumberFormat="1" applyFont="1" applyFill="1"/>
    <xf numFmtId="168" fontId="5" fillId="0" borderId="0" xfId="0" quotePrefix="1" applyNumberFormat="1" applyFont="1" applyFill="1" applyBorder="1" applyAlignment="1">
      <alignment horizontal="left"/>
    </xf>
    <xf numFmtId="174" fontId="5" fillId="0" borderId="0" xfId="0" applyNumberFormat="1" applyFont="1" applyFill="1" applyBorder="1"/>
    <xf numFmtId="10" fontId="5" fillId="0" borderId="15" xfId="0" applyNumberFormat="1" applyFont="1" applyFill="1" applyBorder="1"/>
    <xf numFmtId="170" fontId="5" fillId="0" borderId="15" xfId="0" applyNumberFormat="1" applyFont="1" applyFill="1" applyBorder="1"/>
    <xf numFmtId="179" fontId="5" fillId="0" borderId="0" xfId="0" applyNumberFormat="1" applyFont="1" applyFill="1"/>
    <xf numFmtId="3" fontId="5" fillId="0" borderId="15" xfId="0" applyNumberFormat="1" applyFont="1" applyFill="1" applyBorder="1"/>
    <xf numFmtId="0" fontId="9" fillId="0" borderId="14" xfId="0" applyFont="1" applyFill="1" applyBorder="1" applyAlignment="1">
      <alignment horizontal="left"/>
    </xf>
    <xf numFmtId="37" fontId="5" fillId="0" borderId="14" xfId="0" applyNumberFormat="1" applyFont="1" applyFill="1" applyBorder="1" applyAlignment="1">
      <alignment horizontal="left"/>
    </xf>
    <xf numFmtId="174" fontId="5" fillId="0" borderId="15" xfId="0" applyNumberFormat="1" applyFont="1" applyFill="1" applyBorder="1"/>
    <xf numFmtId="37" fontId="5" fillId="0" borderId="28" xfId="0" applyNumberFormat="1" applyFont="1" applyFill="1" applyBorder="1"/>
    <xf numFmtId="174" fontId="5" fillId="0" borderId="25" xfId="0" applyNumberFormat="1" applyFont="1" applyFill="1" applyBorder="1"/>
    <xf numFmtId="174" fontId="5" fillId="0" borderId="0" xfId="0" applyNumberFormat="1" applyFont="1" applyFill="1"/>
    <xf numFmtId="10" fontId="5" fillId="0" borderId="48" xfId="0" applyNumberFormat="1" applyFont="1" applyFill="1" applyBorder="1"/>
    <xf numFmtId="37" fontId="5" fillId="0" borderId="50" xfId="0" applyNumberFormat="1" applyFont="1" applyFill="1" applyBorder="1"/>
    <xf numFmtId="37" fontId="5" fillId="0" borderId="39" xfId="0" applyNumberFormat="1" applyFont="1" applyFill="1" applyBorder="1"/>
    <xf numFmtId="174" fontId="5" fillId="0" borderId="49" xfId="0" applyNumberFormat="1" applyFont="1" applyFill="1" applyBorder="1"/>
    <xf numFmtId="37" fontId="5" fillId="0" borderId="57" xfId="0" applyNumberFormat="1" applyFont="1" applyFill="1" applyBorder="1"/>
    <xf numFmtId="3" fontId="5" fillId="0" borderId="3" xfId="0" applyNumberFormat="1" applyFont="1" applyFill="1" applyBorder="1"/>
    <xf numFmtId="3" fontId="5" fillId="0" borderId="17" xfId="0" applyNumberFormat="1" applyFont="1" applyFill="1" applyBorder="1"/>
    <xf numFmtId="168" fontId="5" fillId="0" borderId="15" xfId="0" applyNumberFormat="1" applyFont="1" applyFill="1" applyBorder="1"/>
    <xf numFmtId="37" fontId="5" fillId="0" borderId="25" xfId="0" applyNumberFormat="1" applyFont="1" applyFill="1" applyBorder="1"/>
    <xf numFmtId="17" fontId="5" fillId="0" borderId="0" xfId="0" applyNumberFormat="1" applyFont="1" applyFill="1" applyAlignment="1" applyProtection="1">
      <alignment horizontal="left"/>
    </xf>
    <xf numFmtId="164" fontId="5" fillId="0" borderId="0" xfId="0" quotePrefix="1" applyNumberFormat="1" applyFont="1" applyFill="1" applyAlignment="1">
      <alignment horizontal="center"/>
    </xf>
    <xf numFmtId="49" fontId="6" fillId="0" borderId="0" xfId="0" applyNumberFormat="1" applyFont="1" applyFill="1" applyAlignment="1" applyProtection="1">
      <alignment horizontal="center"/>
    </xf>
    <xf numFmtId="49" fontId="5" fillId="0" borderId="0" xfId="0" applyNumberFormat="1" applyFont="1" applyFill="1" applyProtection="1"/>
    <xf numFmtId="37" fontId="5" fillId="0" borderId="8" xfId="0" applyNumberFormat="1" applyFont="1" applyFill="1" applyBorder="1" applyAlignment="1" applyProtection="1">
      <alignment horizontal="centerContinuous"/>
    </xf>
    <xf numFmtId="37" fontId="6" fillId="0" borderId="8" xfId="0" applyNumberFormat="1" applyFont="1" applyFill="1" applyBorder="1" applyAlignment="1" applyProtection="1">
      <alignment horizontal="left"/>
    </xf>
    <xf numFmtId="37" fontId="5" fillId="0" borderId="8" xfId="0" applyNumberFormat="1" applyFont="1" applyFill="1" applyBorder="1" applyAlignment="1" applyProtection="1">
      <alignment horizontal="center"/>
    </xf>
    <xf numFmtId="37" fontId="6" fillId="0" borderId="0" xfId="0" applyNumberFormat="1" applyFont="1" applyFill="1" applyProtection="1"/>
    <xf numFmtId="10" fontId="5" fillId="0" borderId="0" xfId="0" applyNumberFormat="1" applyFont="1" applyFill="1" applyProtection="1"/>
    <xf numFmtId="37" fontId="5" fillId="0" borderId="19" xfId="0" applyNumberFormat="1" applyFont="1" applyFill="1" applyBorder="1" applyProtection="1"/>
    <xf numFmtId="37" fontId="6" fillId="0" borderId="0" xfId="0" applyNumberFormat="1" applyFont="1" applyFill="1" applyAlignment="1" applyProtection="1">
      <alignment horizontal="left"/>
    </xf>
    <xf numFmtId="37" fontId="5" fillId="0" borderId="6" xfId="0" applyNumberFormat="1" applyFont="1" applyFill="1" applyBorder="1" applyProtection="1"/>
    <xf numFmtId="37" fontId="6" fillId="0" borderId="0" xfId="0" quotePrefix="1" applyNumberFormat="1" applyFont="1" applyFill="1" applyAlignment="1" applyProtection="1">
      <alignment horizontal="left"/>
    </xf>
    <xf numFmtId="37" fontId="5" fillId="0" borderId="10" xfId="0" applyNumberFormat="1" applyFont="1" applyFill="1" applyBorder="1" applyAlignment="1" applyProtection="1">
      <alignment horizontal="center"/>
    </xf>
    <xf numFmtId="37" fontId="5" fillId="0" borderId="10" xfId="0" applyNumberFormat="1" applyFont="1" applyFill="1" applyBorder="1" applyProtection="1"/>
    <xf numFmtId="37" fontId="5" fillId="0" borderId="0" xfId="0" applyNumberFormat="1" applyFont="1" applyFill="1" applyAlignment="1" applyProtection="1">
      <alignment horizontal="left"/>
    </xf>
    <xf numFmtId="0" fontId="15" fillId="0" borderId="1" xfId="43" applyFont="1" applyFill="1" applyAlignment="1">
      <alignment horizontal="center" wrapText="1"/>
    </xf>
    <xf numFmtId="4" fontId="5" fillId="0" borderId="0" xfId="36" applyFont="1" applyFill="1"/>
    <xf numFmtId="15" fontId="5" fillId="0" borderId="0" xfId="29" quotePrefix="1" applyFont="1" applyFill="1"/>
    <xf numFmtId="5" fontId="5" fillId="0" borderId="19" xfId="1" applyNumberFormat="1" applyFont="1" applyFill="1" applyBorder="1" applyAlignment="1">
      <alignment horizontal="right"/>
    </xf>
    <xf numFmtId="0" fontId="15" fillId="0" borderId="96" xfId="101" applyFont="1" applyFill="1" applyAlignment="1">
      <alignment horizontal="center" wrapText="1"/>
    </xf>
    <xf numFmtId="0" fontId="6" fillId="0" borderId="0" xfId="0" applyNumberFormat="1" applyFont="1" applyFill="1" applyBorder="1" applyAlignment="1">
      <alignment horizontal="center" wrapText="1"/>
    </xf>
    <xf numFmtId="0" fontId="6" fillId="0" borderId="0" xfId="0" applyNumberFormat="1" applyFont="1" applyFill="1" applyAlignment="1">
      <alignment horizontal="center" wrapText="1"/>
    </xf>
    <xf numFmtId="0" fontId="77" fillId="0" borderId="0" xfId="0" applyFont="1" applyFill="1"/>
    <xf numFmtId="17" fontId="6" fillId="0" borderId="0" xfId="0" applyNumberFormat="1" applyFont="1" applyFill="1" applyAlignment="1">
      <alignment horizontal="centerContinuous"/>
    </xf>
    <xf numFmtId="37" fontId="78" fillId="0" borderId="0" xfId="0" applyNumberFormat="1" applyFont="1" applyFill="1" applyAlignment="1">
      <alignment horizontal="right"/>
    </xf>
    <xf numFmtId="0" fontId="15" fillId="0" borderId="0" xfId="43" applyFont="1" applyFill="1" applyBorder="1" applyAlignment="1">
      <alignment horizontal="left"/>
    </xf>
    <xf numFmtId="5" fontId="5" fillId="0" borderId="0" xfId="0" applyNumberFormat="1" applyFont="1" applyFill="1" applyAlignment="1">
      <alignment horizontal="center"/>
    </xf>
    <xf numFmtId="0" fontId="6" fillId="0" borderId="5" xfId="0" applyNumberFormat="1" applyFont="1" applyFill="1" applyBorder="1" applyAlignment="1">
      <alignment horizontal="center"/>
    </xf>
    <xf numFmtId="5" fontId="5" fillId="0" borderId="1" xfId="0" applyNumberFormat="1" applyFont="1" applyFill="1" applyBorder="1" applyAlignment="1">
      <alignment horizontal="center"/>
    </xf>
    <xf numFmtId="5" fontId="5" fillId="0" borderId="96" xfId="0" applyNumberFormat="1" applyFont="1" applyFill="1" applyBorder="1" applyAlignment="1">
      <alignment horizontal="center"/>
    </xf>
    <xf numFmtId="43" fontId="5" fillId="0" borderId="0" xfId="2" applyFont="1" applyFill="1"/>
    <xf numFmtId="5" fontId="6" fillId="0" borderId="0" xfId="0" applyNumberFormat="1" applyFont="1" applyFill="1" applyAlignment="1">
      <alignment horizontal="center"/>
    </xf>
    <xf numFmtId="14" fontId="5" fillId="0" borderId="0" xfId="0" applyNumberFormat="1" applyFont="1" applyFill="1"/>
    <xf numFmtId="5" fontId="6" fillId="0" borderId="1" xfId="0" applyNumberFormat="1" applyFont="1" applyFill="1" applyBorder="1" applyAlignment="1">
      <alignment horizontal="center"/>
    </xf>
    <xf numFmtId="5" fontId="6" fillId="0" borderId="96" xfId="0" applyNumberFormat="1" applyFont="1" applyFill="1" applyBorder="1" applyAlignment="1">
      <alignment horizontal="center"/>
    </xf>
    <xf numFmtId="0" fontId="79" fillId="0" borderId="0" xfId="0" applyFont="1" applyFill="1"/>
    <xf numFmtId="5" fontId="19" fillId="0" borderId="0" xfId="0" applyNumberFormat="1" applyFont="1" applyFill="1" applyBorder="1" applyAlignment="1">
      <alignment horizontal="left"/>
    </xf>
    <xf numFmtId="0" fontId="6" fillId="0" borderId="0" xfId="0" applyNumberFormat="1" applyFont="1" applyFill="1" applyAlignment="1">
      <alignment horizontal="centerContinuous"/>
    </xf>
    <xf numFmtId="0" fontId="6" fillId="0" borderId="5" xfId="0" applyNumberFormat="1" applyFont="1" applyFill="1" applyBorder="1" applyAlignment="1">
      <alignment horizontal="centerContinuous"/>
    </xf>
    <xf numFmtId="5" fontId="6" fillId="0" borderId="0" xfId="0" applyNumberFormat="1" applyFont="1" applyFill="1"/>
    <xf numFmtId="5" fontId="19" fillId="0" borderId="0" xfId="0" applyNumberFormat="1" applyFont="1" applyFill="1" applyBorder="1"/>
    <xf numFmtId="5" fontId="5" fillId="0" borderId="6" xfId="0" applyNumberFormat="1" applyFont="1" applyFill="1" applyBorder="1"/>
    <xf numFmtId="7" fontId="5" fillId="0" borderId="0" xfId="0" applyNumberFormat="1" applyFont="1" applyFill="1"/>
    <xf numFmtId="164" fontId="19" fillId="0" borderId="0" xfId="0" applyNumberFormat="1" applyFont="1" applyFill="1"/>
    <xf numFmtId="164" fontId="19" fillId="0" borderId="0" xfId="0" applyNumberFormat="1" applyFont="1" applyFill="1" applyAlignment="1"/>
    <xf numFmtId="0" fontId="14" fillId="0" borderId="0" xfId="7" applyFont="1" applyFill="1"/>
    <xf numFmtId="0" fontId="6" fillId="0" borderId="0" xfId="0" quotePrefix="1" applyNumberFormat="1" applyFont="1" applyFill="1" applyAlignment="1">
      <alignment horizontal="center"/>
    </xf>
    <xf numFmtId="0" fontId="14" fillId="0" borderId="0" xfId="7" applyFont="1" applyFill="1" applyBorder="1"/>
    <xf numFmtId="0" fontId="5" fillId="0" borderId="1" xfId="0" applyNumberFormat="1" applyFont="1" applyFill="1" applyBorder="1" applyAlignment="1">
      <alignment horizontal="center"/>
    </xf>
    <xf numFmtId="0" fontId="6" fillId="0" borderId="0" xfId="0" quotePrefix="1" applyNumberFormat="1" applyFont="1" applyFill="1" applyBorder="1" applyAlignment="1">
      <alignment horizontal="center"/>
    </xf>
    <xf numFmtId="0" fontId="5" fillId="0" borderId="0" xfId="22" applyNumberFormat="1" applyFont="1" applyFill="1" applyAlignment="1">
      <alignment horizontal="right"/>
    </xf>
    <xf numFmtId="164" fontId="5" fillId="0" borderId="18" xfId="1" applyNumberFormat="1" applyFont="1" applyFill="1" applyBorder="1"/>
    <xf numFmtId="0" fontId="5" fillId="0" borderId="18" xfId="0" applyNumberFormat="1" applyFont="1" applyFill="1" applyBorder="1"/>
    <xf numFmtId="5" fontId="5" fillId="0" borderId="18" xfId="0" applyNumberFormat="1" applyFont="1" applyFill="1" applyBorder="1"/>
    <xf numFmtId="0" fontId="5" fillId="0" borderId="4" xfId="0" applyNumberFormat="1" applyFont="1" applyFill="1" applyBorder="1"/>
    <xf numFmtId="5" fontId="5" fillId="0" borderId="4" xfId="0" applyNumberFormat="1" applyFont="1" applyFill="1" applyBorder="1"/>
    <xf numFmtId="5" fontId="6" fillId="0" borderId="4" xfId="0" applyNumberFormat="1" applyFont="1" applyFill="1" applyBorder="1"/>
    <xf numFmtId="164" fontId="6" fillId="0" borderId="4" xfId="1" applyNumberFormat="1" applyFont="1" applyFill="1" applyBorder="1"/>
    <xf numFmtId="164" fontId="6" fillId="0" borderId="0" xfId="1" quotePrefix="1" applyNumberFormat="1" applyFont="1" applyFill="1"/>
    <xf numFmtId="164" fontId="6" fillId="0" borderId="1" xfId="1" quotePrefix="1" applyNumberFormat="1" applyFont="1" applyFill="1" applyBorder="1"/>
    <xf numFmtId="164" fontId="6" fillId="0" borderId="0" xfId="1" quotePrefix="1" applyNumberFormat="1" applyFont="1" applyFill="1" applyBorder="1"/>
    <xf numFmtId="43" fontId="19" fillId="0" borderId="0" xfId="0" applyNumberFormat="1" applyFont="1" applyFill="1"/>
    <xf numFmtId="5" fontId="6" fillId="0" borderId="0" xfId="0" applyNumberFormat="1" applyFont="1" applyFill="1" applyBorder="1"/>
    <xf numFmtId="4" fontId="14" fillId="0" borderId="0" xfId="7" applyNumberFormat="1" applyFont="1" applyFill="1"/>
    <xf numFmtId="0" fontId="14" fillId="0" borderId="102" xfId="7" applyFont="1" applyFill="1" applyBorder="1"/>
    <xf numFmtId="10" fontId="5" fillId="0" borderId="5" xfId="0" applyNumberFormat="1" applyFont="1" applyFill="1" applyBorder="1"/>
    <xf numFmtId="0" fontId="5" fillId="0" borderId="5" xfId="0" applyNumberFormat="1" applyFont="1" applyFill="1" applyBorder="1"/>
    <xf numFmtId="49" fontId="76" fillId="0" borderId="96" xfId="0" applyNumberFormat="1" applyFont="1" applyFill="1" applyBorder="1" applyAlignment="1">
      <alignment horizontal="center"/>
    </xf>
    <xf numFmtId="0" fontId="76" fillId="0" borderId="96" xfId="0" applyFont="1" applyFill="1" applyBorder="1" applyAlignment="1">
      <alignment horizontal="center"/>
    </xf>
    <xf numFmtId="3" fontId="76" fillId="0" borderId="96" xfId="1" applyNumberFormat="1" applyFont="1" applyFill="1" applyBorder="1" applyAlignment="1">
      <alignment horizontal="center"/>
    </xf>
    <xf numFmtId="3" fontId="5" fillId="0" borderId="0" xfId="49" applyFont="1" applyFill="1"/>
    <xf numFmtId="0" fontId="5" fillId="0" borderId="13" xfId="22" applyFont="1" applyFill="1" applyBorder="1" applyAlignment="1"/>
    <xf numFmtId="4" fontId="34" fillId="0" borderId="0" xfId="0" applyNumberFormat="1" applyFont="1" applyFill="1"/>
    <xf numFmtId="37" fontId="5" fillId="0" borderId="0" xfId="0" quotePrefix="1" applyNumberFormat="1" applyFont="1" applyFill="1" applyAlignment="1">
      <alignment horizontal="center" wrapText="1"/>
    </xf>
    <xf numFmtId="0" fontId="5" fillId="0" borderId="0" xfId="0" quotePrefix="1" applyFont="1" applyFill="1" applyAlignment="1">
      <alignment horizontal="right"/>
    </xf>
    <xf numFmtId="37" fontId="5" fillId="0" borderId="0" xfId="0" quotePrefix="1" applyNumberFormat="1" applyFont="1" applyFill="1"/>
    <xf numFmtId="7" fontId="6" fillId="0" borderId="0" xfId="0" applyNumberFormat="1" applyFont="1" applyFill="1" applyBorder="1"/>
    <xf numFmtId="164" fontId="5" fillId="0" borderId="3" xfId="1" applyNumberFormat="1" applyFont="1" applyFill="1" applyBorder="1"/>
    <xf numFmtId="182" fontId="5" fillId="0" borderId="0" xfId="0" applyNumberFormat="1" applyFont="1" applyFill="1"/>
    <xf numFmtId="182" fontId="5" fillId="0" borderId="11" xfId="0" applyNumberFormat="1" applyFont="1" applyFill="1" applyBorder="1"/>
    <xf numFmtId="37" fontId="5" fillId="0" borderId="0" xfId="0" quotePrefix="1" applyNumberFormat="1" applyFont="1" applyFill="1" applyBorder="1" applyAlignment="1"/>
    <xf numFmtId="184" fontId="5" fillId="0" borderId="0" xfId="19" quotePrefix="1" applyNumberFormat="1" applyFont="1" applyFill="1" applyBorder="1" applyAlignment="1">
      <alignment horizontal="center"/>
    </xf>
    <xf numFmtId="37" fontId="5" fillId="0" borderId="1" xfId="0" quotePrefix="1" applyNumberFormat="1" applyFont="1" applyFill="1" applyBorder="1" applyAlignment="1"/>
    <xf numFmtId="5" fontId="6" fillId="0" borderId="1" xfId="0" applyNumberFormat="1" applyFont="1" applyFill="1" applyBorder="1"/>
    <xf numFmtId="164" fontId="5" fillId="0" borderId="7" xfId="0" applyNumberFormat="1" applyFont="1" applyFill="1" applyBorder="1"/>
    <xf numFmtId="10" fontId="5" fillId="0" borderId="0" xfId="19" quotePrefix="1" applyNumberFormat="1" applyFont="1" applyFill="1" applyBorder="1" applyAlignment="1">
      <alignment horizontal="right"/>
    </xf>
    <xf numFmtId="165" fontId="5" fillId="0" borderId="0" xfId="0" applyNumberFormat="1" applyFont="1" applyFill="1"/>
    <xf numFmtId="164" fontId="5" fillId="0" borderId="3" xfId="1" quotePrefix="1" applyNumberFormat="1" applyFont="1" applyFill="1" applyBorder="1" applyAlignment="1">
      <alignment horizontal="center"/>
    </xf>
    <xf numFmtId="37" fontId="5" fillId="0" borderId="0" xfId="0" quotePrefix="1" applyNumberFormat="1" applyFont="1" applyFill="1" applyAlignment="1">
      <alignment horizontal="center"/>
    </xf>
    <xf numFmtId="164" fontId="5" fillId="0" borderId="0" xfId="1" quotePrefix="1" applyNumberFormat="1" applyFont="1" applyFill="1" applyBorder="1" applyAlignment="1">
      <alignment horizontal="center"/>
    </xf>
    <xf numFmtId="37" fontId="5" fillId="0" borderId="19" xfId="0" applyNumberFormat="1" applyFont="1" applyFill="1" applyBorder="1"/>
    <xf numFmtId="10" fontId="5" fillId="0" borderId="3" xfId="0" applyNumberFormat="1" applyFont="1" applyFill="1" applyBorder="1"/>
    <xf numFmtId="17" fontId="6" fillId="0" borderId="0" xfId="0" quotePrefix="1" applyNumberFormat="1" applyFont="1" applyFill="1" applyAlignment="1">
      <alignment horizontal="center"/>
    </xf>
    <xf numFmtId="0" fontId="5" fillId="0" borderId="0" xfId="0" applyFont="1" applyFill="1" applyBorder="1" applyAlignment="1">
      <alignment wrapText="1"/>
    </xf>
    <xf numFmtId="17" fontId="6" fillId="0" borderId="5" xfId="0" applyNumberFormat="1" applyFont="1" applyFill="1" applyBorder="1" applyAlignment="1">
      <alignment horizontal="center"/>
    </xf>
    <xf numFmtId="0" fontId="6" fillId="0" borderId="5" xfId="0" quotePrefix="1" applyNumberFormat="1" applyFont="1" applyFill="1" applyBorder="1" applyAlignment="1">
      <alignment horizontal="center"/>
    </xf>
    <xf numFmtId="186" fontId="6" fillId="0" borderId="0" xfId="0" applyNumberFormat="1" applyFont="1" applyFill="1" applyBorder="1" applyAlignment="1">
      <alignment horizontal="left"/>
    </xf>
    <xf numFmtId="186" fontId="6" fillId="0" borderId="0" xfId="0" quotePrefix="1" applyNumberFormat="1" applyFont="1" applyFill="1" applyBorder="1" applyAlignment="1">
      <alignment horizontal="left"/>
    </xf>
    <xf numFmtId="0" fontId="5" fillId="0" borderId="0" xfId="0" quotePrefix="1" applyNumberFormat="1" applyFont="1" applyFill="1" applyBorder="1" applyAlignment="1">
      <alignment horizontal="left"/>
    </xf>
    <xf numFmtId="0" fontId="5" fillId="0" borderId="6" xfId="0" applyNumberFormat="1" applyFont="1" applyFill="1" applyBorder="1" applyAlignment="1">
      <alignment horizontal="left"/>
    </xf>
    <xf numFmtId="37" fontId="5" fillId="0" borderId="6" xfId="0" applyNumberFormat="1" applyFont="1" applyFill="1" applyBorder="1" applyAlignment="1">
      <alignment horizontal="right"/>
    </xf>
    <xf numFmtId="37" fontId="5" fillId="0" borderId="0" xfId="0" quotePrefix="1" applyNumberFormat="1" applyFont="1" applyFill="1" applyBorder="1" applyAlignment="1">
      <alignment horizontal="right"/>
    </xf>
    <xf numFmtId="37" fontId="5" fillId="0" borderId="6" xfId="0" quotePrefix="1" applyNumberFormat="1" applyFont="1" applyFill="1" applyBorder="1" applyAlignment="1">
      <alignment horizontal="right"/>
    </xf>
    <xf numFmtId="0" fontId="19" fillId="0" borderId="0" xfId="0" applyNumberFormat="1" applyFont="1" applyFill="1" applyAlignment="1">
      <alignment horizontal="left"/>
    </xf>
    <xf numFmtId="37" fontId="5" fillId="0" borderId="1" xfId="0" quotePrefix="1" applyNumberFormat="1" applyFont="1" applyFill="1" applyBorder="1" applyAlignment="1">
      <alignment horizontal="right"/>
    </xf>
    <xf numFmtId="0" fontId="5" fillId="0" borderId="11" xfId="0" applyNumberFormat="1" applyFont="1" applyFill="1" applyBorder="1" applyAlignment="1">
      <alignment horizontal="right"/>
    </xf>
    <xf numFmtId="0" fontId="5" fillId="0" borderId="0" xfId="0" applyNumberFormat="1" applyFont="1" applyFill="1" applyBorder="1" applyAlignment="1">
      <alignment horizontal="right"/>
    </xf>
    <xf numFmtId="0" fontId="19" fillId="0" borderId="1" xfId="0" applyNumberFormat="1" applyFont="1" applyFill="1" applyBorder="1"/>
    <xf numFmtId="37" fontId="6" fillId="0" borderId="0" xfId="0" applyNumberFormat="1" applyFont="1" applyFill="1" applyAlignment="1">
      <alignment horizontal="right"/>
    </xf>
    <xf numFmtId="37" fontId="6" fillId="0" borderId="4" xfId="0" applyNumberFormat="1" applyFont="1" applyFill="1" applyBorder="1" applyAlignment="1">
      <alignment horizontal="right"/>
    </xf>
    <xf numFmtId="37" fontId="6" fillId="0" borderId="0" xfId="0" applyNumberFormat="1" applyFont="1" applyFill="1" applyBorder="1" applyAlignment="1">
      <alignment horizontal="right"/>
    </xf>
    <xf numFmtId="0" fontId="5" fillId="0" borderId="11" xfId="0" applyNumberFormat="1" applyFont="1" applyFill="1" applyBorder="1"/>
    <xf numFmtId="4" fontId="5" fillId="0" borderId="0" xfId="22" applyNumberFormat="1" applyFont="1" applyFill="1" applyAlignment="1"/>
    <xf numFmtId="0" fontId="6" fillId="0" borderId="11" xfId="0" applyNumberFormat="1" applyFont="1" applyFill="1" applyBorder="1" applyAlignment="1">
      <alignment horizontal="center"/>
    </xf>
    <xf numFmtId="0" fontId="6" fillId="0" borderId="11" xfId="0" applyNumberFormat="1" applyFont="1" applyFill="1" applyBorder="1" applyAlignment="1">
      <alignment horizontal="centerContinuous"/>
    </xf>
    <xf numFmtId="14" fontId="6" fillId="0" borderId="0" xfId="0" applyNumberFormat="1" applyFont="1" applyFill="1" applyAlignment="1">
      <alignment horizontal="left"/>
    </xf>
    <xf numFmtId="0" fontId="6" fillId="0" borderId="14" xfId="0" applyNumberFormat="1" applyFont="1" applyFill="1" applyBorder="1" applyAlignment="1">
      <alignment horizontal="centerContinuous"/>
    </xf>
    <xf numFmtId="0" fontId="6" fillId="0" borderId="15" xfId="0" applyNumberFormat="1" applyFont="1" applyFill="1" applyBorder="1" applyAlignment="1">
      <alignment horizontal="center"/>
    </xf>
    <xf numFmtId="0" fontId="6" fillId="0" borderId="8" xfId="0" applyNumberFormat="1" applyFont="1" applyFill="1" applyBorder="1" applyAlignment="1">
      <alignment horizontal="center"/>
    </xf>
    <xf numFmtId="0" fontId="6" fillId="0" borderId="61" xfId="0" quotePrefix="1" applyNumberFormat="1" applyFont="1" applyFill="1" applyBorder="1" applyAlignment="1">
      <alignment horizontal="center"/>
    </xf>
    <xf numFmtId="0" fontId="6" fillId="0" borderId="16" xfId="0" applyNumberFormat="1" applyFont="1" applyFill="1" applyBorder="1" applyAlignment="1">
      <alignment horizontal="centerContinuous"/>
    </xf>
    <xf numFmtId="0" fontId="6" fillId="0" borderId="25" xfId="0" applyNumberFormat="1" applyFont="1" applyFill="1" applyBorder="1" applyAlignment="1">
      <alignment horizontal="center"/>
    </xf>
    <xf numFmtId="0" fontId="5" fillId="0" borderId="5" xfId="0" applyNumberFormat="1" applyFont="1" applyFill="1" applyBorder="1" applyAlignment="1">
      <alignment horizontal="center"/>
    </xf>
    <xf numFmtId="0" fontId="5" fillId="0" borderId="6" xfId="0" applyNumberFormat="1" applyFont="1" applyFill="1" applyBorder="1" applyAlignment="1">
      <alignment horizontal="right"/>
    </xf>
    <xf numFmtId="10" fontId="5" fillId="0" borderId="0" xfId="0" applyNumberFormat="1" applyFont="1" applyFill="1" applyAlignment="1">
      <alignment horizontal="right"/>
    </xf>
    <xf numFmtId="0" fontId="80" fillId="0" borderId="0" xfId="0" applyFont="1" applyFill="1" applyAlignment="1">
      <alignment horizontal="left"/>
    </xf>
    <xf numFmtId="0" fontId="80" fillId="0" borderId="0" xfId="0" applyFont="1" applyFill="1" applyAlignment="1">
      <alignment horizontal="center"/>
    </xf>
    <xf numFmtId="0" fontId="6" fillId="0" borderId="1" xfId="9" applyNumberFormat="1" applyFont="1" applyFill="1" applyBorder="1" applyAlignment="1">
      <alignment horizontal="center"/>
    </xf>
    <xf numFmtId="43" fontId="6" fillId="0" borderId="0" xfId="9" applyNumberFormat="1" applyFont="1" applyFill="1"/>
    <xf numFmtId="43" fontId="6" fillId="0" borderId="1" xfId="9" applyNumberFormat="1" applyFont="1" applyFill="1" applyBorder="1"/>
    <xf numFmtId="164" fontId="6" fillId="0" borderId="0" xfId="9" applyNumberFormat="1" applyFont="1" applyFill="1"/>
    <xf numFmtId="5" fontId="6" fillId="0" borderId="0" xfId="9" applyNumberFormat="1" applyFont="1" applyFill="1"/>
    <xf numFmtId="164" fontId="6" fillId="0" borderId="1" xfId="9" applyNumberFormat="1" applyFont="1" applyFill="1" applyBorder="1"/>
    <xf numFmtId="5" fontId="6" fillId="0" borderId="1" xfId="9" applyNumberFormat="1" applyFont="1" applyFill="1" applyBorder="1"/>
    <xf numFmtId="5" fontId="6" fillId="0" borderId="0" xfId="9" quotePrefix="1" applyNumberFormat="1" applyFont="1" applyFill="1" applyAlignment="1">
      <alignment horizontal="center"/>
    </xf>
    <xf numFmtId="37" fontId="5" fillId="0" borderId="0" xfId="0" applyNumberFormat="1" applyFont="1" applyFill="1" applyAlignment="1" applyProtection="1">
      <alignment horizontal="centerContinuous"/>
    </xf>
    <xf numFmtId="0" fontId="5" fillId="0" borderId="0" xfId="0" applyFont="1" applyFill="1" applyBorder="1" applyAlignment="1">
      <alignment horizontal="center" wrapText="1"/>
    </xf>
    <xf numFmtId="49" fontId="6" fillId="0" borderId="0" xfId="1" applyNumberFormat="1" applyFont="1" applyFill="1" applyBorder="1" applyAlignment="1">
      <alignment horizontal="center" wrapText="1"/>
    </xf>
    <xf numFmtId="0" fontId="5" fillId="0" borderId="0" xfId="1" applyNumberFormat="1" applyFont="1" applyFill="1" applyBorder="1" applyAlignment="1">
      <alignment horizontal="center" wrapText="1"/>
    </xf>
    <xf numFmtId="0" fontId="5" fillId="0" borderId="1" xfId="0" applyFont="1" applyFill="1" applyBorder="1" applyAlignment="1" applyProtection="1">
      <alignment horizontal="left"/>
    </xf>
    <xf numFmtId="0" fontId="5" fillId="0" borderId="0" xfId="0" applyFont="1" applyFill="1" applyBorder="1" applyProtection="1"/>
    <xf numFmtId="0" fontId="6" fillId="0" borderId="0" xfId="0" applyFont="1" applyFill="1" applyBorder="1" applyProtection="1"/>
    <xf numFmtId="0" fontId="5" fillId="0" borderId="0" xfId="0" applyFont="1" applyFill="1" applyAlignment="1" applyProtection="1">
      <alignment horizontal="centerContinuous"/>
    </xf>
    <xf numFmtId="37" fontId="10" fillId="0" borderId="0" xfId="1" applyNumberFormat="1" applyFont="1" applyFill="1"/>
    <xf numFmtId="0" fontId="5" fillId="0" borderId="0" xfId="0" applyFont="1" applyFill="1" applyBorder="1" applyAlignment="1" applyProtection="1">
      <alignment horizontal="centerContinuous"/>
    </xf>
    <xf numFmtId="37" fontId="6" fillId="0" borderId="0" xfId="0" applyNumberFormat="1" applyFont="1" applyFill="1" applyBorder="1" applyProtection="1"/>
    <xf numFmtId="37" fontId="5" fillId="0" borderId="1" xfId="0" applyNumberFormat="1" applyFont="1" applyFill="1" applyBorder="1" applyProtection="1"/>
    <xf numFmtId="37" fontId="5" fillId="0" borderId="0" xfId="0" quotePrefix="1" applyNumberFormat="1" applyFont="1" applyFill="1" applyAlignment="1" applyProtection="1">
      <alignment horizontal="left"/>
    </xf>
    <xf numFmtId="164" fontId="5" fillId="0" borderId="29" xfId="68" applyNumberFormat="1" applyFont="1" applyFill="1" applyBorder="1" applyAlignment="1" applyProtection="1">
      <alignment horizontal="center"/>
    </xf>
    <xf numFmtId="185" fontId="5" fillId="0" borderId="30" xfId="68" applyNumberFormat="1" applyFont="1" applyFill="1" applyBorder="1" applyAlignment="1" applyProtection="1">
      <alignment horizontal="center"/>
    </xf>
    <xf numFmtId="185" fontId="5" fillId="0" borderId="29" xfId="68" applyNumberFormat="1" applyFont="1" applyFill="1" applyBorder="1" applyAlignment="1" applyProtection="1">
      <alignment horizontal="center"/>
    </xf>
    <xf numFmtId="37" fontId="6" fillId="0" borderId="14" xfId="0" applyNumberFormat="1" applyFont="1" applyFill="1" applyBorder="1" applyProtection="1"/>
    <xf numFmtId="164" fontId="5" fillId="0" borderId="29" xfId="1" applyNumberFormat="1" applyFont="1" applyFill="1" applyBorder="1" applyAlignment="1" applyProtection="1">
      <alignment horizontal="center"/>
    </xf>
    <xf numFmtId="0" fontId="5" fillId="0" borderId="22" xfId="0" applyFont="1" applyFill="1" applyBorder="1" applyAlignment="1" applyProtection="1">
      <alignment horizontal="left"/>
    </xf>
    <xf numFmtId="185" fontId="5" fillId="0" borderId="30" xfId="1" applyNumberFormat="1" applyFont="1" applyFill="1" applyBorder="1" applyAlignment="1" applyProtection="1">
      <alignment horizontal="center"/>
    </xf>
    <xf numFmtId="185" fontId="5" fillId="0" borderId="29" xfId="1" applyNumberFormat="1" applyFont="1" applyFill="1" applyBorder="1" applyAlignment="1" applyProtection="1">
      <alignment horizontal="center"/>
    </xf>
    <xf numFmtId="37" fontId="5" fillId="0" borderId="0" xfId="83" applyNumberFormat="1" applyFont="1" applyFill="1" applyAlignment="1"/>
    <xf numFmtId="37" fontId="5" fillId="0" borderId="0" xfId="83" applyNumberFormat="1" applyFont="1" applyFill="1" applyAlignment="1">
      <alignment horizontal="left"/>
    </xf>
    <xf numFmtId="37" fontId="5" fillId="0" borderId="0" xfId="83" applyNumberFormat="1" applyFont="1" applyFill="1"/>
    <xf numFmtId="164" fontId="5" fillId="0" borderId="29" xfId="83" applyNumberFormat="1" applyFont="1" applyFill="1" applyBorder="1" applyAlignment="1" applyProtection="1">
      <alignment horizontal="center"/>
    </xf>
    <xf numFmtId="185" fontId="5" fillId="0" borderId="30" xfId="83" applyNumberFormat="1" applyFont="1" applyFill="1" applyBorder="1" applyAlignment="1" applyProtection="1">
      <alignment horizontal="center"/>
    </xf>
    <xf numFmtId="185" fontId="5" fillId="0" borderId="29" xfId="83" applyNumberFormat="1" applyFont="1" applyFill="1" applyBorder="1" applyAlignment="1" applyProtection="1">
      <alignment horizontal="center"/>
    </xf>
    <xf numFmtId="49" fontId="5" fillId="0" borderId="0" xfId="83" applyNumberFormat="1" applyFont="1" applyFill="1"/>
    <xf numFmtId="49" fontId="5" fillId="0" borderId="0" xfId="9" applyNumberFormat="1" applyFont="1" applyFill="1"/>
    <xf numFmtId="5" fontId="17" fillId="0" borderId="0" xfId="0" applyNumberFormat="1" applyFont="1" applyFill="1" applyBorder="1" applyProtection="1"/>
    <xf numFmtId="5" fontId="17" fillId="0" borderId="11" xfId="0" applyNumberFormat="1" applyFont="1" applyFill="1" applyBorder="1" applyProtection="1"/>
    <xf numFmtId="37" fontId="17" fillId="0" borderId="0" xfId="0" applyNumberFormat="1" applyFont="1" applyFill="1" applyBorder="1" applyProtection="1"/>
    <xf numFmtId="5" fontId="17" fillId="0" borderId="0" xfId="0" applyNumberFormat="1" applyFont="1" applyFill="1" applyBorder="1" applyAlignment="1" applyProtection="1">
      <alignment horizontal="center"/>
    </xf>
    <xf numFmtId="7" fontId="7" fillId="0" borderId="0" xfId="0" applyNumberFormat="1" applyFont="1" applyFill="1" applyBorder="1" applyProtection="1"/>
    <xf numFmtId="43" fontId="17" fillId="0" borderId="0" xfId="0" applyNumberFormat="1" applyFont="1" applyFill="1" applyBorder="1" applyProtection="1"/>
    <xf numFmtId="0" fontId="17" fillId="0" borderId="0" xfId="0" applyFont="1" applyFill="1" applyAlignment="1" applyProtection="1">
      <alignment horizontal="left"/>
    </xf>
    <xf numFmtId="5" fontId="5" fillId="0" borderId="0" xfId="0" applyNumberFormat="1" applyFont="1" applyFill="1" applyBorder="1" applyProtection="1"/>
    <xf numFmtId="10" fontId="7" fillId="0" borderId="0" xfId="0" applyNumberFormat="1" applyFont="1" applyFill="1" applyBorder="1" applyProtection="1"/>
    <xf numFmtId="37" fontId="5" fillId="0" borderId="4" xfId="0" applyNumberFormat="1" applyFont="1" applyFill="1" applyBorder="1"/>
    <xf numFmtId="0" fontId="5" fillId="0" borderId="26" xfId="0" quotePrefix="1" applyFont="1" applyFill="1" applyBorder="1" applyAlignment="1">
      <alignment horizontal="left"/>
    </xf>
    <xf numFmtId="0" fontId="5" fillId="0" borderId="3" xfId="0" applyFont="1" applyFill="1" applyBorder="1" applyAlignment="1">
      <alignment horizontal="center"/>
    </xf>
    <xf numFmtId="0" fontId="5" fillId="0" borderId="0" xfId="1" applyNumberFormat="1" applyFont="1" applyFill="1" applyBorder="1" applyAlignment="1">
      <alignment horizontal="center"/>
    </xf>
    <xf numFmtId="0" fontId="5" fillId="0" borderId="14" xfId="0" quotePrefix="1" applyFont="1" applyFill="1" applyBorder="1" applyAlignment="1">
      <alignment horizontal="left"/>
    </xf>
    <xf numFmtId="49" fontId="5" fillId="0" borderId="14" xfId="1" quotePrefix="1" applyNumberFormat="1" applyFont="1" applyFill="1" applyBorder="1" applyAlignment="1">
      <alignment horizontal="left"/>
    </xf>
    <xf numFmtId="164" fontId="5" fillId="0" borderId="14" xfId="1" quotePrefix="1" applyNumberFormat="1" applyFont="1" applyFill="1" applyBorder="1" applyAlignment="1">
      <alignment horizontal="left"/>
    </xf>
    <xf numFmtId="10" fontId="6" fillId="0" borderId="0" xfId="19" applyNumberFormat="1" applyFont="1" applyFill="1" applyBorder="1"/>
    <xf numFmtId="10" fontId="6" fillId="0" borderId="15" xfId="19" applyNumberFormat="1" applyFont="1" applyFill="1" applyBorder="1"/>
    <xf numFmtId="10" fontId="6" fillId="0" borderId="25" xfId="19" applyNumberFormat="1" applyFont="1" applyFill="1" applyBorder="1"/>
    <xf numFmtId="10" fontId="5" fillId="0" borderId="25" xfId="0" applyNumberFormat="1" applyFont="1" applyFill="1" applyBorder="1"/>
    <xf numFmtId="49" fontId="5" fillId="0" borderId="14" xfId="1" applyNumberFormat="1" applyFont="1" applyFill="1" applyBorder="1" applyAlignment="1">
      <alignment horizontal="left"/>
    </xf>
    <xf numFmtId="0" fontId="5" fillId="0" borderId="14" xfId="1" applyNumberFormat="1" applyFont="1" applyFill="1" applyBorder="1" applyAlignment="1">
      <alignment horizontal="center"/>
    </xf>
    <xf numFmtId="167" fontId="5" fillId="0" borderId="0" xfId="19" applyNumberFormat="1" applyFont="1" applyFill="1" applyBorder="1" applyAlignment="1">
      <alignment horizontal="center"/>
    </xf>
    <xf numFmtId="0" fontId="5" fillId="0" borderId="0" xfId="82" applyFont="1" applyFill="1" applyAlignment="1">
      <alignment horizontal="center"/>
    </xf>
    <xf numFmtId="0" fontId="5" fillId="0" borderId="0" xfId="0" applyFont="1" applyFill="1" applyAlignment="1">
      <alignment horizontal="center" vertical="top"/>
    </xf>
    <xf numFmtId="0" fontId="5" fillId="0" borderId="114" xfId="81" applyFont="1" applyFill="1" applyBorder="1" applyAlignment="1">
      <alignment horizontal="center"/>
    </xf>
    <xf numFmtId="0" fontId="5" fillId="0" borderId="29" xfId="81" applyFont="1" applyFill="1" applyBorder="1" applyAlignment="1">
      <alignment horizontal="center"/>
    </xf>
    <xf numFmtId="208" fontId="5" fillId="0" borderId="74" xfId="81" applyNumberFormat="1" applyFont="1" applyFill="1" applyBorder="1" applyAlignment="1">
      <alignment horizontal="center"/>
    </xf>
    <xf numFmtId="0" fontId="5" fillId="0" borderId="74" xfId="81" applyFont="1" applyFill="1" applyBorder="1" applyAlignment="1">
      <alignment horizontal="center"/>
    </xf>
    <xf numFmtId="3" fontId="5" fillId="0" borderId="4" xfId="0" applyNumberFormat="1" applyFont="1" applyFill="1" applyBorder="1"/>
    <xf numFmtId="0" fontId="6" fillId="0" borderId="14" xfId="0" applyNumberFormat="1" applyFont="1" applyFill="1" applyBorder="1" applyAlignment="1">
      <alignment horizontal="center"/>
    </xf>
    <xf numFmtId="0" fontId="6" fillId="0" borderId="13" xfId="0" applyNumberFormat="1" applyFont="1" applyFill="1" applyBorder="1" applyAlignment="1">
      <alignment horizontal="center"/>
    </xf>
    <xf numFmtId="10" fontId="6" fillId="0" borderId="14" xfId="0" applyNumberFormat="1" applyFont="1" applyFill="1" applyBorder="1" applyAlignment="1">
      <alignment horizontal="center"/>
    </xf>
    <xf numFmtId="10" fontId="6" fillId="0" borderId="12" xfId="0" applyNumberFormat="1" applyFont="1" applyFill="1" applyBorder="1" applyAlignment="1">
      <alignment horizontal="center"/>
    </xf>
    <xf numFmtId="10" fontId="6" fillId="0" borderId="17" xfId="0" applyNumberFormat="1" applyFont="1" applyFill="1" applyBorder="1" applyAlignment="1">
      <alignment horizontal="center"/>
    </xf>
    <xf numFmtId="10" fontId="6" fillId="0" borderId="15" xfId="0" applyNumberFormat="1" applyFont="1" applyFill="1" applyBorder="1" applyAlignment="1">
      <alignment horizontal="center"/>
    </xf>
    <xf numFmtId="0" fontId="6" fillId="0" borderId="5" xfId="0" applyNumberFormat="1" applyFont="1" applyFill="1" applyBorder="1"/>
    <xf numFmtId="37" fontId="6" fillId="0" borderId="5" xfId="0" applyNumberFormat="1" applyFont="1" applyFill="1" applyBorder="1" applyAlignment="1">
      <alignment horizontal="centerContinuous"/>
    </xf>
    <xf numFmtId="37" fontId="6" fillId="0" borderId="5" xfId="0" applyNumberFormat="1" applyFont="1" applyFill="1" applyBorder="1" applyAlignment="1">
      <alignment horizontal="left"/>
    </xf>
    <xf numFmtId="37" fontId="6" fillId="0" borderId="5" xfId="0" applyNumberFormat="1" applyFont="1" applyFill="1" applyBorder="1" applyAlignment="1">
      <alignment horizontal="center"/>
    </xf>
    <xf numFmtId="37" fontId="6" fillId="0" borderId="0" xfId="0" applyNumberFormat="1" applyFont="1" applyFill="1" applyAlignment="1">
      <alignment horizontal="centerContinuous"/>
    </xf>
    <xf numFmtId="204" fontId="40" fillId="0" borderId="0" xfId="18" quotePrefix="1" applyFont="1" applyFill="1" applyAlignment="1">
      <alignment horizontal="center"/>
    </xf>
    <xf numFmtId="10" fontId="5" fillId="0" borderId="6" xfId="0" applyNumberFormat="1" applyFont="1" applyFill="1" applyBorder="1"/>
    <xf numFmtId="10" fontId="5" fillId="0" borderId="16" xfId="0" applyNumberFormat="1" applyFont="1" applyFill="1" applyBorder="1" applyAlignment="1">
      <alignment horizontal="center"/>
    </xf>
    <xf numFmtId="10" fontId="5" fillId="0" borderId="40" xfId="0" applyNumberFormat="1" applyFont="1" applyFill="1" applyBorder="1" applyAlignment="1">
      <alignment horizontal="center"/>
    </xf>
    <xf numFmtId="10" fontId="5" fillId="0" borderId="25" xfId="0" applyNumberFormat="1" applyFont="1" applyFill="1" applyBorder="1" applyAlignment="1">
      <alignment horizontal="center"/>
    </xf>
    <xf numFmtId="0" fontId="5" fillId="0" borderId="14" xfId="0" applyNumberFormat="1" applyFont="1" applyFill="1" applyBorder="1" applyAlignment="1">
      <alignment horizontal="center"/>
    </xf>
    <xf numFmtId="10" fontId="6" fillId="0" borderId="0" xfId="0" applyNumberFormat="1" applyFont="1" applyFill="1" applyBorder="1" applyAlignment="1">
      <alignment horizontal="center"/>
    </xf>
    <xf numFmtId="10" fontId="6" fillId="0" borderId="0" xfId="0" applyNumberFormat="1" applyFont="1" applyFill="1" applyAlignment="1">
      <alignment horizontal="center"/>
    </xf>
    <xf numFmtId="210" fontId="5" fillId="0" borderId="0" xfId="0" applyNumberFormat="1" applyFont="1" applyFill="1"/>
    <xf numFmtId="10" fontId="5" fillId="0" borderId="11" xfId="0" applyNumberFormat="1" applyFont="1" applyFill="1" applyBorder="1" applyAlignment="1">
      <alignment horizontal="right"/>
    </xf>
    <xf numFmtId="10" fontId="5" fillId="0" borderId="4" xfId="0" applyNumberFormat="1" applyFont="1" applyFill="1" applyBorder="1" applyAlignment="1">
      <alignment horizontal="right"/>
    </xf>
    <xf numFmtId="166" fontId="5" fillId="0" borderId="0" xfId="0" applyNumberFormat="1" applyFont="1" applyFill="1"/>
    <xf numFmtId="43" fontId="5" fillId="0" borderId="1" xfId="1" applyNumberFormat="1" applyFont="1" applyFill="1" applyBorder="1"/>
    <xf numFmtId="164" fontId="5" fillId="0" borderId="7" xfId="1" applyNumberFormat="1" applyFont="1" applyFill="1" applyBorder="1" applyAlignment="1">
      <alignment horizontal="left" indent="1"/>
    </xf>
    <xf numFmtId="164" fontId="5" fillId="0" borderId="0" xfId="1" applyNumberFormat="1" applyFont="1" applyFill="1" applyBorder="1" applyAlignment="1">
      <alignment horizontal="left" indent="1"/>
    </xf>
    <xf numFmtId="10" fontId="5" fillId="0" borderId="0" xfId="19" applyNumberFormat="1" applyFont="1" applyFill="1" applyAlignment="1">
      <alignment horizontal="center" wrapText="1"/>
    </xf>
    <xf numFmtId="37" fontId="5" fillId="0" borderId="14" xfId="0" applyNumberFormat="1" applyFont="1" applyFill="1" applyBorder="1"/>
    <xf numFmtId="37" fontId="5" fillId="0" borderId="56" xfId="0" applyNumberFormat="1" applyFont="1" applyFill="1" applyBorder="1"/>
    <xf numFmtId="37" fontId="5" fillId="0" borderId="59" xfId="0" applyNumberFormat="1" applyFont="1" applyFill="1" applyBorder="1"/>
    <xf numFmtId="10" fontId="76" fillId="0" borderId="0" xfId="19" applyNumberFormat="1" applyFont="1" applyFill="1" applyAlignment="1">
      <alignment horizontal="center"/>
    </xf>
    <xf numFmtId="37" fontId="76" fillId="0" borderId="0" xfId="0" applyNumberFormat="1" applyFont="1" applyFill="1"/>
    <xf numFmtId="164" fontId="76" fillId="0" borderId="0" xfId="1" applyNumberFormat="1" applyFont="1" applyFill="1"/>
    <xf numFmtId="9" fontId="5" fillId="0" borderId="0" xfId="19" applyNumberFormat="1" applyFont="1" applyFill="1"/>
    <xf numFmtId="0" fontId="5" fillId="0" borderId="96" xfId="0" applyFont="1" applyBorder="1"/>
    <xf numFmtId="164" fontId="75" fillId="4" borderId="126" xfId="1" applyNumberFormat="1" applyFont="1" applyFill="1" applyBorder="1"/>
    <xf numFmtId="0" fontId="5" fillId="0" borderId="14" xfId="0" applyFont="1" applyFill="1" applyBorder="1" applyAlignment="1">
      <alignment horizontal="center"/>
    </xf>
    <xf numFmtId="167" fontId="5" fillId="0" borderId="4" xfId="19" applyNumberFormat="1" applyFont="1" applyFill="1" applyBorder="1"/>
    <xf numFmtId="37" fontId="5" fillId="0" borderId="34" xfId="0" applyNumberFormat="1" applyFont="1" applyFill="1" applyBorder="1"/>
    <xf numFmtId="167" fontId="5" fillId="0" borderId="1" xfId="0" applyNumberFormat="1" applyFont="1" applyFill="1" applyBorder="1"/>
    <xf numFmtId="0" fontId="5" fillId="0" borderId="0" xfId="0" applyFont="1" applyFill="1" applyBorder="1" applyAlignment="1" applyProtection="1">
      <alignment horizontal="center"/>
    </xf>
    <xf numFmtId="0" fontId="5" fillId="0" borderId="29" xfId="0" applyFont="1" applyFill="1" applyBorder="1" applyAlignment="1" applyProtection="1">
      <alignment horizontal="center"/>
    </xf>
    <xf numFmtId="0" fontId="5" fillId="0" borderId="22" xfId="0" applyFont="1" applyFill="1" applyBorder="1"/>
    <xf numFmtId="173" fontId="5" fillId="0" borderId="29" xfId="0" applyNumberFormat="1" applyFont="1" applyFill="1" applyBorder="1" applyAlignment="1" applyProtection="1">
      <alignment horizontal="center"/>
    </xf>
    <xf numFmtId="0" fontId="6" fillId="0" borderId="47" xfId="0" applyFont="1" applyFill="1" applyBorder="1" applyAlignment="1" applyProtection="1">
      <alignment horizontal="centerContinuous"/>
    </xf>
    <xf numFmtId="0" fontId="5" fillId="0" borderId="47" xfId="0" applyFont="1" applyFill="1" applyBorder="1" applyAlignment="1" applyProtection="1">
      <alignment horizontal="centerContinuous"/>
    </xf>
    <xf numFmtId="0" fontId="5" fillId="0" borderId="42" xfId="0" applyFont="1" applyFill="1" applyBorder="1" applyProtection="1"/>
    <xf numFmtId="164" fontId="5" fillId="0" borderId="41" xfId="1" applyNumberFormat="1" applyFont="1" applyFill="1" applyBorder="1" applyProtection="1"/>
    <xf numFmtId="0" fontId="5" fillId="0" borderId="0" xfId="0" applyFont="1" applyFill="1" applyAlignment="1" applyProtection="1">
      <alignment horizontal="left"/>
    </xf>
    <xf numFmtId="164" fontId="5" fillId="0" borderId="43" xfId="1" applyNumberFormat="1" applyFont="1" applyFill="1" applyBorder="1" applyProtection="1"/>
    <xf numFmtId="164" fontId="5" fillId="0" borderId="29" xfId="1" quotePrefix="1" applyNumberFormat="1" applyFont="1" applyFill="1" applyBorder="1" applyAlignment="1" applyProtection="1">
      <alignment horizontal="right"/>
    </xf>
    <xf numFmtId="164" fontId="5" fillId="0" borderId="44" xfId="1" applyNumberFormat="1" applyFont="1" applyFill="1" applyBorder="1" applyProtection="1"/>
    <xf numFmtId="164" fontId="5" fillId="0" borderId="45" xfId="1" applyNumberFormat="1" applyFont="1" applyFill="1" applyBorder="1" applyProtection="1"/>
    <xf numFmtId="0" fontId="5" fillId="0" borderId="2" xfId="0" applyFont="1" applyFill="1" applyBorder="1" applyAlignment="1">
      <alignment horizontal="center"/>
    </xf>
    <xf numFmtId="0" fontId="5" fillId="0" borderId="13" xfId="0" applyFont="1" applyFill="1" applyBorder="1" applyAlignment="1">
      <alignment horizontal="center"/>
    </xf>
    <xf numFmtId="0" fontId="5" fillId="0" borderId="40" xfId="0" applyFont="1" applyFill="1" applyBorder="1" applyAlignment="1">
      <alignment horizontal="center"/>
    </xf>
    <xf numFmtId="1" fontId="5" fillId="0" borderId="0" xfId="0" applyNumberFormat="1" applyFont="1" applyFill="1" applyBorder="1"/>
    <xf numFmtId="165" fontId="5" fillId="0" borderId="0" xfId="0" applyNumberFormat="1" applyFont="1" applyFill="1" applyBorder="1"/>
    <xf numFmtId="165" fontId="5" fillId="0" borderId="0" xfId="0" applyNumberFormat="1" applyFont="1" applyFill="1" applyAlignment="1">
      <alignment horizontal="left"/>
    </xf>
    <xf numFmtId="180" fontId="5" fillId="0" borderId="0" xfId="19" applyNumberFormat="1" applyFont="1" applyFill="1" applyBorder="1"/>
    <xf numFmtId="4" fontId="5" fillId="0" borderId="0" xfId="0" applyNumberFormat="1" applyFont="1" applyFill="1" applyBorder="1" applyAlignment="1">
      <alignment horizontal="center"/>
    </xf>
    <xf numFmtId="165" fontId="5" fillId="0" borderId="0" xfId="0" applyNumberFormat="1" applyFont="1" applyFill="1" applyBorder="1" applyAlignment="1">
      <alignment horizontal="left"/>
    </xf>
    <xf numFmtId="180" fontId="5" fillId="0" borderId="0" xfId="19" applyNumberFormat="1" applyFont="1" applyFill="1" applyBorder="1" applyAlignment="1">
      <alignment horizontal="center"/>
    </xf>
    <xf numFmtId="3" fontId="5" fillId="0" borderId="0" xfId="19" applyNumberFormat="1" applyFont="1" applyFill="1" applyBorder="1"/>
    <xf numFmtId="165" fontId="5" fillId="0" borderId="0" xfId="0" quotePrefix="1" applyNumberFormat="1" applyFont="1" applyFill="1" applyBorder="1" applyAlignment="1">
      <alignment horizontal="left"/>
    </xf>
    <xf numFmtId="182" fontId="5" fillId="0" borderId="0" xfId="0" applyNumberFormat="1" applyFont="1" applyFill="1" applyBorder="1"/>
    <xf numFmtId="165" fontId="5" fillId="0" borderId="0" xfId="0" applyNumberFormat="1" applyFont="1" applyFill="1" applyBorder="1" applyAlignment="1">
      <alignment horizontal="right"/>
    </xf>
    <xf numFmtId="1" fontId="5" fillId="0" borderId="0" xfId="1" applyNumberFormat="1" applyFont="1" applyFill="1"/>
    <xf numFmtId="1" fontId="5" fillId="0" borderId="0" xfId="1" applyNumberFormat="1" applyFont="1" applyFill="1" applyAlignment="1">
      <alignment horizontal="center"/>
    </xf>
    <xf numFmtId="1" fontId="5" fillId="0" borderId="125" xfId="1" applyNumberFormat="1" applyFont="1" applyFill="1" applyBorder="1"/>
    <xf numFmtId="179" fontId="5" fillId="0" borderId="0" xfId="1" applyNumberFormat="1" applyFont="1" applyFill="1" applyBorder="1"/>
    <xf numFmtId="0" fontId="5" fillId="0" borderId="0" xfId="1" applyNumberFormat="1" applyFont="1" applyFill="1" applyBorder="1" applyAlignment="1">
      <alignment horizontal="left"/>
    </xf>
    <xf numFmtId="1" fontId="5" fillId="0" borderId="0" xfId="1" applyNumberFormat="1" applyFont="1" applyFill="1" applyBorder="1" applyAlignment="1">
      <alignment horizontal="center"/>
    </xf>
    <xf numFmtId="1" fontId="5" fillId="0" borderId="0" xfId="0" applyNumberFormat="1" applyFont="1" applyFill="1"/>
    <xf numFmtId="37" fontId="5" fillId="0" borderId="3" xfId="0" applyNumberFormat="1" applyFont="1" applyFill="1" applyBorder="1"/>
    <xf numFmtId="0" fontId="9" fillId="0" borderId="0" xfId="0" applyFont="1" applyFill="1" applyBorder="1" applyAlignment="1">
      <alignment horizontal="left"/>
    </xf>
    <xf numFmtId="37" fontId="5" fillId="0" borderId="0" xfId="0" applyNumberFormat="1" applyFont="1" applyFill="1" applyBorder="1" applyAlignment="1">
      <alignment horizontal="left"/>
    </xf>
    <xf numFmtId="37" fontId="5" fillId="0" borderId="29" xfId="1" applyNumberFormat="1" applyFont="1" applyFill="1" applyBorder="1"/>
    <xf numFmtId="37" fontId="5" fillId="0" borderId="29" xfId="1" applyNumberFormat="1" applyFont="1" applyFill="1" applyBorder="1" applyAlignment="1">
      <alignment horizontal="right"/>
    </xf>
    <xf numFmtId="37" fontId="5" fillId="0" borderId="14" xfId="1" applyNumberFormat="1" applyFont="1" applyFill="1" applyBorder="1" applyAlignment="1">
      <alignment horizontal="right"/>
    </xf>
    <xf numFmtId="37" fontId="5" fillId="0" borderId="15" xfId="1" applyNumberFormat="1" applyFont="1" applyFill="1" applyBorder="1" applyAlignment="1">
      <alignment horizontal="right"/>
    </xf>
    <xf numFmtId="37" fontId="5" fillId="0" borderId="31" xfId="1" applyNumberFormat="1" applyFont="1" applyFill="1" applyBorder="1"/>
    <xf numFmtId="37" fontId="5" fillId="0" borderId="53" xfId="1" applyNumberFormat="1" applyFont="1" applyFill="1" applyBorder="1"/>
    <xf numFmtId="37" fontId="5" fillId="0" borderId="54" xfId="1" applyNumberFormat="1" applyFont="1" applyFill="1" applyBorder="1"/>
    <xf numFmtId="37" fontId="5" fillId="0" borderId="26" xfId="1" applyNumberFormat="1" applyFont="1" applyFill="1" applyBorder="1"/>
    <xf numFmtId="37" fontId="5" fillId="0" borderId="17" xfId="1" applyNumberFormat="1" applyFont="1" applyFill="1" applyBorder="1"/>
    <xf numFmtId="37" fontId="5" fillId="0" borderId="14" xfId="1" applyNumberFormat="1" applyFont="1" applyFill="1" applyBorder="1"/>
    <xf numFmtId="37" fontId="5" fillId="0" borderId="32" xfId="1" applyNumberFormat="1" applyFont="1" applyFill="1" applyBorder="1"/>
    <xf numFmtId="37" fontId="5" fillId="0" borderId="55" xfId="1" applyNumberFormat="1" applyFont="1" applyFill="1" applyBorder="1"/>
    <xf numFmtId="37" fontId="5" fillId="0" borderId="33" xfId="1" applyNumberFormat="1" applyFont="1" applyFill="1" applyBorder="1"/>
    <xf numFmtId="37" fontId="5" fillId="0" borderId="34" xfId="1" applyNumberFormat="1" applyFont="1" applyFill="1" applyBorder="1"/>
    <xf numFmtId="37" fontId="5" fillId="0" borderId="16" xfId="1" applyNumberFormat="1" applyFont="1" applyFill="1" applyBorder="1" applyAlignment="1">
      <alignment horizontal="right"/>
    </xf>
    <xf numFmtId="37" fontId="5" fillId="0" borderId="25" xfId="1" applyNumberFormat="1" applyFont="1" applyFill="1" applyBorder="1" applyAlignment="1">
      <alignment horizontal="right"/>
    </xf>
    <xf numFmtId="37" fontId="5" fillId="0" borderId="30" xfId="1" applyNumberFormat="1" applyFont="1" applyFill="1" applyBorder="1"/>
    <xf numFmtId="37" fontId="5" fillId="0" borderId="52" xfId="1" applyNumberFormat="1" applyFont="1" applyFill="1" applyBorder="1"/>
    <xf numFmtId="37" fontId="5" fillId="0" borderId="22" xfId="1" applyNumberFormat="1" applyFont="1" applyFill="1" applyBorder="1"/>
    <xf numFmtId="37" fontId="5" fillId="0" borderId="29" xfId="0" applyNumberFormat="1" applyFont="1" applyFill="1" applyBorder="1"/>
    <xf numFmtId="37" fontId="5" fillId="0" borderId="21" xfId="0" applyNumberFormat="1" applyFont="1" applyFill="1" applyBorder="1"/>
    <xf numFmtId="37" fontId="5" fillId="0" borderId="20" xfId="0" applyNumberFormat="1" applyFont="1" applyFill="1" applyBorder="1"/>
    <xf numFmtId="10" fontId="5" fillId="0" borderId="29" xfId="1" applyNumberFormat="1" applyFont="1" applyFill="1" applyBorder="1" applyAlignment="1">
      <alignment horizontal="right"/>
    </xf>
    <xf numFmtId="10" fontId="5" fillId="0" borderId="21" xfId="0" applyNumberFormat="1" applyFont="1" applyFill="1" applyBorder="1"/>
    <xf numFmtId="10" fontId="5" fillId="0" borderId="20" xfId="0" applyNumberFormat="1" applyFont="1" applyFill="1" applyBorder="1"/>
    <xf numFmtId="10" fontId="5" fillId="0" borderId="26" xfId="0" applyNumberFormat="1" applyFont="1" applyFill="1" applyBorder="1"/>
    <xf numFmtId="10" fontId="5" fillId="0" borderId="17" xfId="0" applyNumberFormat="1" applyFont="1" applyFill="1" applyBorder="1"/>
    <xf numFmtId="10" fontId="5" fillId="0" borderId="14" xfId="0" applyNumberFormat="1" applyFont="1" applyFill="1" applyBorder="1"/>
    <xf numFmtId="37" fontId="5" fillId="0" borderId="30" xfId="0" applyNumberFormat="1" applyFont="1" applyFill="1" applyBorder="1"/>
    <xf numFmtId="37" fontId="5" fillId="0" borderId="52" xfId="0" applyNumberFormat="1" applyFont="1" applyFill="1" applyBorder="1"/>
    <xf numFmtId="37" fontId="5" fillId="0" borderId="22" xfId="0" applyNumberFormat="1" applyFont="1" applyFill="1" applyBorder="1"/>
    <xf numFmtId="37" fontId="5" fillId="0" borderId="16" xfId="0" applyNumberFormat="1" applyFont="1" applyFill="1" applyBorder="1"/>
    <xf numFmtId="0" fontId="5" fillId="0" borderId="32" xfId="0" applyFont="1" applyFill="1" applyBorder="1"/>
    <xf numFmtId="0" fontId="5" fillId="0" borderId="23" xfId="0" applyFont="1" applyFill="1" applyBorder="1"/>
    <xf numFmtId="0" fontId="5" fillId="0" borderId="55" xfId="0" applyFont="1" applyFill="1" applyBorder="1"/>
    <xf numFmtId="0" fontId="5" fillId="0" borderId="33" xfId="0" applyFont="1" applyFill="1" applyBorder="1"/>
    <xf numFmtId="0" fontId="5" fillId="0" borderId="34" xfId="0" applyFont="1" applyFill="1" applyBorder="1"/>
    <xf numFmtId="37" fontId="5" fillId="0" borderId="0" xfId="3" applyNumberFormat="1" applyFont="1" applyFill="1"/>
    <xf numFmtId="37" fontId="5" fillId="0" borderId="0" xfId="3" applyNumberFormat="1" applyFont="1" applyFill="1" applyAlignment="1">
      <alignment horizontal="left"/>
    </xf>
    <xf numFmtId="172" fontId="5" fillId="0" borderId="0" xfId="3" applyNumberFormat="1" applyFont="1" applyFill="1" applyAlignment="1">
      <alignment horizontal="center"/>
    </xf>
    <xf numFmtId="0" fontId="5" fillId="0" borderId="0" xfId="3" applyNumberFormat="1" applyFont="1" applyFill="1" applyAlignment="1">
      <alignment horizontal="center"/>
    </xf>
    <xf numFmtId="5" fontId="5" fillId="0" borderId="29" xfId="3" applyNumberFormat="1" applyFont="1" applyFill="1" applyBorder="1" applyAlignment="1">
      <alignment horizontal="right"/>
    </xf>
    <xf numFmtId="5" fontId="5" fillId="0" borderId="0" xfId="3" applyNumberFormat="1" applyFont="1" applyFill="1" applyBorder="1" applyAlignment="1">
      <alignment horizontal="right"/>
    </xf>
    <xf numFmtId="5" fontId="5" fillId="0" borderId="20" xfId="3" applyNumberFormat="1" applyFont="1" applyFill="1" applyBorder="1" applyAlignment="1">
      <alignment horizontal="right"/>
    </xf>
    <xf numFmtId="37" fontId="5" fillId="0" borderId="29" xfId="3" applyNumberFormat="1" applyFont="1" applyFill="1" applyBorder="1" applyAlignment="1">
      <alignment horizontal="right"/>
    </xf>
    <xf numFmtId="37" fontId="5" fillId="0" borderId="21" xfId="3" applyNumberFormat="1" applyFont="1" applyFill="1" applyBorder="1" applyAlignment="1">
      <alignment horizontal="right"/>
    </xf>
    <xf numFmtId="37" fontId="5" fillId="0" borderId="0" xfId="3" applyNumberFormat="1" applyFont="1" applyFill="1" applyBorder="1" applyAlignment="1">
      <alignment horizontal="right"/>
    </xf>
    <xf numFmtId="37" fontId="5" fillId="0" borderId="20" xfId="3" applyNumberFormat="1" applyFont="1" applyFill="1" applyBorder="1" applyAlignment="1">
      <alignment horizontal="right"/>
    </xf>
    <xf numFmtId="5" fontId="5" fillId="0" borderId="21" xfId="3" applyNumberFormat="1" applyFont="1" applyFill="1" applyBorder="1" applyAlignment="1">
      <alignment horizontal="right"/>
    </xf>
    <xf numFmtId="190" fontId="5" fillId="0" borderId="29" xfId="0" applyNumberFormat="1" applyFont="1" applyFill="1" applyBorder="1"/>
    <xf numFmtId="190" fontId="5" fillId="0" borderId="21" xfId="0" applyNumberFormat="1" applyFont="1" applyFill="1" applyBorder="1"/>
    <xf numFmtId="190" fontId="5" fillId="0" borderId="0" xfId="0" applyNumberFormat="1" applyFont="1" applyFill="1" applyBorder="1"/>
    <xf numFmtId="190" fontId="5" fillId="0" borderId="20" xfId="0" applyNumberFormat="1" applyFont="1" applyFill="1" applyBorder="1"/>
    <xf numFmtId="10" fontId="5" fillId="0" borderId="29" xfId="21" applyNumberFormat="1" applyFont="1" applyFill="1" applyBorder="1"/>
    <xf numFmtId="10" fontId="5" fillId="0" borderId="21" xfId="21" applyNumberFormat="1" applyFont="1" applyFill="1" applyBorder="1"/>
    <xf numFmtId="10" fontId="5" fillId="0" borderId="0" xfId="21" applyNumberFormat="1" applyFont="1" applyFill="1" applyBorder="1"/>
    <xf numFmtId="10" fontId="5" fillId="0" borderId="20" xfId="21" applyNumberFormat="1" applyFont="1" applyFill="1" applyBorder="1"/>
    <xf numFmtId="37" fontId="5" fillId="0" borderId="11" xfId="3" applyNumberFormat="1" applyFont="1" applyFill="1" applyBorder="1" applyAlignment="1">
      <alignment horizontal="right"/>
    </xf>
    <xf numFmtId="10" fontId="5" fillId="0" borderId="0" xfId="3" applyNumberFormat="1" applyFont="1" applyFill="1" applyBorder="1" applyAlignment="1">
      <alignment horizontal="right"/>
    </xf>
    <xf numFmtId="37" fontId="5" fillId="0" borderId="4" xfId="3" applyNumberFormat="1" applyFont="1" applyFill="1" applyBorder="1" applyAlignment="1">
      <alignment horizontal="right"/>
    </xf>
    <xf numFmtId="39" fontId="5" fillId="0" borderId="0" xfId="3" applyNumberFormat="1" applyFont="1" applyFill="1" applyBorder="1" applyAlignment="1">
      <alignment horizontal="right"/>
    </xf>
    <xf numFmtId="7" fontId="5" fillId="0" borderId="0" xfId="3" applyNumberFormat="1" applyFont="1" applyFill="1" applyBorder="1" applyAlignment="1">
      <alignment horizontal="right"/>
    </xf>
    <xf numFmtId="39" fontId="5" fillId="0" borderId="20" xfId="3" applyNumberFormat="1" applyFont="1" applyFill="1" applyBorder="1" applyAlignment="1">
      <alignment horizontal="right"/>
    </xf>
    <xf numFmtId="0" fontId="5" fillId="0" borderId="0" xfId="0" quotePrefix="1" applyFont="1" applyFill="1" applyBorder="1" applyAlignment="1" applyProtection="1">
      <alignment horizontal="center"/>
    </xf>
    <xf numFmtId="178" fontId="5" fillId="0" borderId="0" xfId="0" applyNumberFormat="1" applyFont="1" applyFill="1" applyAlignment="1"/>
    <xf numFmtId="4" fontId="5" fillId="0" borderId="0" xfId="0" applyNumberFormat="1" applyFont="1" applyFill="1" applyBorder="1" applyAlignment="1" applyProtection="1"/>
    <xf numFmtId="178" fontId="5" fillId="0" borderId="0" xfId="0" applyNumberFormat="1" applyFont="1" applyFill="1" applyAlignment="1" applyProtection="1"/>
    <xf numFmtId="178" fontId="5" fillId="0" borderId="0" xfId="0" applyNumberFormat="1" applyFont="1" applyFill="1" applyBorder="1" applyAlignment="1"/>
    <xf numFmtId="170" fontId="5" fillId="0" borderId="0" xfId="0" applyNumberFormat="1" applyFont="1" applyFill="1" applyBorder="1" applyAlignment="1"/>
    <xf numFmtId="37" fontId="5" fillId="0" borderId="11" xfId="0" applyNumberFormat="1" applyFont="1" applyFill="1" applyBorder="1" applyAlignment="1"/>
    <xf numFmtId="178" fontId="5" fillId="0" borderId="11" xfId="0" applyNumberFormat="1" applyFont="1" applyFill="1" applyBorder="1" applyAlignment="1"/>
    <xf numFmtId="37" fontId="5" fillId="0" borderId="11" xfId="0" applyNumberFormat="1" applyFont="1" applyFill="1" applyBorder="1" applyAlignment="1" applyProtection="1"/>
    <xf numFmtId="200" fontId="5" fillId="0" borderId="0" xfId="0" applyNumberFormat="1" applyFont="1" applyFill="1" applyAlignment="1"/>
    <xf numFmtId="37" fontId="5" fillId="0" borderId="19" xfId="0" applyNumberFormat="1" applyFont="1" applyFill="1" applyBorder="1" applyAlignment="1"/>
    <xf numFmtId="178" fontId="5" fillId="0" borderId="19" xfId="0" applyNumberFormat="1" applyFont="1" applyFill="1" applyBorder="1" applyAlignment="1"/>
    <xf numFmtId="203" fontId="5" fillId="0" borderId="0" xfId="0" applyNumberFormat="1" applyFont="1" applyFill="1" applyBorder="1" applyAlignment="1" applyProtection="1"/>
    <xf numFmtId="190" fontId="5" fillId="0" borderId="19" xfId="0" applyNumberFormat="1" applyFont="1" applyFill="1" applyBorder="1" applyAlignment="1"/>
    <xf numFmtId="201" fontId="5" fillId="0" borderId="0" xfId="1" applyNumberFormat="1" applyFont="1" applyFill="1" applyBorder="1"/>
    <xf numFmtId="187" fontId="5" fillId="0" borderId="0" xfId="1" applyNumberFormat="1" applyFont="1" applyFill="1" applyBorder="1"/>
    <xf numFmtId="190" fontId="5" fillId="0" borderId="0" xfId="0" applyNumberFormat="1" applyFont="1" applyFill="1" applyBorder="1" applyAlignment="1"/>
    <xf numFmtId="167" fontId="5" fillId="0" borderId="0" xfId="19" applyNumberFormat="1" applyFont="1" applyFill="1" applyAlignment="1" applyProtection="1"/>
    <xf numFmtId="166" fontId="5" fillId="0" borderId="0" xfId="19" applyNumberFormat="1" applyFont="1" applyFill="1" applyAlignment="1" applyProtection="1"/>
    <xf numFmtId="166" fontId="5" fillId="0" borderId="0" xfId="19" applyNumberFormat="1" applyFont="1" applyFill="1" applyBorder="1" applyAlignment="1" applyProtection="1"/>
    <xf numFmtId="37" fontId="5" fillId="0" borderId="7" xfId="0" applyNumberFormat="1" applyFont="1" applyFill="1" applyBorder="1" applyAlignment="1" applyProtection="1"/>
    <xf numFmtId="0" fontId="5" fillId="0" borderId="11" xfId="0" applyFont="1" applyFill="1" applyBorder="1" applyAlignment="1" applyProtection="1">
      <alignment horizontal="center"/>
    </xf>
    <xf numFmtId="167" fontId="5" fillId="0" borderId="0" xfId="19" applyNumberFormat="1" applyFont="1" applyFill="1" applyBorder="1" applyAlignment="1" applyProtection="1"/>
    <xf numFmtId="39" fontId="5" fillId="0" borderId="0" xfId="0" applyNumberFormat="1" applyFont="1" applyFill="1" applyBorder="1" applyAlignment="1"/>
    <xf numFmtId="0" fontId="5" fillId="0" borderId="0" xfId="0" applyFont="1" applyFill="1" applyBorder="1" applyAlignment="1" applyProtection="1">
      <alignment horizontal="left"/>
    </xf>
    <xf numFmtId="167" fontId="5" fillId="0" borderId="0" xfId="0" applyNumberFormat="1" applyFont="1" applyFill="1" applyBorder="1" applyAlignment="1" applyProtection="1"/>
    <xf numFmtId="37" fontId="5" fillId="0" borderId="7" xfId="0" applyNumberFormat="1" applyFont="1" applyFill="1" applyBorder="1" applyAlignment="1"/>
    <xf numFmtId="0" fontId="5" fillId="0" borderId="7" xfId="0" applyFont="1" applyFill="1" applyBorder="1" applyAlignment="1"/>
    <xf numFmtId="2" fontId="5" fillId="0" borderId="7" xfId="0" applyNumberFormat="1" applyFont="1" applyFill="1" applyBorder="1" applyAlignment="1"/>
    <xf numFmtId="10" fontId="5" fillId="0" borderId="0" xfId="19" applyNumberFormat="1" applyFont="1" applyFill="1" applyBorder="1" applyAlignment="1"/>
    <xf numFmtId="0" fontId="5" fillId="0" borderId="16" xfId="0" applyFont="1" applyFill="1" applyBorder="1" applyAlignment="1" applyProtection="1"/>
    <xf numFmtId="190" fontId="5" fillId="0" borderId="7" xfId="0" applyNumberFormat="1" applyFont="1" applyFill="1" applyBorder="1" applyAlignment="1"/>
    <xf numFmtId="3" fontId="5" fillId="0" borderId="0" xfId="0" applyNumberFormat="1" applyFont="1" applyFill="1" applyAlignment="1" applyProtection="1">
      <alignment horizontal="center"/>
    </xf>
    <xf numFmtId="178" fontId="5" fillId="0" borderId="0" xfId="0" applyNumberFormat="1" applyFont="1" applyFill="1" applyBorder="1"/>
    <xf numFmtId="5" fontId="5" fillId="0" borderId="0" xfId="0" applyNumberFormat="1" applyFont="1" applyFill="1" applyBorder="1" applyAlignment="1"/>
    <xf numFmtId="39" fontId="5" fillId="0" borderId="0" xfId="0" applyNumberFormat="1" applyFont="1" applyFill="1" applyBorder="1" applyAlignment="1" applyProtection="1"/>
    <xf numFmtId="7" fontId="5" fillId="0" borderId="0" xfId="0" applyNumberFormat="1" applyFont="1" applyFill="1" applyBorder="1" applyAlignment="1" applyProtection="1"/>
    <xf numFmtId="37" fontId="5" fillId="0" borderId="1" xfId="0" applyNumberFormat="1" applyFont="1" applyFill="1" applyBorder="1" applyAlignment="1"/>
    <xf numFmtId="3" fontId="5" fillId="0" borderId="0" xfId="19" applyNumberFormat="1" applyFont="1" applyFill="1" applyBorder="1" applyAlignment="1"/>
    <xf numFmtId="39" fontId="5" fillId="0" borderId="7" xfId="0" applyNumberFormat="1" applyFont="1" applyFill="1" applyBorder="1" applyAlignment="1"/>
    <xf numFmtId="42" fontId="5" fillId="0" borderId="0" xfId="0" applyNumberFormat="1" applyFont="1" applyFill="1"/>
    <xf numFmtId="44" fontId="5" fillId="0" borderId="0" xfId="0" applyNumberFormat="1" applyFont="1" applyFill="1" applyBorder="1" applyAlignment="1" applyProtection="1"/>
    <xf numFmtId="179" fontId="5" fillId="0" borderId="0" xfId="0" applyNumberFormat="1" applyFont="1" applyFill="1" applyBorder="1" applyAlignment="1" applyProtection="1"/>
    <xf numFmtId="10" fontId="5" fillId="0" borderId="0" xfId="0" applyNumberFormat="1" applyFont="1" applyFill="1" applyBorder="1" applyAlignment="1" applyProtection="1"/>
    <xf numFmtId="0" fontId="5" fillId="0" borderId="26" xfId="0" applyFont="1" applyFill="1" applyBorder="1" applyAlignment="1"/>
    <xf numFmtId="0" fontId="5" fillId="0" borderId="3" xfId="0" applyFont="1" applyFill="1" applyBorder="1" applyAlignment="1"/>
    <xf numFmtId="3" fontId="5" fillId="0" borderId="3" xfId="0" applyNumberFormat="1" applyFont="1" applyFill="1" applyBorder="1" applyAlignment="1">
      <alignment horizontal="center"/>
    </xf>
    <xf numFmtId="0" fontId="5" fillId="0" borderId="26" xfId="0" applyFont="1" applyFill="1" applyBorder="1" applyAlignment="1" applyProtection="1"/>
    <xf numFmtId="0" fontId="5" fillId="0" borderId="14" xfId="0" applyFont="1" applyFill="1" applyBorder="1" applyAlignment="1"/>
    <xf numFmtId="0" fontId="5" fillId="0" borderId="1" xfId="0" applyFont="1" applyFill="1" applyBorder="1" applyAlignment="1"/>
    <xf numFmtId="37" fontId="5" fillId="0" borderId="15" xfId="0" applyNumberFormat="1" applyFont="1" applyFill="1" applyBorder="1" applyAlignment="1"/>
    <xf numFmtId="37" fontId="5" fillId="0" borderId="14" xfId="0" applyNumberFormat="1" applyFont="1" applyFill="1" applyBorder="1" applyAlignment="1"/>
    <xf numFmtId="5" fontId="5" fillId="0" borderId="15" xfId="0" applyNumberFormat="1" applyFont="1" applyFill="1" applyBorder="1"/>
    <xf numFmtId="5" fontId="5" fillId="0" borderId="7" xfId="0" applyNumberFormat="1" applyFont="1" applyFill="1" applyBorder="1" applyAlignment="1"/>
    <xf numFmtId="5" fontId="5" fillId="0" borderId="39" xfId="0" applyNumberFormat="1" applyFont="1" applyFill="1" applyBorder="1" applyAlignment="1"/>
    <xf numFmtId="37" fontId="5" fillId="0" borderId="56" xfId="0" applyNumberFormat="1" applyFont="1" applyFill="1" applyBorder="1" applyAlignment="1" applyProtection="1"/>
    <xf numFmtId="5" fontId="5" fillId="0" borderId="39" xfId="0" applyNumberFormat="1" applyFont="1" applyFill="1" applyBorder="1"/>
    <xf numFmtId="0" fontId="5" fillId="0" borderId="15" xfId="0" applyFont="1" applyFill="1" applyBorder="1" applyAlignment="1"/>
    <xf numFmtId="0" fontId="5" fillId="0" borderId="14" xfId="0" applyFont="1" applyFill="1" applyBorder="1" applyAlignment="1" applyProtection="1"/>
    <xf numFmtId="5" fontId="5" fillId="0" borderId="15" xfId="0" applyNumberFormat="1" applyFont="1" applyFill="1" applyBorder="1" applyAlignment="1"/>
    <xf numFmtId="37" fontId="5" fillId="0" borderId="56" xfId="0" applyNumberFormat="1" applyFont="1" applyFill="1" applyBorder="1" applyAlignment="1"/>
    <xf numFmtId="0" fontId="5" fillId="0" borderId="25" xfId="0" applyFont="1" applyFill="1" applyBorder="1" applyAlignment="1"/>
    <xf numFmtId="37" fontId="5" fillId="0" borderId="37" xfId="0" applyNumberFormat="1" applyFont="1" applyFill="1" applyBorder="1" applyAlignment="1" applyProtection="1"/>
    <xf numFmtId="5" fontId="5" fillId="0" borderId="57" xfId="0" applyNumberFormat="1" applyFont="1" applyFill="1" applyBorder="1"/>
    <xf numFmtId="0" fontId="5" fillId="0" borderId="4" xfId="0" applyFont="1" applyFill="1" applyBorder="1" applyAlignment="1"/>
    <xf numFmtId="0" fontId="5" fillId="0" borderId="34" xfId="0" applyFont="1" applyFill="1" applyBorder="1" applyAlignment="1"/>
    <xf numFmtId="37" fontId="5" fillId="0" borderId="39" xfId="0" applyNumberFormat="1" applyFont="1" applyFill="1" applyBorder="1" applyAlignment="1"/>
    <xf numFmtId="0" fontId="5" fillId="0" borderId="16" xfId="0" applyFont="1" applyFill="1" applyBorder="1" applyAlignment="1"/>
    <xf numFmtId="5" fontId="5" fillId="0" borderId="25" xfId="0" applyNumberFormat="1" applyFont="1" applyFill="1" applyBorder="1" applyAlignment="1"/>
    <xf numFmtId="37" fontId="5" fillId="0" borderId="13" xfId="0" applyNumberFormat="1" applyFont="1" applyFill="1" applyBorder="1" applyAlignment="1"/>
    <xf numFmtId="37" fontId="5" fillId="0" borderId="49" xfId="0" applyNumberFormat="1" applyFont="1" applyFill="1" applyBorder="1" applyAlignment="1"/>
    <xf numFmtId="37" fontId="5" fillId="0" borderId="51" xfId="0" applyNumberFormat="1" applyFont="1" applyFill="1" applyBorder="1" applyAlignment="1"/>
    <xf numFmtId="167" fontId="5" fillId="0" borderId="13" xfId="19" applyNumberFormat="1" applyFont="1" applyFill="1" applyBorder="1" applyAlignment="1" applyProtection="1"/>
    <xf numFmtId="37" fontId="5" fillId="0" borderId="50" xfId="0" applyNumberFormat="1" applyFont="1" applyFill="1" applyBorder="1" applyAlignment="1" applyProtection="1"/>
    <xf numFmtId="37" fontId="5" fillId="0" borderId="13" xfId="0" applyNumberFormat="1" applyFont="1" applyFill="1" applyBorder="1" applyAlignment="1" applyProtection="1"/>
    <xf numFmtId="37" fontId="5" fillId="0" borderId="50" xfId="0" applyNumberFormat="1" applyFont="1" applyFill="1" applyBorder="1" applyAlignment="1"/>
    <xf numFmtId="0" fontId="5" fillId="0" borderId="13" xfId="0" applyFont="1" applyFill="1" applyBorder="1" applyAlignment="1"/>
    <xf numFmtId="3" fontId="5" fillId="0" borderId="13" xfId="0" applyNumberFormat="1" applyFont="1" applyFill="1" applyBorder="1" applyAlignment="1" applyProtection="1">
      <alignment horizontal="center"/>
    </xf>
    <xf numFmtId="37" fontId="5" fillId="0" borderId="40" xfId="0" applyNumberFormat="1" applyFont="1" applyFill="1" applyBorder="1" applyAlignment="1" applyProtection="1"/>
    <xf numFmtId="5" fontId="5" fillId="0" borderId="13" xfId="0" applyNumberFormat="1" applyFont="1" applyFill="1" applyBorder="1" applyAlignment="1" applyProtection="1"/>
    <xf numFmtId="0" fontId="5" fillId="0" borderId="13" xfId="0" applyFont="1" applyFill="1" applyBorder="1" applyAlignment="1" applyProtection="1"/>
    <xf numFmtId="10" fontId="5" fillId="0" borderId="0" xfId="19" applyNumberFormat="1" applyFont="1" applyFill="1" applyAlignment="1"/>
    <xf numFmtId="0" fontId="5" fillId="0" borderId="1" xfId="0" applyFont="1" applyFill="1" applyBorder="1" applyAlignment="1">
      <alignment horizontal="left"/>
    </xf>
    <xf numFmtId="0" fontId="5" fillId="0" borderId="1" xfId="0" quotePrefix="1" applyFont="1" applyFill="1" applyBorder="1" applyAlignment="1">
      <alignment horizontal="left"/>
    </xf>
    <xf numFmtId="0" fontId="5" fillId="0" borderId="1" xfId="0" applyNumberFormat="1" applyFont="1" applyFill="1" applyBorder="1" applyAlignment="1">
      <alignment horizontal="left"/>
    </xf>
    <xf numFmtId="39" fontId="5" fillId="0" borderId="1" xfId="0" applyNumberFormat="1" applyFont="1" applyFill="1" applyBorder="1" applyAlignment="1"/>
    <xf numFmtId="179" fontId="5" fillId="0" borderId="0" xfId="0" applyNumberFormat="1" applyFont="1" applyFill="1" applyAlignment="1"/>
    <xf numFmtId="195" fontId="5" fillId="0" borderId="0" xfId="19" applyNumberFormat="1" applyFont="1" applyFill="1" applyAlignment="1">
      <alignment horizontal="right"/>
    </xf>
    <xf numFmtId="195" fontId="5" fillId="0" borderId="0" xfId="0" applyNumberFormat="1" applyFont="1" applyFill="1" applyAlignment="1"/>
    <xf numFmtId="194" fontId="5" fillId="0" borderId="0" xfId="19" applyNumberFormat="1" applyFont="1" applyFill="1" applyAlignment="1">
      <alignment horizontal="right"/>
    </xf>
    <xf numFmtId="174" fontId="5" fillId="0" borderId="0" xfId="0" applyNumberFormat="1" applyFont="1" applyFill="1" applyAlignment="1"/>
    <xf numFmtId="170" fontId="5" fillId="0" borderId="0" xfId="0" applyNumberFormat="1" applyFont="1" applyFill="1" applyAlignment="1"/>
    <xf numFmtId="170" fontId="6" fillId="0" borderId="0" xfId="0" applyNumberFormat="1" applyFont="1" applyFill="1" applyAlignment="1">
      <alignment horizontal="center"/>
    </xf>
    <xf numFmtId="178" fontId="5" fillId="0" borderId="1" xfId="0" applyNumberFormat="1" applyFont="1" applyFill="1" applyBorder="1" applyAlignment="1"/>
    <xf numFmtId="10" fontId="5" fillId="0" borderId="1" xfId="19" applyNumberFormat="1" applyFont="1" applyFill="1" applyBorder="1" applyAlignment="1"/>
    <xf numFmtId="189" fontId="5" fillId="0" borderId="0" xfId="0" applyNumberFormat="1" applyFont="1" applyFill="1"/>
    <xf numFmtId="189" fontId="5" fillId="0" borderId="0" xfId="0" applyNumberFormat="1" applyFont="1" applyFill="1" applyAlignment="1">
      <alignment horizontal="left"/>
    </xf>
    <xf numFmtId="0" fontId="5" fillId="0" borderId="58" xfId="0" applyFont="1" applyFill="1" applyBorder="1" applyAlignment="1">
      <alignment horizontal="left"/>
    </xf>
    <xf numFmtId="0" fontId="5" fillId="0" borderId="58" xfId="0" applyFont="1" applyFill="1" applyBorder="1" applyAlignment="1">
      <alignment horizontal="center"/>
    </xf>
    <xf numFmtId="37" fontId="5" fillId="0" borderId="58" xfId="0" applyNumberFormat="1" applyFont="1" applyFill="1" applyBorder="1" applyAlignment="1">
      <alignment horizontal="center"/>
    </xf>
    <xf numFmtId="37" fontId="5" fillId="0" borderId="11" xfId="0" applyNumberFormat="1" applyFont="1" applyFill="1" applyBorder="1" applyAlignment="1">
      <alignment horizontal="center"/>
    </xf>
    <xf numFmtId="0" fontId="5" fillId="0" borderId="11" xfId="0" applyNumberFormat="1" applyFont="1" applyFill="1" applyBorder="1" applyAlignment="1"/>
    <xf numFmtId="37" fontId="5" fillId="0" borderId="0" xfId="0" applyNumberFormat="1" applyFont="1" applyFill="1" applyAlignment="1">
      <alignment horizontal="left"/>
    </xf>
    <xf numFmtId="37" fontId="5" fillId="0" borderId="40" xfId="0" applyNumberFormat="1" applyFont="1" applyFill="1" applyBorder="1" applyAlignment="1">
      <alignment horizontal="right"/>
    </xf>
    <xf numFmtId="191" fontId="5" fillId="0" borderId="0" xfId="1" applyNumberFormat="1" applyFont="1" applyFill="1" applyBorder="1"/>
    <xf numFmtId="187" fontId="5" fillId="0" borderId="0" xfId="1" applyNumberFormat="1" applyFont="1" applyFill="1"/>
    <xf numFmtId="174" fontId="5" fillId="0" borderId="0" xfId="1" applyNumberFormat="1" applyFont="1" applyFill="1" applyBorder="1"/>
    <xf numFmtId="175" fontId="5" fillId="0" borderId="0" xfId="0" applyNumberFormat="1" applyFont="1" applyFill="1" applyBorder="1"/>
    <xf numFmtId="7" fontId="5" fillId="0" borderId="7" xfId="0" applyNumberFormat="1" applyFont="1" applyFill="1" applyBorder="1"/>
    <xf numFmtId="9" fontId="5" fillId="0" borderId="0" xfId="19" applyFont="1" applyFill="1" applyAlignment="1">
      <alignment horizontal="right"/>
    </xf>
    <xf numFmtId="190" fontId="5" fillId="0" borderId="7" xfId="0" applyNumberFormat="1" applyFont="1" applyFill="1" applyBorder="1"/>
    <xf numFmtId="175" fontId="5" fillId="0" borderId="7" xfId="0" applyNumberFormat="1" applyFont="1" applyFill="1" applyBorder="1"/>
    <xf numFmtId="190" fontId="5" fillId="0" borderId="0" xfId="0" applyNumberFormat="1" applyFont="1" applyFill="1"/>
    <xf numFmtId="164" fontId="5" fillId="0" borderId="0" xfId="1" quotePrefix="1" applyNumberFormat="1" applyFont="1" applyFill="1" applyAlignment="1"/>
    <xf numFmtId="0" fontId="5" fillId="0" borderId="3" xfId="0" applyFont="1" applyFill="1" applyBorder="1" applyAlignment="1">
      <alignment horizontal="left"/>
    </xf>
    <xf numFmtId="167" fontId="5" fillId="0" borderId="12" xfId="19" applyNumberFormat="1" applyFont="1" applyFill="1" applyBorder="1"/>
    <xf numFmtId="10" fontId="5" fillId="0" borderId="15" xfId="19" applyNumberFormat="1" applyFont="1" applyFill="1" applyBorder="1"/>
    <xf numFmtId="167" fontId="5" fillId="0" borderId="13" xfId="19" applyNumberFormat="1" applyFont="1" applyFill="1" applyBorder="1"/>
    <xf numFmtId="167" fontId="5" fillId="0" borderId="38" xfId="0" applyNumberFormat="1" applyFont="1" applyFill="1" applyBorder="1"/>
    <xf numFmtId="167" fontId="5" fillId="0" borderId="37" xfId="19" applyNumberFormat="1" applyFont="1" applyFill="1" applyBorder="1"/>
    <xf numFmtId="10" fontId="5" fillId="0" borderId="28" xfId="19" applyNumberFormat="1" applyFont="1" applyFill="1" applyBorder="1"/>
    <xf numFmtId="10" fontId="5" fillId="0" borderId="0" xfId="0" applyNumberFormat="1" applyFont="1" applyFill="1" applyAlignment="1">
      <alignment horizontal="left"/>
    </xf>
    <xf numFmtId="10" fontId="5" fillId="0" borderId="7" xfId="0" applyNumberFormat="1" applyFont="1" applyFill="1" applyBorder="1"/>
    <xf numFmtId="0" fontId="5" fillId="0" borderId="36" xfId="0" applyFont="1" applyFill="1" applyBorder="1"/>
    <xf numFmtId="0" fontId="5" fillId="0" borderId="35" xfId="0" applyFont="1" applyFill="1" applyBorder="1"/>
    <xf numFmtId="178" fontId="5" fillId="0" borderId="0" xfId="0" applyNumberFormat="1" applyFont="1" applyFill="1"/>
    <xf numFmtId="188" fontId="5" fillId="0" borderId="0" xfId="0" applyNumberFormat="1" applyFont="1" applyFill="1"/>
    <xf numFmtId="0" fontId="81" fillId="0" borderId="0" xfId="0" applyNumberFormat="1" applyFont="1" applyFill="1"/>
    <xf numFmtId="39" fontId="5" fillId="0" borderId="0" xfId="0" applyNumberFormat="1" applyFont="1" applyFill="1" applyAlignment="1">
      <alignment horizontal="center"/>
    </xf>
    <xf numFmtId="175" fontId="5" fillId="0" borderId="0" xfId="0" applyNumberFormat="1" applyFont="1" applyFill="1"/>
    <xf numFmtId="175" fontId="5" fillId="0" borderId="0" xfId="0" quotePrefix="1" applyNumberFormat="1" applyFont="1" applyFill="1" applyBorder="1" applyAlignment="1">
      <alignment horizontal="center"/>
    </xf>
    <xf numFmtId="175" fontId="5" fillId="0" borderId="21" xfId="0" applyNumberFormat="1" applyFont="1" applyFill="1" applyBorder="1"/>
    <xf numFmtId="202" fontId="5" fillId="0" borderId="0" xfId="0" applyNumberFormat="1" applyFont="1" applyFill="1"/>
    <xf numFmtId="211" fontId="5" fillId="0" borderId="0" xfId="0" applyNumberFormat="1" applyFont="1" applyFill="1"/>
    <xf numFmtId="198" fontId="5" fillId="0" borderId="0" xfId="5" applyNumberFormat="1" applyFont="1" applyFill="1"/>
    <xf numFmtId="196" fontId="5" fillId="0" borderId="0" xfId="5" applyNumberFormat="1" applyFont="1" applyFill="1"/>
    <xf numFmtId="198" fontId="5" fillId="0" borderId="7" xfId="5" applyNumberFormat="1" applyFont="1" applyFill="1" applyBorder="1"/>
    <xf numFmtId="196" fontId="5" fillId="0" borderId="7" xfId="5" applyNumberFormat="1" applyFont="1" applyFill="1" applyBorder="1"/>
    <xf numFmtId="197" fontId="5" fillId="0" borderId="0" xfId="0" applyNumberFormat="1" applyFont="1" applyFill="1"/>
    <xf numFmtId="197" fontId="5" fillId="0" borderId="7" xfId="0" applyNumberFormat="1" applyFont="1" applyFill="1" applyBorder="1"/>
    <xf numFmtId="197" fontId="5" fillId="0" borderId="0" xfId="0" applyNumberFormat="1" applyFont="1" applyFill="1" applyBorder="1"/>
    <xf numFmtId="199" fontId="5" fillId="0" borderId="0" xfId="19" applyNumberFormat="1" applyFont="1" applyFill="1" applyBorder="1"/>
    <xf numFmtId="0" fontId="5" fillId="0" borderId="0" xfId="81" applyFill="1" applyAlignment="1">
      <alignment horizontal="center"/>
    </xf>
    <xf numFmtId="0" fontId="5" fillId="0" borderId="0" xfId="81" applyFill="1"/>
    <xf numFmtId="164" fontId="5" fillId="0" borderId="0" xfId="83" applyNumberFormat="1" applyFill="1"/>
    <xf numFmtId="0" fontId="2" fillId="0" borderId="0" xfId="81" applyFont="1" applyFill="1"/>
    <xf numFmtId="164" fontId="5" fillId="5" borderId="0" xfId="83" applyNumberFormat="1" applyFill="1"/>
    <xf numFmtId="164" fontId="5" fillId="0" borderId="124" xfId="83" applyNumberFormat="1" applyFill="1" applyBorder="1"/>
    <xf numFmtId="164" fontId="5" fillId="0" borderId="0" xfId="83" applyNumberFormat="1" applyFill="1" applyBorder="1"/>
    <xf numFmtId="10" fontId="5" fillId="0" borderId="0" xfId="19" applyNumberFormat="1" applyFill="1"/>
    <xf numFmtId="10" fontId="5" fillId="5" borderId="0" xfId="19" applyNumberFormat="1" applyFill="1"/>
    <xf numFmtId="10" fontId="5" fillId="0" borderId="124" xfId="19" applyNumberFormat="1" applyFill="1" applyBorder="1"/>
    <xf numFmtId="10" fontId="5" fillId="0" borderId="0" xfId="83" applyNumberFormat="1" applyFill="1"/>
    <xf numFmtId="10" fontId="5" fillId="0" borderId="4" xfId="19" applyNumberFormat="1" applyFill="1" applyBorder="1"/>
    <xf numFmtId="10" fontId="5" fillId="5" borderId="4" xfId="19" applyNumberFormat="1" applyFill="1" applyBorder="1"/>
    <xf numFmtId="10" fontId="5" fillId="0" borderId="0" xfId="19" applyNumberFormat="1" applyFill="1" applyBorder="1"/>
    <xf numFmtId="0" fontId="5" fillId="0" borderId="0" xfId="81" applyFill="1" applyBorder="1"/>
    <xf numFmtId="164" fontId="5" fillId="5" borderId="124" xfId="83" applyNumberFormat="1" applyFill="1" applyBorder="1"/>
    <xf numFmtId="164" fontId="5" fillId="5" borderId="97" xfId="83" applyNumberFormat="1" applyFill="1" applyBorder="1"/>
    <xf numFmtId="164" fontId="2" fillId="0" borderId="84" xfId="83" applyNumberFormat="1" applyFont="1" applyFill="1" applyBorder="1" applyAlignment="1">
      <alignment horizontal="center"/>
    </xf>
    <xf numFmtId="164" fontId="5" fillId="0" borderId="84" xfId="83" applyNumberFormat="1" applyFill="1" applyBorder="1" applyAlignment="1">
      <alignment horizontal="center"/>
    </xf>
    <xf numFmtId="208" fontId="5" fillId="0" borderId="0" xfId="83" applyNumberFormat="1" applyFill="1"/>
    <xf numFmtId="37" fontId="5" fillId="0" borderId="0" xfId="81" applyNumberFormat="1" applyFill="1"/>
    <xf numFmtId="208" fontId="5" fillId="0" borderId="0" xfId="81" applyNumberFormat="1" applyFill="1"/>
    <xf numFmtId="10" fontId="5" fillId="0" borderId="0" xfId="81" applyNumberFormat="1" applyFill="1"/>
    <xf numFmtId="37" fontId="5" fillId="5" borderId="0" xfId="81" applyNumberFormat="1" applyFill="1"/>
    <xf numFmtId="10" fontId="5" fillId="5" borderId="0" xfId="81" applyNumberFormat="1" applyFill="1"/>
    <xf numFmtId="37" fontId="5" fillId="5" borderId="0" xfId="81" applyNumberFormat="1" applyFill="1" applyBorder="1"/>
    <xf numFmtId="208" fontId="5" fillId="5" borderId="0" xfId="81" applyNumberFormat="1" applyFill="1"/>
    <xf numFmtId="37" fontId="5" fillId="0" borderId="0" xfId="81" applyNumberFormat="1" applyFill="1" applyBorder="1"/>
    <xf numFmtId="164" fontId="5" fillId="0" borderId="19" xfId="83" applyNumberFormat="1" applyFill="1" applyBorder="1"/>
    <xf numFmtId="10" fontId="5" fillId="0" borderId="19" xfId="19" applyNumberFormat="1" applyFill="1" applyBorder="1"/>
    <xf numFmtId="10" fontId="5" fillId="5" borderId="19" xfId="19" applyNumberFormat="1" applyFill="1" applyBorder="1"/>
    <xf numFmtId="37" fontId="5" fillId="0" borderId="0" xfId="83" applyNumberFormat="1" applyFill="1"/>
    <xf numFmtId="164" fontId="6" fillId="5" borderId="110" xfId="1" applyNumberFormat="1" applyFont="1" applyFill="1" applyBorder="1" applyAlignment="1">
      <alignment horizontal="left" indent="1"/>
    </xf>
    <xf numFmtId="172" fontId="6" fillId="0" borderId="0" xfId="1" applyNumberFormat="1" applyFont="1" applyFill="1" applyBorder="1" applyAlignment="1">
      <alignment horizontal="center"/>
    </xf>
    <xf numFmtId="164" fontId="6" fillId="0" borderId="0" xfId="1" applyNumberFormat="1" applyFont="1" applyFill="1" applyAlignment="1">
      <alignment horizontal="left"/>
    </xf>
    <xf numFmtId="178" fontId="5" fillId="0" borderId="4" xfId="1" applyNumberFormat="1" applyFont="1" applyFill="1" applyBorder="1"/>
    <xf numFmtId="213" fontId="5" fillId="0" borderId="4" xfId="1" applyNumberFormat="1" applyFont="1" applyFill="1" applyBorder="1"/>
    <xf numFmtId="0" fontId="5" fillId="0" borderId="0" xfId="8" applyFont="1"/>
    <xf numFmtId="0" fontId="5" fillId="0" borderId="0" xfId="8" applyFont="1"/>
    <xf numFmtId="0" fontId="5" fillId="0" borderId="0" xfId="8" applyFont="1"/>
    <xf numFmtId="0" fontId="5" fillId="0" borderId="0" xfId="8" applyFont="1"/>
    <xf numFmtId="164" fontId="75" fillId="4" borderId="126" xfId="1" applyNumberFormat="1" applyFont="1" applyFill="1" applyBorder="1"/>
    <xf numFmtId="0" fontId="5" fillId="0" borderId="0" xfId="8" applyFont="1"/>
    <xf numFmtId="37" fontId="6" fillId="0" borderId="15" xfId="1" applyNumberFormat="1" applyFont="1" applyFill="1" applyBorder="1" applyAlignment="1">
      <alignment horizontal="center"/>
    </xf>
    <xf numFmtId="0" fontId="5" fillId="0" borderId="0" xfId="8" applyFont="1"/>
    <xf numFmtId="37" fontId="6" fillId="0" borderId="13" xfId="1" applyNumberFormat="1" applyFont="1" applyFill="1" applyBorder="1" applyAlignment="1">
      <alignment horizontal="center" wrapText="1"/>
    </xf>
    <xf numFmtId="10" fontId="5" fillId="6" borderId="0" xfId="19" quotePrefix="1" applyNumberFormat="1" applyFont="1" applyFill="1" applyBorder="1" applyAlignment="1" applyProtection="1">
      <alignment horizontal="center"/>
      <protection locked="0"/>
    </xf>
    <xf numFmtId="37" fontId="5" fillId="6" borderId="0" xfId="0" applyNumberFormat="1" applyFont="1" applyFill="1"/>
    <xf numFmtId="0" fontId="5" fillId="6" borderId="0" xfId="0" applyFont="1" applyFill="1"/>
    <xf numFmtId="165" fontId="5" fillId="6" borderId="0" xfId="0" applyNumberFormat="1" applyFont="1" applyFill="1"/>
    <xf numFmtId="9" fontId="5" fillId="6" borderId="0" xfId="0" applyNumberFormat="1" applyFont="1" applyFill="1" applyBorder="1"/>
    <xf numFmtId="3" fontId="5" fillId="6" borderId="0" xfId="0" applyNumberFormat="1" applyFont="1" applyFill="1" applyBorder="1" applyAlignment="1">
      <alignment horizontal="center"/>
    </xf>
    <xf numFmtId="0" fontId="5" fillId="6" borderId="0" xfId="0" applyFont="1" applyFill="1" applyAlignment="1">
      <alignment horizontal="left"/>
    </xf>
    <xf numFmtId="39" fontId="5" fillId="6" borderId="0" xfId="0" applyNumberFormat="1" applyFont="1" applyFill="1" applyAlignment="1"/>
    <xf numFmtId="0" fontId="29" fillId="0" borderId="0" xfId="0" applyFont="1" applyFill="1" applyAlignment="1"/>
    <xf numFmtId="37" fontId="6" fillId="0" borderId="1" xfId="1" applyNumberFormat="1" applyFont="1" applyFill="1" applyBorder="1" applyAlignment="1">
      <alignment horizontal="center"/>
    </xf>
    <xf numFmtId="0" fontId="6" fillId="0" borderId="0" xfId="0" quotePrefix="1" applyFont="1" applyFill="1" applyAlignment="1">
      <alignment horizontal="center"/>
    </xf>
    <xf numFmtId="164" fontId="6" fillId="0" borderId="0" xfId="1" applyNumberFormat="1" applyFont="1" applyFill="1" applyBorder="1" applyAlignment="1">
      <alignment horizontal="center"/>
    </xf>
    <xf numFmtId="164" fontId="6" fillId="0" borderId="14" xfId="1" applyNumberFormat="1" applyFont="1" applyFill="1" applyBorder="1" applyAlignment="1">
      <alignment horizontal="center"/>
    </xf>
    <xf numFmtId="172" fontId="6" fillId="0" borderId="0" xfId="1" applyNumberFormat="1" applyFont="1" applyFill="1" applyBorder="1" applyAlignment="1">
      <alignment horizontal="center"/>
    </xf>
    <xf numFmtId="49" fontId="6" fillId="0" borderId="0" xfId="1" applyNumberFormat="1" applyFont="1" applyFill="1" applyBorder="1" applyAlignment="1">
      <alignment horizontal="center"/>
    </xf>
    <xf numFmtId="49" fontId="6" fillId="0" borderId="0" xfId="1" applyNumberFormat="1" applyFont="1" applyFill="1" applyAlignment="1">
      <alignment horizontal="center"/>
    </xf>
    <xf numFmtId="49" fontId="6" fillId="0" borderId="1" xfId="1" applyNumberFormat="1" applyFont="1" applyFill="1" applyBorder="1" applyAlignment="1">
      <alignment horizontal="center"/>
    </xf>
    <xf numFmtId="164" fontId="6" fillId="0" borderId="1" xfId="1" applyNumberFormat="1" applyFont="1" applyFill="1" applyBorder="1" applyAlignment="1">
      <alignment horizontal="center"/>
    </xf>
    <xf numFmtId="49" fontId="6" fillId="0" borderId="20" xfId="1" applyNumberFormat="1" applyFont="1" applyFill="1" applyBorder="1" applyAlignment="1">
      <alignment horizontal="center"/>
    </xf>
    <xf numFmtId="43" fontId="6" fillId="0" borderId="0" xfId="0" applyNumberFormat="1" applyFont="1" applyFill="1" applyBorder="1" applyAlignment="1">
      <alignment horizontal="center"/>
    </xf>
    <xf numFmtId="0" fontId="6" fillId="0" borderId="0" xfId="1" applyNumberFormat="1" applyFont="1" applyFill="1" applyAlignment="1"/>
    <xf numFmtId="0" fontId="6" fillId="0" borderId="0" xfId="1" applyNumberFormat="1" applyFont="1" applyFill="1" applyAlignment="1">
      <alignment horizontal="center"/>
    </xf>
    <xf numFmtId="164" fontId="58" fillId="0" borderId="1" xfId="1" applyNumberFormat="1" applyFont="1" applyFill="1" applyBorder="1" applyAlignment="1">
      <alignment horizontal="center"/>
    </xf>
    <xf numFmtId="164" fontId="58" fillId="0" borderId="96" xfId="1" applyNumberFormat="1" applyFont="1" applyFill="1" applyBorder="1" applyAlignment="1">
      <alignment horizontal="center"/>
    </xf>
    <xf numFmtId="164" fontId="5" fillId="0" borderId="0" xfId="1" applyNumberFormat="1" applyFont="1" applyFill="1" applyBorder="1" applyAlignment="1">
      <alignment horizontal="center" vertical="center"/>
    </xf>
    <xf numFmtId="0" fontId="9" fillId="0" borderId="84" xfId="0" applyFont="1" applyFill="1" applyBorder="1" applyAlignment="1">
      <alignment horizontal="center"/>
    </xf>
    <xf numFmtId="0" fontId="9" fillId="0" borderId="111" xfId="0" applyFont="1" applyFill="1" applyBorder="1" applyAlignment="1">
      <alignment horizontal="center"/>
    </xf>
    <xf numFmtId="0" fontId="59" fillId="0" borderId="0" xfId="76" applyFont="1" applyFill="1" applyAlignment="1">
      <alignment horizontal="center"/>
    </xf>
    <xf numFmtId="0" fontId="6" fillId="0" borderId="0" xfId="0" quotePrefix="1" applyNumberFormat="1" applyFont="1" applyFill="1" applyAlignment="1">
      <alignment horizontal="left"/>
    </xf>
    <xf numFmtId="0" fontId="5" fillId="0" borderId="0" xfId="78" applyFont="1" applyFill="1" applyAlignment="1">
      <alignment horizontal="center"/>
    </xf>
    <xf numFmtId="0" fontId="73" fillId="0" borderId="0" xfId="0" applyFont="1" applyFill="1" applyAlignment="1">
      <alignment horizontal="center"/>
    </xf>
    <xf numFmtId="0" fontId="6" fillId="0" borderId="0" xfId="0" applyFont="1" applyFill="1" applyAlignment="1">
      <alignment horizontal="center"/>
    </xf>
    <xf numFmtId="0" fontId="7" fillId="0" borderId="0" xfId="0" applyFont="1" applyFill="1" applyAlignment="1">
      <alignment horizontal="center"/>
    </xf>
    <xf numFmtId="164" fontId="6" fillId="0" borderId="0" xfId="1" applyNumberFormat="1" applyFont="1" applyFill="1" applyAlignment="1">
      <alignment horizontal="center"/>
    </xf>
    <xf numFmtId="0" fontId="6" fillId="0" borderId="0" xfId="0" applyFont="1" applyFill="1" applyAlignment="1">
      <alignment horizontal="left"/>
    </xf>
    <xf numFmtId="0" fontId="6" fillId="0" borderId="0" xfId="0" quotePrefix="1" applyFont="1" applyFill="1" applyBorder="1" applyAlignment="1">
      <alignment horizontal="center"/>
    </xf>
    <xf numFmtId="0" fontId="6" fillId="0" borderId="0" xfId="0" applyNumberFormat="1" applyFont="1" applyFill="1" applyAlignment="1">
      <alignment horizontal="center"/>
    </xf>
    <xf numFmtId="0" fontId="6" fillId="0" borderId="5" xfId="0" applyNumberFormat="1" applyFont="1" applyFill="1" applyBorder="1" applyAlignment="1">
      <alignment horizontal="center"/>
    </xf>
    <xf numFmtId="0" fontId="19" fillId="0" borderId="0" xfId="0" applyFont="1" applyFill="1" applyAlignment="1">
      <alignment horizontal="center"/>
    </xf>
    <xf numFmtId="0" fontId="5" fillId="0" borderId="0" xfId="0" applyNumberFormat="1" applyFont="1" applyFill="1" applyAlignment="1">
      <alignment horizontal="center"/>
    </xf>
    <xf numFmtId="0" fontId="5" fillId="0" borderId="0" xfId="0" applyFont="1" applyFill="1" applyAlignment="1">
      <alignment horizontal="center"/>
    </xf>
    <xf numFmtId="0" fontId="21" fillId="0" borderId="26" xfId="0" applyFont="1" applyFill="1" applyBorder="1" applyAlignment="1">
      <alignment horizontal="center"/>
    </xf>
    <xf numFmtId="0" fontId="21" fillId="0" borderId="3" xfId="0" applyFont="1" applyFill="1" applyBorder="1" applyAlignment="1">
      <alignment horizontal="center"/>
    </xf>
    <xf numFmtId="0" fontId="21" fillId="0" borderId="17" xfId="0" applyFont="1" applyFill="1" applyBorder="1" applyAlignment="1">
      <alignment horizontal="center"/>
    </xf>
    <xf numFmtId="0" fontId="5" fillId="0" borderId="0" xfId="0" applyFont="1" applyFill="1" applyAlignment="1">
      <alignment horizontal="left" wrapText="1"/>
    </xf>
    <xf numFmtId="0" fontId="20" fillId="0" borderId="0" xfId="0" applyNumberFormat="1" applyFont="1" applyFill="1" applyAlignment="1">
      <alignment horizontal="center"/>
    </xf>
    <xf numFmtId="173" fontId="6" fillId="0" borderId="0" xfId="0" quotePrefix="1" applyNumberFormat="1" applyFont="1" applyFill="1" applyAlignment="1" applyProtection="1">
      <alignment horizontal="center"/>
    </xf>
    <xf numFmtId="0" fontId="6" fillId="0" borderId="26" xfId="0" applyFont="1" applyFill="1" applyBorder="1" applyAlignment="1">
      <alignment horizontal="center"/>
    </xf>
    <xf numFmtId="0" fontId="6" fillId="0" borderId="17" xfId="0" applyFont="1" applyFill="1" applyBorder="1" applyAlignment="1">
      <alignment horizontal="center"/>
    </xf>
    <xf numFmtId="164" fontId="6" fillId="0" borderId="0" xfId="0" quotePrefix="1" applyNumberFormat="1" applyFont="1" applyFill="1" applyAlignment="1">
      <alignment horizontal="center"/>
    </xf>
    <xf numFmtId="0" fontId="6" fillId="0" borderId="11" xfId="0" applyNumberFormat="1" applyFont="1" applyFill="1" applyBorder="1" applyAlignment="1">
      <alignment horizontal="center"/>
    </xf>
    <xf numFmtId="0" fontId="6" fillId="0" borderId="26" xfId="0" applyNumberFormat="1" applyFont="1" applyFill="1" applyBorder="1" applyAlignment="1">
      <alignment horizontal="center"/>
    </xf>
    <xf numFmtId="0" fontId="6" fillId="0" borderId="17" xfId="0" applyNumberFormat="1" applyFont="1" applyFill="1" applyBorder="1" applyAlignment="1">
      <alignment horizontal="center"/>
    </xf>
    <xf numFmtId="164" fontId="6" fillId="0" borderId="14" xfId="0" quotePrefix="1" applyNumberFormat="1" applyFont="1" applyFill="1" applyBorder="1" applyAlignment="1">
      <alignment horizontal="center"/>
    </xf>
    <xf numFmtId="164" fontId="6" fillId="0" borderId="0" xfId="0" quotePrefix="1" applyNumberFormat="1" applyFont="1" applyFill="1" applyBorder="1" applyAlignment="1">
      <alignment horizontal="center"/>
    </xf>
    <xf numFmtId="0" fontId="5" fillId="0" borderId="111" xfId="81" applyFont="1" applyFill="1" applyBorder="1" applyAlignment="1">
      <alignment horizontal="center"/>
    </xf>
    <xf numFmtId="0" fontId="5" fillId="0" borderId="113" xfId="81" applyFont="1" applyFill="1" applyBorder="1" applyAlignment="1">
      <alignment horizontal="center"/>
    </xf>
    <xf numFmtId="0" fontId="5" fillId="0" borderId="112" xfId="81" applyFont="1" applyFill="1" applyBorder="1" applyAlignment="1">
      <alignment horizontal="center"/>
    </xf>
    <xf numFmtId="0" fontId="22" fillId="0" borderId="0" xfId="81" applyFont="1" applyFill="1" applyAlignment="1">
      <alignment horizontal="center"/>
    </xf>
    <xf numFmtId="0" fontId="59" fillId="0" borderId="0" xfId="81" applyFont="1" applyFill="1" applyAlignment="1">
      <alignment horizontal="center"/>
    </xf>
    <xf numFmtId="0" fontId="7" fillId="0" borderId="0" xfId="81" applyFont="1" applyFill="1" applyAlignment="1">
      <alignment horizontal="center"/>
    </xf>
    <xf numFmtId="204" fontId="41" fillId="0" borderId="0" xfId="18" applyFont="1" applyFill="1" applyAlignment="1" applyProtection="1">
      <alignment horizontal="center"/>
    </xf>
    <xf numFmtId="204" fontId="41" fillId="0" borderId="0" xfId="18" quotePrefix="1" applyFont="1" applyFill="1" applyAlignment="1" applyProtection="1">
      <alignment horizontal="center"/>
    </xf>
    <xf numFmtId="204" fontId="40" fillId="0" borderId="0" xfId="18" applyFont="1" applyFill="1" applyAlignment="1" applyProtection="1">
      <alignment horizontal="center"/>
    </xf>
    <xf numFmtId="204" fontId="41" fillId="0" borderId="7" xfId="18" applyFont="1" applyFill="1" applyBorder="1" applyAlignment="1" applyProtection="1">
      <alignment horizontal="center"/>
    </xf>
    <xf numFmtId="204" fontId="41" fillId="0" borderId="11" xfId="18" quotePrefix="1" applyFont="1" applyFill="1" applyBorder="1" applyAlignment="1" applyProtection="1">
      <alignment horizontal="center"/>
    </xf>
    <xf numFmtId="204" fontId="41" fillId="0" borderId="11" xfId="18" applyFont="1" applyFill="1" applyBorder="1" applyAlignment="1" applyProtection="1">
      <alignment horizontal="center"/>
    </xf>
    <xf numFmtId="0" fontId="76" fillId="0" borderId="14" xfId="0" applyFont="1" applyFill="1" applyBorder="1" applyAlignment="1">
      <alignment horizontal="center"/>
    </xf>
    <xf numFmtId="0" fontId="76" fillId="0" borderId="15" xfId="0" applyFont="1" applyFill="1" applyBorder="1" applyAlignment="1">
      <alignment horizontal="center"/>
    </xf>
    <xf numFmtId="0" fontId="6" fillId="0" borderId="0" xfId="0" quotePrefix="1" applyNumberFormat="1" applyFont="1" applyFill="1" applyAlignment="1">
      <alignment horizontal="center"/>
    </xf>
    <xf numFmtId="0" fontId="5" fillId="0" borderId="1" xfId="0" quotePrefix="1" applyFont="1" applyFill="1" applyBorder="1" applyAlignment="1">
      <alignment horizontal="center"/>
    </xf>
    <xf numFmtId="164" fontId="6" fillId="0" borderId="0" xfId="1" applyNumberFormat="1" applyFont="1" applyFill="1" applyAlignment="1">
      <alignment horizontal="left"/>
    </xf>
    <xf numFmtId="0" fontId="5" fillId="0" borderId="0" xfId="0" quotePrefix="1" applyFont="1" applyFill="1" applyBorder="1" applyAlignment="1">
      <alignment horizontal="left" wrapText="1"/>
    </xf>
    <xf numFmtId="0" fontId="5" fillId="0" borderId="0" xfId="0" applyFont="1" applyFill="1" applyBorder="1" applyAlignment="1">
      <alignment horizontal="center"/>
    </xf>
    <xf numFmtId="0" fontId="6" fillId="0" borderId="3" xfId="0" applyFont="1" applyFill="1" applyBorder="1" applyAlignment="1">
      <alignment horizontal="center"/>
    </xf>
    <xf numFmtId="0" fontId="6" fillId="0" borderId="0" xfId="0" applyFont="1" applyFill="1" applyBorder="1" applyAlignment="1">
      <alignment horizontal="center"/>
    </xf>
    <xf numFmtId="37" fontId="6" fillId="0" borderId="0" xfId="1" applyNumberFormat="1" applyFont="1" applyFill="1" applyAlignment="1">
      <alignment horizontal="left"/>
    </xf>
    <xf numFmtId="37" fontId="6" fillId="0" borderId="0" xfId="1" quotePrefix="1" applyNumberFormat="1" applyFont="1" applyFill="1" applyAlignment="1">
      <alignment horizontal="left"/>
    </xf>
    <xf numFmtId="37" fontId="6" fillId="0" borderId="0" xfId="1" quotePrefix="1" applyNumberFormat="1" applyFont="1" applyFill="1" applyAlignment="1">
      <alignment horizontal="center"/>
    </xf>
    <xf numFmtId="37" fontId="6" fillId="0" borderId="21" xfId="1" applyNumberFormat="1" applyFont="1" applyFill="1" applyBorder="1" applyAlignment="1">
      <alignment horizontal="center"/>
    </xf>
    <xf numFmtId="37" fontId="6" fillId="0" borderId="0" xfId="1" applyNumberFormat="1" applyFont="1" applyFill="1" applyBorder="1" applyAlignment="1">
      <alignment horizontal="center"/>
    </xf>
    <xf numFmtId="37" fontId="6" fillId="0" borderId="20" xfId="1" applyNumberFormat="1" applyFont="1" applyFill="1" applyBorder="1" applyAlignment="1">
      <alignment horizontal="center"/>
    </xf>
    <xf numFmtId="37" fontId="6" fillId="0" borderId="0" xfId="3" quotePrefix="1" applyNumberFormat="1" applyFont="1" applyFill="1" applyAlignment="1">
      <alignment horizontal="center"/>
    </xf>
    <xf numFmtId="37" fontId="6" fillId="0" borderId="21" xfId="3" applyNumberFormat="1" applyFont="1" applyFill="1" applyBorder="1" applyAlignment="1">
      <alignment horizontal="center"/>
    </xf>
    <xf numFmtId="37" fontId="6" fillId="0" borderId="0" xfId="3" applyNumberFormat="1" applyFont="1" applyFill="1" applyBorder="1" applyAlignment="1">
      <alignment horizontal="center"/>
    </xf>
    <xf numFmtId="37" fontId="6" fillId="0" borderId="20" xfId="3" applyNumberFormat="1" applyFont="1" applyFill="1" applyBorder="1" applyAlignment="1">
      <alignment horizontal="center"/>
    </xf>
    <xf numFmtId="37" fontId="6" fillId="0" borderId="1" xfId="3" applyNumberFormat="1" applyFont="1" applyFill="1" applyBorder="1" applyAlignment="1">
      <alignment horizontal="center"/>
    </xf>
    <xf numFmtId="0" fontId="6" fillId="0" borderId="0" xfId="0" quotePrefix="1" applyFont="1" applyFill="1" applyAlignment="1" applyProtection="1">
      <alignment horizontal="center"/>
    </xf>
    <xf numFmtId="0" fontId="6" fillId="0" borderId="16" xfId="0" applyFont="1" applyFill="1" applyBorder="1" applyAlignment="1" applyProtection="1">
      <alignment horizontal="center"/>
    </xf>
    <xf numFmtId="0" fontId="6" fillId="0" borderId="25" xfId="0" applyFont="1" applyFill="1" applyBorder="1" applyAlignment="1" applyProtection="1">
      <alignment horizontal="center"/>
    </xf>
    <xf numFmtId="0" fontId="6" fillId="0" borderId="14" xfId="0" applyFont="1" applyFill="1" applyBorder="1" applyAlignment="1" applyProtection="1">
      <alignment horizontal="center"/>
    </xf>
    <xf numFmtId="0" fontId="6" fillId="0" borderId="15" xfId="0" applyFont="1" applyFill="1" applyBorder="1" applyAlignment="1" applyProtection="1">
      <alignment horizontal="center"/>
    </xf>
    <xf numFmtId="0" fontId="6" fillId="0" borderId="1" xfId="0" quotePrefix="1" applyFont="1" applyFill="1" applyBorder="1" applyAlignment="1">
      <alignment horizontal="center"/>
    </xf>
    <xf numFmtId="0" fontId="6" fillId="0" borderId="1" xfId="0" applyFont="1" applyFill="1" applyBorder="1" applyAlignment="1">
      <alignment horizontal="center"/>
    </xf>
    <xf numFmtId="49" fontId="6" fillId="0" borderId="0" xfId="1" quotePrefix="1" applyNumberFormat="1" applyFont="1" applyFill="1" applyAlignment="1">
      <alignment horizontal="center"/>
    </xf>
    <xf numFmtId="37" fontId="6" fillId="0" borderId="0" xfId="1" applyNumberFormat="1" applyFont="1" applyFill="1" applyAlignment="1">
      <alignment horizontal="center"/>
    </xf>
    <xf numFmtId="192" fontId="5" fillId="0" borderId="0" xfId="1" applyNumberFormat="1" applyFont="1" applyFill="1" applyBorder="1" applyAlignment="1">
      <alignment horizontal="center"/>
    </xf>
    <xf numFmtId="0" fontId="6" fillId="0" borderId="46" xfId="0" applyFont="1" applyFill="1" applyBorder="1" applyAlignment="1">
      <alignment horizontal="center"/>
    </xf>
    <xf numFmtId="0" fontId="6" fillId="0" borderId="36" xfId="0" applyFont="1" applyFill="1" applyBorder="1" applyAlignment="1">
      <alignment horizontal="center"/>
    </xf>
    <xf numFmtId="0" fontId="6" fillId="0" borderId="35" xfId="0" applyFont="1" applyFill="1" applyBorder="1" applyAlignment="1">
      <alignment horizontal="center"/>
    </xf>
    <xf numFmtId="0" fontId="6" fillId="0" borderId="0" xfId="0" applyNumberFormat="1" applyFont="1" applyFill="1" applyBorder="1" applyAlignment="1">
      <alignment horizontal="center"/>
    </xf>
    <xf numFmtId="0" fontId="28" fillId="0" borderId="0" xfId="0" applyFont="1" applyFill="1" applyAlignment="1">
      <alignment horizontal="center"/>
    </xf>
    <xf numFmtId="0" fontId="6" fillId="0" borderId="0" xfId="0" quotePrefix="1" applyNumberFormat="1" applyFont="1" applyFill="1" applyBorder="1" applyAlignment="1" applyProtection="1">
      <alignment horizontal="center"/>
    </xf>
    <xf numFmtId="0" fontId="6" fillId="0" borderId="0" xfId="0" applyNumberFormat="1" applyFont="1" applyFill="1" applyBorder="1" applyAlignment="1" applyProtection="1">
      <alignment horizontal="center"/>
    </xf>
  </cellXfs>
  <cellStyles count="138">
    <cellStyle name="Comma" xfId="1" builtinId="3"/>
    <cellStyle name="Comma 10" xfId="125"/>
    <cellStyle name="Comma 2" xfId="2"/>
    <cellStyle name="Comma 2 2" xfId="90"/>
    <cellStyle name="Comma 2 2 2" xfId="133"/>
    <cellStyle name="Comma 2 2 3" xfId="129"/>
    <cellStyle name="Comma 2 3" xfId="132"/>
    <cellStyle name="Comma 2 4" xfId="128"/>
    <cellStyle name="Comma 3" xfId="3"/>
    <cellStyle name="Comma 3 2" xfId="83"/>
    <cellStyle name="Comma 4" xfId="68"/>
    <cellStyle name="Comma 5" xfId="85"/>
    <cellStyle name="Comma 6" xfId="80"/>
    <cellStyle name="Comma 7" xfId="89"/>
    <cellStyle name="Comma 8" xfId="4"/>
    <cellStyle name="Comma 9" xfId="137"/>
    <cellStyle name="Currency" xfId="5" builtinId="4"/>
    <cellStyle name="Currency 2" xfId="91"/>
    <cellStyle name="Hyperlink" xfId="6" builtinId="8"/>
    <cellStyle name="Normal" xfId="0" builtinId="0"/>
    <cellStyle name="Normal 10" xfId="84"/>
    <cellStyle name="Normal 11" xfId="7"/>
    <cellStyle name="Normal 12" xfId="8"/>
    <cellStyle name="Normal 13" xfId="9"/>
    <cellStyle name="Normal 14" xfId="10"/>
    <cellStyle name="Normal 15" xfId="88"/>
    <cellStyle name="Normal 16" xfId="136"/>
    <cellStyle name="Normal 19" xfId="11"/>
    <cellStyle name="Normal 19 2" xfId="92"/>
    <cellStyle name="Normal 2" xfId="12"/>
    <cellStyle name="Normal 2 2" xfId="127"/>
    <cellStyle name="Normal 2 2 2" xfId="135"/>
    <cellStyle name="Normal 2 2 3" xfId="131"/>
    <cellStyle name="Normal 3" xfId="13"/>
    <cellStyle name="Normal 4" xfId="61"/>
    <cellStyle name="Normal 4 2" xfId="111"/>
    <cellStyle name="Normal 5" xfId="14"/>
    <cellStyle name="Normal 6" xfId="69"/>
    <cellStyle name="Normal 6 2" xfId="118"/>
    <cellStyle name="Normal 7" xfId="15"/>
    <cellStyle name="Normal 8" xfId="16"/>
    <cellStyle name="Normal 9" xfId="78"/>
    <cellStyle name="Normal_Depreciation" xfId="17"/>
    <cellStyle name="Normal_DISTRI95" xfId="18"/>
    <cellStyle name="Normal_GasRateCaseHistory" xfId="82"/>
    <cellStyle name="Normal_QGC Exhibit 5.08" xfId="77"/>
    <cellStyle name="Normal_QGC Exhibit 5.17" xfId="76"/>
    <cellStyle name="Normal_QGC Exhibit 5.21" xfId="81"/>
    <cellStyle name="Note" xfId="126" builtinId="10"/>
    <cellStyle name="Note 2" xfId="134"/>
    <cellStyle name="Note 3" xfId="130"/>
    <cellStyle name="Percent" xfId="19" builtinId="5"/>
    <cellStyle name="Percent 2" xfId="20"/>
    <cellStyle name="Percent 3" xfId="21"/>
    <cellStyle name="Percent 3 2" xfId="94"/>
    <cellStyle name="Percent 4" xfId="93"/>
    <cellStyle name="Percent 5" xfId="79"/>
    <cellStyle name="Percent 6" xfId="87"/>
    <cellStyle name="PSChar" xfId="22"/>
    <cellStyle name="PSChar 10" xfId="95"/>
    <cellStyle name="PSChar 2" xfId="23"/>
    <cellStyle name="PSChar 3" xfId="24"/>
    <cellStyle name="PSChar 4" xfId="25"/>
    <cellStyle name="PSChar 5" xfId="26"/>
    <cellStyle name="PSChar 6" xfId="27"/>
    <cellStyle name="PSChar 7" xfId="28"/>
    <cellStyle name="PSChar 7 2" xfId="96"/>
    <cellStyle name="PSChar 8" xfId="62"/>
    <cellStyle name="PSChar 8 2" xfId="112"/>
    <cellStyle name="PSChar 9" xfId="70"/>
    <cellStyle name="PSChar 9 2" xfId="119"/>
    <cellStyle name="PSDate" xfId="29"/>
    <cellStyle name="PSDate 10" xfId="97"/>
    <cellStyle name="PSDate 2" xfId="30"/>
    <cellStyle name="PSDate 3" xfId="31"/>
    <cellStyle name="PSDate 4" xfId="32"/>
    <cellStyle name="PSDate 5" xfId="33"/>
    <cellStyle name="PSDate 6" xfId="34"/>
    <cellStyle name="PSDate 7" xfId="35"/>
    <cellStyle name="PSDate 7 2" xfId="98"/>
    <cellStyle name="PSDate 8" xfId="63"/>
    <cellStyle name="PSDate 8 2" xfId="113"/>
    <cellStyle name="PSDate 9" xfId="71"/>
    <cellStyle name="PSDate 9 2" xfId="120"/>
    <cellStyle name="PSDec" xfId="36"/>
    <cellStyle name="PSDec 10" xfId="99"/>
    <cellStyle name="PSDec 2" xfId="37"/>
    <cellStyle name="PSDec 3" xfId="38"/>
    <cellStyle name="PSDec 4" xfId="39"/>
    <cellStyle name="PSDec 5" xfId="40"/>
    <cellStyle name="PSDec 6" xfId="41"/>
    <cellStyle name="PSDec 7" xfId="42"/>
    <cellStyle name="PSDec 7 2" xfId="100"/>
    <cellStyle name="PSDec 8" xfId="64"/>
    <cellStyle name="PSDec 8 2" xfId="114"/>
    <cellStyle name="PSDec 9" xfId="72"/>
    <cellStyle name="PSDec 9 2" xfId="121"/>
    <cellStyle name="PSHeading" xfId="43"/>
    <cellStyle name="PSHeading 10" xfId="101"/>
    <cellStyle name="PSHeading 2" xfId="44"/>
    <cellStyle name="PSHeading 2 2" xfId="102"/>
    <cellStyle name="PSHeading 3" xfId="45"/>
    <cellStyle name="PSHeading 3 2" xfId="103"/>
    <cellStyle name="PSHeading 4" xfId="46"/>
    <cellStyle name="PSHeading 4 2" xfId="104"/>
    <cellStyle name="PSHeading 5" xfId="47"/>
    <cellStyle name="PSHeading 5 2" xfId="105"/>
    <cellStyle name="PSHeading 6" xfId="48"/>
    <cellStyle name="PSHeading 6 2" xfId="106"/>
    <cellStyle name="PSHeading 7" xfId="65"/>
    <cellStyle name="PSHeading 7 2" xfId="115"/>
    <cellStyle name="PSHeading 8" xfId="73"/>
    <cellStyle name="PSHeading 8 2" xfId="122"/>
    <cellStyle name="PSHeading 9" xfId="86"/>
    <cellStyle name="PSInt" xfId="49"/>
    <cellStyle name="PSInt 2" xfId="50"/>
    <cellStyle name="PSInt 3" xfId="51"/>
    <cellStyle name="PSInt 4" xfId="52"/>
    <cellStyle name="PSInt 5" xfId="53"/>
    <cellStyle name="PSInt 6" xfId="54"/>
    <cellStyle name="PSInt 6 2" xfId="108"/>
    <cellStyle name="PSInt 7" xfId="66"/>
    <cellStyle name="PSInt 7 2" xfId="116"/>
    <cellStyle name="PSInt 8" xfId="74"/>
    <cellStyle name="PSInt 8 2" xfId="123"/>
    <cellStyle name="PSInt 9" xfId="107"/>
    <cellStyle name="PSSpacer" xfId="55"/>
    <cellStyle name="PSSpacer 2" xfId="56"/>
    <cellStyle name="PSSpacer 3" xfId="57"/>
    <cellStyle name="PSSpacer 4" xfId="58"/>
    <cellStyle name="PSSpacer 5" xfId="59"/>
    <cellStyle name="PSSpacer 6" xfId="60"/>
    <cellStyle name="PSSpacer 6 2" xfId="110"/>
    <cellStyle name="PSSpacer 7" xfId="67"/>
    <cellStyle name="PSSpacer 7 2" xfId="117"/>
    <cellStyle name="PSSpacer 8" xfId="75"/>
    <cellStyle name="PSSpacer 8 2" xfId="124"/>
    <cellStyle name="PSSpacer 9" xfId="109"/>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externalLink" Target="externalLinks/externalLink1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externalLink" Target="externalLinks/externalLink7.xml"/><Relationship Id="rId110" Type="http://schemas.openxmlformats.org/officeDocument/2006/relationships/connections" Target="connection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externalLink" Target="externalLinks/externalLink5.xml"/><Relationship Id="rId105" Type="http://schemas.openxmlformats.org/officeDocument/2006/relationships/externalLink" Target="externalLinks/externalLink10.xml"/><Relationship Id="rId113"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externalLink" Target="externalLinks/externalLink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8.xml"/><Relationship Id="rId108" Type="http://schemas.openxmlformats.org/officeDocument/2006/relationships/externalLink" Target="externalLinks/externalLink1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externalLink" Target="externalLinks/externalLink1.xml"/><Relationship Id="rId11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1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externalLink" Target="externalLinks/externalLink4.xml"/><Relationship Id="rId10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theme" Target="theme/theme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2.xml"/><Relationship Id="rId104" Type="http://schemas.openxmlformats.org/officeDocument/2006/relationships/externalLink" Target="externalLinks/externalLink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49"/>
          <c:y val="0.24242495982765144"/>
          <c:w val="0.53043534565572459"/>
          <c:h val="0.66060801553036008"/>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val>
            <c:numRef>
              <c:f>'Rate Base'!#REF!</c:f>
              <c:numCache>
                <c:formatCode>General</c:formatCode>
                <c:ptCount val="1"/>
                <c:pt idx="0">
                  <c:v>1</c:v>
                </c:pt>
              </c:numCache>
            </c:numRef>
          </c:val>
          <c:extLst>
            <c:ext xmlns:c15="http://schemas.microsoft.com/office/drawing/2012/chart" uri="{02D57815-91ED-43cb-92C2-25804820EDAC}">
              <c15:filteredCategoryTitle>
                <c15:cat>
                  <c:numRef>
                    <c:extLst>
                      <c:ext uri="{02D57815-91ED-43cb-92C2-25804820EDAC}">
                        <c15:formulaRef>
                          <c15:sqref>'Rate Base'!#REF!</c15:sqref>
                        </c15:formulaRef>
                      </c:ext>
                    </c:extLst>
                    <c:numCache>
                      <c:formatCode>General</c:formatCode>
                      <c:ptCount val="1"/>
                      <c:pt idx="0">
                        <c:v>1</c:v>
                      </c:pt>
                    </c:numCache>
                  </c:numRef>
                </c15:cat>
              </c15:filteredCategoryTitle>
            </c:ext>
          </c:extLst>
        </c:ser>
        <c:marker val="1"/>
        <c:axId val="144213504"/>
        <c:axId val="144215040"/>
      </c:lineChart>
      <c:catAx>
        <c:axId val="144213504"/>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44215040"/>
        <c:crosses val="autoZero"/>
        <c:auto val="1"/>
        <c:lblAlgn val="ctr"/>
        <c:lblOffset val="100"/>
        <c:tickLblSkip val="1"/>
        <c:tickMarkSkip val="1"/>
      </c:catAx>
      <c:valAx>
        <c:axId val="144215040"/>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44213504"/>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413"/>
          <c:y val="1.4645669291338745E-2"/>
          <c:w val="0.17873498207090446"/>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633" r="0.75000000000000633"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45"/>
          <c:y val="0.24242495982765144"/>
          <c:w val="0.53043534565572459"/>
          <c:h val="0.66060801553036053"/>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val>
            <c:numLit>
              <c:formatCode>General</c:formatCode>
              <c:ptCount val="1"/>
              <c:pt idx="0">
                <c:v>0</c:v>
              </c:pt>
            </c:numLit>
          </c:val>
        </c:ser>
        <c:marker val="1"/>
        <c:axId val="144521856"/>
        <c:axId val="144527744"/>
      </c:lineChart>
      <c:catAx>
        <c:axId val="144521856"/>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44527744"/>
        <c:crosses val="autoZero"/>
        <c:auto val="1"/>
        <c:lblAlgn val="ctr"/>
        <c:lblOffset val="100"/>
        <c:tickLblSkip val="1"/>
        <c:tickMarkSkip val="1"/>
      </c:catAx>
      <c:valAx>
        <c:axId val="144527744"/>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44521856"/>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413"/>
          <c:y val="1.4645669291338745E-2"/>
          <c:w val="0.17873498207090446"/>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655" r="0.75000000000000655"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81"/>
          <c:y val="0.24242495982765144"/>
          <c:w val="0.53043534565572459"/>
          <c:h val="0.66060801553035731"/>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val>
            <c:numRef>
              <c:f>'Rate Base'!#REF!</c:f>
              <c:numCache>
                <c:formatCode>General</c:formatCode>
                <c:ptCount val="1"/>
                <c:pt idx="0">
                  <c:v>1</c:v>
                </c:pt>
              </c:numCache>
            </c:numRef>
          </c:val>
          <c:extLst>
            <c:ext xmlns:c15="http://schemas.microsoft.com/office/drawing/2012/chart" uri="{02D57815-91ED-43cb-92C2-25804820EDAC}">
              <c15:filteredCategoryTitle>
                <c15:cat>
                  <c:numRef>
                    <c:extLst>
                      <c:ext uri="{02D57815-91ED-43cb-92C2-25804820EDAC}">
                        <c15:formulaRef>
                          <c15:sqref>'Rate Base'!#REF!</c15:sqref>
                        </c15:formulaRef>
                      </c:ext>
                    </c:extLst>
                    <c:numCache>
                      <c:formatCode>General</c:formatCode>
                      <c:ptCount val="1"/>
                      <c:pt idx="0">
                        <c:v>1</c:v>
                      </c:pt>
                    </c:numCache>
                  </c:numRef>
                </c15:cat>
              </c15:filteredCategoryTitle>
            </c:ext>
          </c:extLst>
        </c:ser>
        <c:marker val="1"/>
        <c:axId val="144560128"/>
        <c:axId val="144561664"/>
      </c:lineChart>
      <c:catAx>
        <c:axId val="144560128"/>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44561664"/>
        <c:crosses val="autoZero"/>
        <c:auto val="1"/>
        <c:lblAlgn val="ctr"/>
        <c:lblOffset val="100"/>
        <c:tickLblSkip val="1"/>
        <c:tickMarkSkip val="1"/>
      </c:catAx>
      <c:valAx>
        <c:axId val="144561664"/>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44560128"/>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313"/>
          <c:y val="1.4645669291338705E-2"/>
          <c:w val="0.17873498207090383"/>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477" r="0.75000000000000477"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34793685030579"/>
          <c:y val="0.24242495982765144"/>
          <c:w val="0.53043534565572459"/>
          <c:h val="0.66060801553035775"/>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val>
            <c:numLit>
              <c:formatCode>General</c:formatCode>
              <c:ptCount val="1"/>
              <c:pt idx="0">
                <c:v>0</c:v>
              </c:pt>
            </c:numLit>
          </c:val>
        </c:ser>
        <c:marker val="1"/>
        <c:axId val="124540032"/>
        <c:axId val="124541568"/>
      </c:lineChart>
      <c:catAx>
        <c:axId val="124540032"/>
        <c:scaling>
          <c:orientation val="minMax"/>
        </c:scaling>
        <c:axPos val="b"/>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24541568"/>
        <c:crosses val="autoZero"/>
        <c:auto val="1"/>
        <c:lblAlgn val="ctr"/>
        <c:lblOffset val="100"/>
        <c:tickLblSkip val="1"/>
        <c:tickMarkSkip val="1"/>
      </c:catAx>
      <c:valAx>
        <c:axId val="124541568"/>
        <c:scaling>
          <c:orientation val="minMax"/>
        </c:scaling>
        <c:axPos val="l"/>
        <c:majorGridlines>
          <c:spPr>
            <a:ln w="3175">
              <a:solidFill>
                <a:srgbClr val="000000"/>
              </a:solidFill>
              <a:prstDash val="solid"/>
            </a:ln>
          </c:spPr>
        </c:majorGridlines>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124540032"/>
        <c:crosses val="autoZero"/>
        <c:crossBetween val="between"/>
      </c:valAx>
      <c:spPr>
        <a:solidFill>
          <a:srgbClr val="C0C0C0"/>
        </a:solidFill>
        <a:ln w="12700">
          <a:solidFill>
            <a:srgbClr val="808080"/>
          </a:solidFill>
          <a:prstDash val="solid"/>
        </a:ln>
      </c:spPr>
    </c:plotArea>
    <c:legend>
      <c:legendPos val="r"/>
      <c:layout>
        <c:manualLayout>
          <c:xMode val="edge"/>
          <c:yMode val="edge"/>
          <c:x val="0.29330868852661313"/>
          <c:y val="1.4645669291338705E-2"/>
          <c:w val="0.17873498207090383"/>
          <c:h val="5.8582359023303894E-2"/>
        </c:manualLayout>
      </c:layout>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5" r="0.750000000000005" t="1" header="0.5" footer="0.5"/>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US"/>
              <a:t>FS COST CURVE</a:t>
            </a:r>
          </a:p>
        </c:rich>
      </c:tx>
      <c:spPr>
        <a:noFill/>
        <a:ln w="25400">
          <a:noFill/>
        </a:ln>
      </c:spPr>
    </c:title>
    <c:plotArea>
      <c:layout>
        <c:manualLayout>
          <c:layoutTarget val="inner"/>
          <c:xMode val="edge"/>
          <c:yMode val="edge"/>
          <c:x val="6.3004529207617899E-2"/>
          <c:y val="0.11145272925122029"/>
          <c:w val="0.78361883201975491"/>
          <c:h val="0.73661286574082152"/>
        </c:manualLayout>
      </c:layout>
      <c:lineChart>
        <c:grouping val="standard"/>
        <c:ser>
          <c:idx val="4"/>
          <c:order val="0"/>
          <c:tx>
            <c:v>Proposed Rate</c:v>
          </c:tx>
          <c:spPr>
            <a:ln>
              <a:solidFill>
                <a:srgbClr val="C00000"/>
              </a:solidFill>
            </a:ln>
          </c:spPr>
          <c:marker>
            <c:symbol val="none"/>
          </c:marker>
          <c:cat>
            <c:numRef>
              <c:f>'Graph Data'!$A$125:$A$171</c:f>
              <c:numCache>
                <c:formatCode>#,##0.00_);\(#,##0.00\)</c:formatCode>
                <c:ptCount val="47"/>
                <c:pt idx="0">
                  <c:v>200.33680997479166</c:v>
                </c:pt>
                <c:pt idx="1">
                  <c:v>210.60829786667438</c:v>
                </c:pt>
                <c:pt idx="2">
                  <c:v>221.40641620418717</c:v>
                </c:pt>
                <c:pt idx="3">
                  <c:v>232.75816590766209</c:v>
                </c:pt>
                <c:pt idx="4">
                  <c:v>244.69193226422038</c:v>
                </c:pt>
                <c:pt idx="5">
                  <c:v>257.23755590577474</c:v>
                </c:pt>
                <c:pt idx="6">
                  <c:v>270.42640742615254</c:v>
                </c:pt>
                <c:pt idx="7">
                  <c:v>284.29146582392093</c:v>
                </c:pt>
                <c:pt idx="8">
                  <c:v>298.86740096706029</c:v>
                </c:pt>
                <c:pt idx="9">
                  <c:v>314.19066028569421</c:v>
                </c:pt>
                <c:pt idx="10">
                  <c:v>330.29955990964862</c:v>
                </c:pt>
                <c:pt idx="11">
                  <c:v>347.23438047873447</c:v>
                </c:pt>
                <c:pt idx="12">
                  <c:v>365.03746786532889</c:v>
                </c:pt>
                <c:pt idx="13">
                  <c:v>383.75333906111189</c:v>
                </c:pt>
                <c:pt idx="14">
                  <c:v>403.42879349273511</c:v>
                </c:pt>
                <c:pt idx="15">
                  <c:v>424.11303004476417</c:v>
                </c:pt>
                <c:pt idx="16">
                  <c:v>445.85777008251677</c:v>
                </c:pt>
                <c:pt idx="17">
                  <c:v>468.71738678241701</c:v>
                </c:pt>
                <c:pt idx="18">
                  <c:v>492.74904109325632</c:v>
                </c:pt>
                <c:pt idx="19">
                  <c:v>518.01282466834198</c:v>
                </c:pt>
                <c:pt idx="20">
                  <c:v>544.57191012592898</c:v>
                </c:pt>
                <c:pt idx="21">
                  <c:v>572.49270901367083</c:v>
                </c:pt>
                <c:pt idx="22">
                  <c:v>601.84503787208223</c:v>
                </c:pt>
                <c:pt idx="23">
                  <c:v>632.70229281225352</c:v>
                </c:pt>
                <c:pt idx="24">
                  <c:v>665.14163304436181</c:v>
                </c:pt>
                <c:pt idx="25">
                  <c:v>699.24417381588523</c:v>
                </c:pt>
                <c:pt idx="26">
                  <c:v>735.09518924197266</c:v>
                </c:pt>
                <c:pt idx="27">
                  <c:v>772.78432553514995</c:v>
                </c:pt>
                <c:pt idx="28">
                  <c:v>812.4058251675433</c:v>
                </c:pt>
                <c:pt idx="29">
                  <c:v>854.05876252615155</c:v>
                </c:pt>
                <c:pt idx="30">
                  <c:v>897.84729165041756</c:v>
                </c:pt>
                <c:pt idx="31">
                  <c:v>943.88090667157815</c:v>
                </c:pt>
                <c:pt idx="32">
                  <c:v>992.27471560502624</c:v>
                </c:pt>
                <c:pt idx="33">
                  <c:v>1043.1497281803031</c:v>
                </c:pt>
                <c:pt idx="34">
                  <c:v>1096.6331584284585</c:v>
                </c:pt>
                <c:pt idx="35">
                  <c:v>1152.8587427833875</c:v>
                </c:pt>
                <c:pt idx="36">
                  <c:v>1211.9670744925763</c:v>
                </c:pt>
                <c:pt idx="37">
                  <c:v>1274.105955173454</c:v>
                </c:pt>
                <c:pt idx="38">
                  <c:v>1339.430764394418</c:v>
                </c:pt>
                <c:pt idx="39">
                  <c:v>1408.1048482046956</c:v>
                </c:pt>
                <c:pt idx="40">
                  <c:v>1480.299927584545</c:v>
                </c:pt>
                <c:pt idx="41">
                  <c:v>1556.1965278371533</c:v>
                </c:pt>
                <c:pt idx="42">
                  <c:v>1635.984429995927</c:v>
                </c:pt>
                <c:pt idx="43">
                  <c:v>1719.8631453759228</c:v>
                </c:pt>
                <c:pt idx="44">
                  <c:v>1808.0424144560632</c:v>
                </c:pt>
                <c:pt idx="45">
                  <c:v>1900.742731339579</c:v>
                </c:pt>
                <c:pt idx="46">
                  <c:v>1998.1958951041172</c:v>
                </c:pt>
              </c:numCache>
            </c:numRef>
          </c:cat>
          <c:val>
            <c:numRef>
              <c:f>'Graph Data'!$K$125:$K$171</c:f>
              <c:numCache>
                <c:formatCode>General</c:formatCode>
                <c:ptCount val="47"/>
                <c:pt idx="0">
                  <c:v>1.1369013828570318</c:v>
                </c:pt>
                <c:pt idx="1">
                  <c:v>1.1183388611602529</c:v>
                </c:pt>
                <c:pt idx="2">
                  <c:v>1.1006816443293437</c:v>
                </c:pt>
                <c:pt idx="3">
                  <c:v>1.0838855801249938</c:v>
                </c:pt>
                <c:pt idx="4">
                  <c:v>1.0679086696380129</c:v>
                </c:pt>
                <c:pt idx="5">
                  <c:v>1.0527109622701827</c:v>
                </c:pt>
                <c:pt idx="6">
                  <c:v>1.0382544558369513</c:v>
                </c:pt>
                <c:pt idx="7">
                  <c:v>1.0245030015421777</c:v>
                </c:pt>
                <c:pt idx="8">
                  <c:v>1.0114222135873123</c:v>
                </c:pt>
                <c:pt idx="9">
                  <c:v>0.99897938318899004</c:v>
                </c:pt>
                <c:pt idx="10">
                  <c:v>0.98714339679003382</c:v>
                </c:pt>
                <c:pt idx="11">
                  <c:v>0.97588465825935633</c:v>
                </c:pt>
                <c:pt idx="12">
                  <c:v>0.96517501488621593</c:v>
                </c:pt>
                <c:pt idx="13">
                  <c:v>0.95498768698377579</c:v>
                </c:pt>
                <c:pt idx="14">
                  <c:v>0.94529720092593772</c:v>
                </c:pt>
                <c:pt idx="15">
                  <c:v>0.93607932545000816</c:v>
                </c:pt>
                <c:pt idx="16">
                  <c:v>0.9273110110659204</c:v>
                </c:pt>
                <c:pt idx="17">
                  <c:v>0.91897033242050308</c:v>
                </c:pt>
                <c:pt idx="18">
                  <c:v>0.9110364334726776</c:v>
                </c:pt>
                <c:pt idx="19">
                  <c:v>0.90348947534249069</c:v>
                </c:pt>
                <c:pt idx="20">
                  <c:v>0.8963105867035821</c:v>
                </c:pt>
                <c:pt idx="21">
                  <c:v>0.88948181659503822</c:v>
                </c:pt>
                <c:pt idx="22">
                  <c:v>0.88298608953464031</c:v>
                </c:pt>
                <c:pt idx="23">
                  <c:v>0.87680716282126447</c:v>
                </c:pt>
                <c:pt idx="24">
                  <c:v>0.87092958591966763</c:v>
                </c:pt>
                <c:pt idx="25">
                  <c:v>0.86533866182610331</c:v>
                </c:pt>
                <c:pt idx="26">
                  <c:v>0.87464436672179457</c:v>
                </c:pt>
                <c:pt idx="27">
                  <c:v>0.86887227063065664</c:v>
                </c:pt>
                <c:pt idx="28">
                  <c:v>0.86338168298772067</c:v>
                </c:pt>
                <c:pt idx="29">
                  <c:v>0.85815887446396</c:v>
                </c:pt>
                <c:pt idx="30">
                  <c:v>0.85319078531762571</c:v>
                </c:pt>
                <c:pt idx="31">
                  <c:v>0.84846499273808995</c:v>
                </c:pt>
                <c:pt idx="32">
                  <c:v>0.84396967978234816</c:v>
                </c:pt>
                <c:pt idx="33">
                  <c:v>0.83969360582650765</c:v>
                </c:pt>
                <c:pt idx="34">
                  <c:v>0.83562607845837078</c:v>
                </c:pt>
                <c:pt idx="35">
                  <c:v>0.83175692674083712</c:v>
                </c:pt>
                <c:pt idx="36">
                  <c:v>0.82807647577926158</c:v>
                </c:pt>
                <c:pt idx="37">
                  <c:v>0.82457552252917876</c:v>
                </c:pt>
                <c:pt idx="38">
                  <c:v>0.82124531278389901</c:v>
                </c:pt>
                <c:pt idx="39">
                  <c:v>0.81807751928442962</c:v>
                </c:pt>
                <c:pt idx="40">
                  <c:v>0.81506422089699238</c:v>
                </c:pt>
                <c:pt idx="41">
                  <c:v>0.81219788280606142</c:v>
                </c:pt>
                <c:pt idx="42">
                  <c:v>0.80947133767340074</c:v>
                </c:pt>
                <c:pt idx="43">
                  <c:v>0.80687776771598463</c:v>
                </c:pt>
                <c:pt idx="44">
                  <c:v>0.8044106876579894</c:v>
                </c:pt>
                <c:pt idx="45">
                  <c:v>0.80206392851422537</c:v>
                </c:pt>
                <c:pt idx="46">
                  <c:v>0.79983162216446091</c:v>
                </c:pt>
              </c:numCache>
            </c:numRef>
          </c:val>
        </c:ser>
        <c:ser>
          <c:idx val="0"/>
          <c:order val="1"/>
          <c:tx>
            <c:v>Cost Curve</c:v>
          </c:tx>
          <c:spPr>
            <a:ln w="19050">
              <a:solidFill>
                <a:srgbClr val="00B050"/>
              </a:solidFill>
            </a:ln>
          </c:spPr>
          <c:marker>
            <c:symbol val="none"/>
          </c:marker>
          <c:cat>
            <c:numRef>
              <c:f>'Graph Data'!$A$125:$A$171</c:f>
              <c:numCache>
                <c:formatCode>#,##0.00_);\(#,##0.00\)</c:formatCode>
                <c:ptCount val="47"/>
                <c:pt idx="0">
                  <c:v>200.33680997479166</c:v>
                </c:pt>
                <c:pt idx="1">
                  <c:v>210.60829786667438</c:v>
                </c:pt>
                <c:pt idx="2">
                  <c:v>221.40641620418717</c:v>
                </c:pt>
                <c:pt idx="3">
                  <c:v>232.75816590766209</c:v>
                </c:pt>
                <c:pt idx="4">
                  <c:v>244.69193226422038</c:v>
                </c:pt>
                <c:pt idx="5">
                  <c:v>257.23755590577474</c:v>
                </c:pt>
                <c:pt idx="6">
                  <c:v>270.42640742615254</c:v>
                </c:pt>
                <c:pt idx="7">
                  <c:v>284.29146582392093</c:v>
                </c:pt>
                <c:pt idx="8">
                  <c:v>298.86740096706029</c:v>
                </c:pt>
                <c:pt idx="9">
                  <c:v>314.19066028569421</c:v>
                </c:pt>
                <c:pt idx="10">
                  <c:v>330.29955990964862</c:v>
                </c:pt>
                <c:pt idx="11">
                  <c:v>347.23438047873447</c:v>
                </c:pt>
                <c:pt idx="12">
                  <c:v>365.03746786532889</c:v>
                </c:pt>
                <c:pt idx="13">
                  <c:v>383.75333906111189</c:v>
                </c:pt>
                <c:pt idx="14">
                  <c:v>403.42879349273511</c:v>
                </c:pt>
                <c:pt idx="15">
                  <c:v>424.11303004476417</c:v>
                </c:pt>
                <c:pt idx="16">
                  <c:v>445.85777008251677</c:v>
                </c:pt>
                <c:pt idx="17">
                  <c:v>468.71738678241701</c:v>
                </c:pt>
                <c:pt idx="18">
                  <c:v>492.74904109325632</c:v>
                </c:pt>
                <c:pt idx="19">
                  <c:v>518.01282466834198</c:v>
                </c:pt>
                <c:pt idx="20">
                  <c:v>544.57191012592898</c:v>
                </c:pt>
                <c:pt idx="21">
                  <c:v>572.49270901367083</c:v>
                </c:pt>
                <c:pt idx="22">
                  <c:v>601.84503787208223</c:v>
                </c:pt>
                <c:pt idx="23">
                  <c:v>632.70229281225352</c:v>
                </c:pt>
                <c:pt idx="24">
                  <c:v>665.14163304436181</c:v>
                </c:pt>
                <c:pt idx="25">
                  <c:v>699.24417381588523</c:v>
                </c:pt>
                <c:pt idx="26">
                  <c:v>735.09518924197266</c:v>
                </c:pt>
                <c:pt idx="27">
                  <c:v>772.78432553514995</c:v>
                </c:pt>
                <c:pt idx="28">
                  <c:v>812.4058251675433</c:v>
                </c:pt>
                <c:pt idx="29">
                  <c:v>854.05876252615155</c:v>
                </c:pt>
                <c:pt idx="30">
                  <c:v>897.84729165041756</c:v>
                </c:pt>
                <c:pt idx="31">
                  <c:v>943.88090667157815</c:v>
                </c:pt>
                <c:pt idx="32">
                  <c:v>992.27471560502624</c:v>
                </c:pt>
                <c:pt idx="33">
                  <c:v>1043.1497281803031</c:v>
                </c:pt>
                <c:pt idx="34">
                  <c:v>1096.6331584284585</c:v>
                </c:pt>
                <c:pt idx="35">
                  <c:v>1152.8587427833875</c:v>
                </c:pt>
                <c:pt idx="36">
                  <c:v>1211.9670744925763</c:v>
                </c:pt>
                <c:pt idx="37">
                  <c:v>1274.105955173454</c:v>
                </c:pt>
                <c:pt idx="38">
                  <c:v>1339.430764394418</c:v>
                </c:pt>
                <c:pt idx="39">
                  <c:v>1408.1048482046956</c:v>
                </c:pt>
                <c:pt idx="40">
                  <c:v>1480.299927584545</c:v>
                </c:pt>
                <c:pt idx="41">
                  <c:v>1556.1965278371533</c:v>
                </c:pt>
                <c:pt idx="42">
                  <c:v>1635.984429995927</c:v>
                </c:pt>
                <c:pt idx="43">
                  <c:v>1719.8631453759228</c:v>
                </c:pt>
                <c:pt idx="44">
                  <c:v>1808.0424144560632</c:v>
                </c:pt>
                <c:pt idx="45">
                  <c:v>1900.742731339579</c:v>
                </c:pt>
                <c:pt idx="46">
                  <c:v>1998.1958951041172</c:v>
                </c:pt>
              </c:numCache>
            </c:numRef>
          </c:cat>
          <c:val>
            <c:numRef>
              <c:f>'Graph Data'!$J$125:$J$171</c:f>
              <c:numCache>
                <c:formatCode>General</c:formatCode>
                <c:ptCount val="47"/>
                <c:pt idx="0">
                  <c:v>1.1083607115018299</c:v>
                </c:pt>
                <c:pt idx="1">
                  <c:v>1.097222961333788</c:v>
                </c:pt>
                <c:pt idx="2">
                  <c:v>1.0863376531424773</c:v>
                </c:pt>
                <c:pt idx="3">
                  <c:v>1.0756990652201335</c:v>
                </c:pt>
                <c:pt idx="4">
                  <c:v>1.0653016055439997</c:v>
                </c:pt>
                <c:pt idx="5">
                  <c:v>1.0551398088369601</c:v>
                </c:pt>
                <c:pt idx="6">
                  <c:v>1.0452083336947928</c:v>
                </c:pt>
                <c:pt idx="7">
                  <c:v>1.0355019597785398</c:v>
                </c:pt>
                <c:pt idx="8">
                  <c:v>1.0260155850705059</c:v>
                </c:pt>
                <c:pt idx="9">
                  <c:v>1.0167442231924579</c:v>
                </c:pt>
                <c:pt idx="10">
                  <c:v>1.007683000784606</c:v>
                </c:pt>
                <c:pt idx="11">
                  <c:v>0.99882715494398933</c:v>
                </c:pt>
                <c:pt idx="12">
                  <c:v>0.9901720307209263</c:v>
                </c:pt>
                <c:pt idx="13">
                  <c:v>0.98171307867220392</c:v>
                </c:pt>
                <c:pt idx="14">
                  <c:v>0.97344585246972781</c:v>
                </c:pt>
                <c:pt idx="15">
                  <c:v>0.96536600656337579</c:v>
                </c:pt>
                <c:pt idx="16">
                  <c:v>0.95746929389681679</c:v>
                </c:pt>
                <c:pt idx="17">
                  <c:v>0.94975156367510993</c:v>
                </c:pt>
                <c:pt idx="18">
                  <c:v>0.94220875918289559</c:v>
                </c:pt>
                <c:pt idx="19">
                  <c:v>0.93483691565204041</c:v>
                </c:pt>
                <c:pt idx="20">
                  <c:v>0.92763215817761568</c:v>
                </c:pt>
                <c:pt idx="21">
                  <c:v>0.92059069968110574</c:v>
                </c:pt>
                <c:pt idx="22">
                  <c:v>0.91370883891978583</c:v>
                </c:pt>
                <c:pt idx="23">
                  <c:v>0.90698295854121547</c:v>
                </c:pt>
                <c:pt idx="24">
                  <c:v>0.90040952318182788</c:v>
                </c:pt>
                <c:pt idx="25">
                  <c:v>0.89398507760861845</c:v>
                </c:pt>
                <c:pt idx="26">
                  <c:v>0.88770624490294803</c:v>
                </c:pt>
                <c:pt idx="27">
                  <c:v>0.88156972468551564</c:v>
                </c:pt>
                <c:pt idx="28">
                  <c:v>0.87557229138155912</c:v>
                </c:pt>
                <c:pt idx="29">
                  <c:v>0.86971079252537886</c:v>
                </c:pt>
                <c:pt idx="30">
                  <c:v>0.86398214710328913</c:v>
                </c:pt>
                <c:pt idx="31">
                  <c:v>0.85838334393412508</c:v>
                </c:pt>
                <c:pt idx="32">
                  <c:v>0.85291144008646058</c:v>
                </c:pt>
                <c:pt idx="33">
                  <c:v>0.84756355933169614</c:v>
                </c:pt>
                <c:pt idx="34">
                  <c:v>0.84233689063221084</c:v>
                </c:pt>
                <c:pt idx="35">
                  <c:v>0.83722868666378081</c:v>
                </c:pt>
                <c:pt idx="36">
                  <c:v>0.83223626237148651</c:v>
                </c:pt>
                <c:pt idx="37">
                  <c:v>0.82735699355835224</c:v>
                </c:pt>
                <c:pt idx="38">
                  <c:v>0.82258831550597389</c:v>
                </c:pt>
                <c:pt idx="39">
                  <c:v>0.81792772162641048</c:v>
                </c:pt>
                <c:pt idx="40">
                  <c:v>0.81337276214463405</c:v>
                </c:pt>
                <c:pt idx="41">
                  <c:v>0.80892104281083732</c:v>
                </c:pt>
                <c:pt idx="42">
                  <c:v>0.80457022364193209</c:v>
                </c:pt>
                <c:pt idx="43">
                  <c:v>0.80031801769157007</c:v>
                </c:pt>
                <c:pt idx="44">
                  <c:v>0.79616218984804132</c:v>
                </c:pt>
                <c:pt idx="45">
                  <c:v>0.79210055565942006</c:v>
                </c:pt>
                <c:pt idx="46">
                  <c:v>0.78813098018533867</c:v>
                </c:pt>
              </c:numCache>
            </c:numRef>
          </c:val>
        </c:ser>
        <c:marker val="1"/>
        <c:axId val="93779456"/>
        <c:axId val="93781376"/>
      </c:lineChart>
      <c:catAx>
        <c:axId val="93779456"/>
        <c:scaling>
          <c:orientation val="minMax"/>
        </c:scaling>
        <c:axPos val="b"/>
        <c:majorGridlines>
          <c:spPr>
            <a:ln w="3175">
              <a:noFill/>
            </a:ln>
          </c:spPr>
        </c:majorGridlines>
        <c:title>
          <c:tx>
            <c:rich>
              <a:bodyPr/>
              <a:lstStyle/>
              <a:p>
                <a:pPr>
                  <a:defRPr sz="1050" b="1" i="0" u="none" strike="noStrike" baseline="0">
                    <a:solidFill>
                      <a:srgbClr val="000000"/>
                    </a:solidFill>
                    <a:latin typeface="Calibri"/>
                    <a:ea typeface="Calibri"/>
                    <a:cs typeface="Calibri"/>
                  </a:defRPr>
                </a:pPr>
                <a:r>
                  <a:rPr lang="en-US"/>
                  <a:t>Monthly Dth</a:t>
                </a:r>
              </a:p>
            </c:rich>
          </c:tx>
          <c:layout>
            <c:manualLayout>
              <c:xMode val="edge"/>
              <c:yMode val="edge"/>
              <c:x val="0.41939415545497782"/>
              <c:y val="0.94869037921984589"/>
            </c:manualLayout>
          </c:layout>
          <c:spPr>
            <a:noFill/>
            <a:ln w="25400">
              <a:noFill/>
            </a:ln>
          </c:spPr>
        </c:title>
        <c:numFmt formatCode="#,##0_);\(#,##0\)" sourceLinked="0"/>
        <c:tickLblPos val="nextTo"/>
        <c:txPr>
          <a:bodyPr rot="-2700000" vert="horz"/>
          <a:lstStyle/>
          <a:p>
            <a:pPr>
              <a:defRPr sz="1000" b="1" i="0" u="none" strike="noStrike" baseline="0">
                <a:solidFill>
                  <a:srgbClr val="000000"/>
                </a:solidFill>
                <a:latin typeface="Calibri"/>
                <a:ea typeface="Calibri"/>
                <a:cs typeface="Calibri"/>
              </a:defRPr>
            </a:pPr>
            <a:endParaRPr lang="en-US"/>
          </a:p>
        </c:txPr>
        <c:crossAx val="93781376"/>
        <c:crosses val="autoZero"/>
        <c:auto val="1"/>
        <c:lblAlgn val="ctr"/>
        <c:lblOffset val="100"/>
      </c:catAx>
      <c:valAx>
        <c:axId val="93781376"/>
        <c:scaling>
          <c:orientation val="minMax"/>
          <c:max val="2"/>
          <c:min val="0"/>
        </c:scaling>
        <c:axPos val="l"/>
        <c:majorGridlines/>
        <c:title>
          <c:tx>
            <c:rich>
              <a:bodyPr/>
              <a:lstStyle/>
              <a:p>
                <a:pPr>
                  <a:defRPr sz="1000" b="1" i="0" u="none" strike="noStrike" baseline="0">
                    <a:solidFill>
                      <a:srgbClr val="000000"/>
                    </a:solidFill>
                    <a:latin typeface="Calibri"/>
                    <a:ea typeface="Calibri"/>
                    <a:cs typeface="Calibri"/>
                  </a:defRPr>
                </a:pPr>
                <a:r>
                  <a:rPr lang="en-US"/>
                  <a:t>$ Per Dth</a:t>
                </a:r>
              </a:p>
            </c:rich>
          </c:tx>
          <c:spPr>
            <a:noFill/>
            <a:ln w="25400">
              <a:noFill/>
            </a:ln>
          </c:spPr>
        </c:title>
        <c:numFmt formatCode="\$#,##0.00" sourceLinked="0"/>
        <c:tickLblPos val="nextTo"/>
        <c:spPr>
          <a:noFill/>
        </c:spPr>
        <c:txPr>
          <a:bodyPr rot="0" vert="horz"/>
          <a:lstStyle/>
          <a:p>
            <a:pPr>
              <a:defRPr sz="1000" b="0" i="0" u="none" strike="noStrike" baseline="0">
                <a:solidFill>
                  <a:srgbClr val="000000"/>
                </a:solidFill>
                <a:latin typeface="Calibri"/>
                <a:ea typeface="Calibri"/>
                <a:cs typeface="Calibri"/>
              </a:defRPr>
            </a:pPr>
            <a:endParaRPr lang="en-US"/>
          </a:p>
        </c:txPr>
        <c:crossAx val="93779456"/>
        <c:crosses val="autoZero"/>
        <c:crossBetween val="between"/>
        <c:majorUnit val="0.25"/>
      </c:valAx>
      <c:spPr>
        <a:solidFill>
          <a:srgbClr val="CCFFFF"/>
        </a:solidFill>
        <a:ln w="12700">
          <a:solidFill>
            <a:srgbClr val="000000"/>
          </a:solidFill>
        </a:ln>
      </c:spPr>
    </c:plotArea>
    <c:legend>
      <c:legendPos val="r"/>
      <c:layout>
        <c:manualLayout>
          <c:xMode val="edge"/>
          <c:yMode val="edge"/>
          <c:x val="0.86926560853121704"/>
          <c:y val="0.49064823130530438"/>
          <c:w val="0.11124237915141821"/>
          <c:h val="0.15116578597437624"/>
        </c:manualLayout>
      </c:layout>
      <c:txPr>
        <a:bodyPr/>
        <a:lstStyle/>
        <a:p>
          <a:pPr>
            <a:defRPr sz="8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744" l="0.70000000000000062" r="0.70000000000000062" t="0.75000000000000744" header="0.30000000000000032" footer="0.30000000000000032"/>
    <c:pageSetup orientation="landscape" draft="1"/>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US"/>
              <a:t>GS COST CURVE</a:t>
            </a:r>
          </a:p>
        </c:rich>
      </c:tx>
      <c:spPr>
        <a:noFill/>
        <a:ln w="25400">
          <a:noFill/>
        </a:ln>
      </c:spPr>
    </c:title>
    <c:plotArea>
      <c:layout>
        <c:manualLayout>
          <c:layoutTarget val="inner"/>
          <c:xMode val="edge"/>
          <c:yMode val="edge"/>
          <c:x val="6.2020083438749034E-2"/>
          <c:y val="0.11017166339775671"/>
          <c:w val="0.7846032777886166"/>
          <c:h val="0.73661286574082152"/>
        </c:manualLayout>
      </c:layout>
      <c:lineChart>
        <c:grouping val="standard"/>
        <c:ser>
          <c:idx val="2"/>
          <c:order val="2"/>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412538120768419</c:v>
                </c:pt>
                <c:pt idx="1">
                  <c:v>5.2111756770980913</c:v>
                </c:pt>
                <c:pt idx="2">
                  <c:v>4.9923185851720557</c:v>
                </c:pt>
                <c:pt idx="3">
                  <c:v>4.7841352795713554</c:v>
                </c:pt>
                <c:pt idx="4">
                  <c:v>4.5861051935941433</c:v>
                </c:pt>
                <c:pt idx="5">
                  <c:v>4.3977331488762132</c:v>
                </c:pt>
                <c:pt idx="6">
                  <c:v>4.2531936896609679</c:v>
                </c:pt>
                <c:pt idx="7">
                  <c:v>4.1731960231686722</c:v>
                </c:pt>
                <c:pt idx="8">
                  <c:v>4.0950115387605974</c:v>
                </c:pt>
                <c:pt idx="9">
                  <c:v>4.0185991398721201</c:v>
                </c:pt>
                <c:pt idx="10">
                  <c:v>3.9439186614102244</c:v>
                </c:pt>
                <c:pt idx="11">
                  <c:v>3.8709308486412839</c:v>
                </c:pt>
                <c:pt idx="12">
                  <c:v>3.7995973365573743</c:v>
                </c:pt>
                <c:pt idx="13">
                  <c:v>3.7298806297102463</c:v>
                </c:pt>
                <c:pt idx="14">
                  <c:v>3.6617440825023753</c:v>
                </c:pt>
                <c:pt idx="15">
                  <c:v>3.5951518799247291</c:v>
                </c:pt>
                <c:pt idx="16">
                  <c:v>3.5300690187311119</c:v>
                </c:pt>
                <c:pt idx="17">
                  <c:v>3.4664612890392048</c:v>
                </c:pt>
                <c:pt idx="18">
                  <c:v>3.4042952563486271</c:v>
                </c:pt>
                <c:pt idx="19">
                  <c:v>3.343538243966564</c:v>
                </c:pt>
                <c:pt idx="20">
                  <c:v>3.2841583158317338</c:v>
                </c:pt>
                <c:pt idx="21">
                  <c:v>3.2261242597276425</c:v>
                </c:pt>
                <c:pt idx="22">
                  <c:v>3.1694055708763278</c:v>
                </c:pt>
                <c:pt idx="23">
                  <c:v>3.1139724359039569</c:v>
                </c:pt>
                <c:pt idx="24">
                  <c:v>3.0597957171698482</c:v>
                </c:pt>
                <c:pt idx="25">
                  <c:v>3.0068469374506854</c:v>
                </c:pt>
                <c:pt idx="26">
                  <c:v>2.9550982649718671</c:v>
                </c:pt>
                <c:pt idx="27">
                  <c:v>2.9045224987781317</c:v>
                </c:pt>
                <c:pt idx="28">
                  <c:v>2.8550930544357582</c:v>
                </c:pt>
                <c:pt idx="29">
                  <c:v>2.8067839500588416</c:v>
                </c:pt>
                <c:pt idx="30">
                  <c:v>2.7595697926522753</c:v>
                </c:pt>
                <c:pt idx="31">
                  <c:v>2.7134257647642928</c:v>
                </c:pt>
                <c:pt idx="32">
                  <c:v>2.6683276114415158</c:v>
                </c:pt>
                <c:pt idx="33">
                  <c:v>2.6242516274796941</c:v>
                </c:pt>
                <c:pt idx="34">
                  <c:v>2.581174644963391</c:v>
                </c:pt>
                <c:pt idx="35">
                  <c:v>2.5390740210881022</c:v>
                </c:pt>
                <c:pt idx="36">
                  <c:v>2.4979276262583889</c:v>
                </c:pt>
                <c:pt idx="37">
                  <c:v>2.4577138324557648</c:v>
                </c:pt>
                <c:pt idx="38">
                  <c:v>2.4184115018702386</c:v>
                </c:pt>
                <c:pt idx="39">
                  <c:v>2.3799999757895254</c:v>
                </c:pt>
                <c:pt idx="40">
                  <c:v>2.3424590637400806</c:v>
                </c:pt>
                <c:pt idx="41">
                  <c:v>2.3057690328742755</c:v>
                </c:pt>
                <c:pt idx="42">
                  <c:v>2.2699105975980975</c:v>
                </c:pt>
                <c:pt idx="43">
                  <c:v>2.2348649094339494</c:v>
                </c:pt>
                <c:pt idx="44">
                  <c:v>2.2006135471132255</c:v>
                </c:pt>
                <c:pt idx="45">
                  <c:v>2.1671385068934219</c:v>
                </c:pt>
                <c:pt idx="46">
                  <c:v>2.1344221930947316</c:v>
                </c:pt>
                <c:pt idx="47">
                  <c:v>2.1024474088511216</c:v>
                </c:pt>
                <c:pt idx="48">
                  <c:v>2.0711973470710459</c:v>
                </c:pt>
                <c:pt idx="49">
                  <c:v>2.0406555816030365</c:v>
                </c:pt>
                <c:pt idx="50">
                  <c:v>2.0108060586015286</c:v>
                </c:pt>
                <c:pt idx="51">
                  <c:v>1.9816330880883868</c:v>
                </c:pt>
                <c:pt idx="52">
                  <c:v>1.9531213357056896</c:v>
                </c:pt>
                <c:pt idx="53">
                  <c:v>1.925255814655439</c:v>
                </c:pt>
                <c:pt idx="54">
                  <c:v>1.8980218778219691</c:v>
                </c:pt>
                <c:pt idx="55">
                  <c:v>1.8714052100728906</c:v>
                </c:pt>
                <c:pt idx="56">
                  <c:v>1.845391820734551</c:v>
                </c:pt>
                <c:pt idx="57">
                  <c:v>1.8199680362380308</c:v>
                </c:pt>
                <c:pt idx="58">
                  <c:v>1.7951204929318283</c:v>
                </c:pt>
                <c:pt idx="59">
                  <c:v>1.7708361300574453</c:v>
                </c:pt>
                <c:pt idx="60">
                  <c:v>1.7471021828841844</c:v>
                </c:pt>
                <c:pt idx="61">
                  <c:v>1.7239061759995504</c:v>
                </c:pt>
                <c:pt idx="62">
                  <c:v>1.7012359167517277</c:v>
                </c:pt>
                <c:pt idx="63">
                  <c:v>1.679079488840681</c:v>
                </c:pt>
                <c:pt idx="64">
                  <c:v>1.6574252460545285</c:v>
                </c:pt>
                <c:pt idx="65">
                  <c:v>1.6362618061478689</c:v>
                </c:pt>
                <c:pt idx="66">
                  <c:v>1.6155780448588712</c:v>
                </c:pt>
                <c:pt idx="67">
                  <c:v>1.5953630900619624</c:v>
                </c:pt>
                <c:pt idx="68">
                  <c:v>1.5756063160530462</c:v>
                </c:pt>
                <c:pt idx="69">
                  <c:v>1.5562973379642573</c:v>
                </c:pt>
                <c:pt idx="70">
                  <c:v>1.5374260063052996</c:v>
                </c:pt>
                <c:pt idx="71">
                  <c:v>1.5189824016285118</c:v>
                </c:pt>
                <c:pt idx="72">
                  <c:v>1.5009568293148514</c:v>
                </c:pt>
                <c:pt idx="73">
                  <c:v>1.4833398144780519</c:v>
                </c:pt>
                <c:pt idx="74">
                  <c:v>1.4661220969842896</c:v>
                </c:pt>
                <c:pt idx="75">
                  <c:v>1.4492946265847202</c:v>
                </c:pt>
                <c:pt idx="76">
                  <c:v>1.4328485581583474</c:v>
                </c:pt>
                <c:pt idx="77">
                  <c:v>1.4167752470627069</c:v>
                </c:pt>
                <c:pt idx="78">
                  <c:v>1.4010662445899376</c:v>
                </c:pt>
                <c:pt idx="79">
                  <c:v>1.3857132935258347</c:v>
                </c:pt>
                <c:pt idx="80">
                  <c:v>1.3707083238095628</c:v>
                </c:pt>
                <c:pt idx="81">
                  <c:v>1.3560434482917438</c:v>
                </c:pt>
                <c:pt idx="82">
                  <c:v>1.3417109585886884</c:v>
                </c:pt>
                <c:pt idx="83">
                  <c:v>1.3277033210305933</c:v>
                </c:pt>
                <c:pt idx="84">
                  <c:v>1.3140131727015749</c:v>
                </c:pt>
                <c:pt idx="85">
                  <c:v>1.3006333175694571</c:v>
                </c:pt>
                <c:pt idx="86">
                  <c:v>1.2875567227032794</c:v>
                </c:pt>
                <c:pt idx="87">
                  <c:v>1.2747765145765351</c:v>
                </c:pt>
                <c:pt idx="88">
                  <c:v>1.2622859754542013</c:v>
                </c:pt>
                <c:pt idx="89">
                  <c:v>1.2500785398616567</c:v>
                </c:pt>
                <c:pt idx="90">
                  <c:v>1.2381477911336327</c:v>
                </c:pt>
                <c:pt idx="91">
                  <c:v>1.2264874580413823</c:v>
                </c:pt>
                <c:pt idx="92">
                  <c:v>1.2150914114963023</c:v>
                </c:pt>
                <c:pt idx="93">
                  <c:v>1.2039536613282604</c:v>
                </c:pt>
                <c:pt idx="94">
                  <c:v>1.1930683531369497</c:v>
                </c:pt>
                <c:pt idx="95">
                  <c:v>1.1824297652146059</c:v>
                </c:pt>
                <c:pt idx="96">
                  <c:v>1.172032305538472</c:v>
                </c:pt>
                <c:pt idx="97">
                  <c:v>1.1618705088314325</c:v>
                </c:pt>
                <c:pt idx="98">
                  <c:v>1.1519390336892652</c:v>
                </c:pt>
                <c:pt idx="99">
                  <c:v>1.1422326597730121</c:v>
                </c:pt>
                <c:pt idx="100">
                  <c:v>1.1327462850649783</c:v>
                </c:pt>
                <c:pt idx="101">
                  <c:v>1.1234749231869303</c:v>
                </c:pt>
                <c:pt idx="102">
                  <c:v>1.1144137007790782</c:v>
                </c:pt>
                <c:pt idx="103">
                  <c:v>1.1055578549384617</c:v>
                </c:pt>
                <c:pt idx="104">
                  <c:v>1.0969027307153987</c:v>
                </c:pt>
                <c:pt idx="105">
                  <c:v>1.0884437786666763</c:v>
                </c:pt>
                <c:pt idx="106">
                  <c:v>1.0801765524642002</c:v>
                </c:pt>
                <c:pt idx="107">
                  <c:v>1.0720967065578479</c:v>
                </c:pt>
                <c:pt idx="108">
                  <c:v>1.0641999938912892</c:v>
                </c:pt>
              </c:numCache>
            </c:numRef>
          </c:val>
        </c:ser>
        <c:ser>
          <c:idx val="3"/>
          <c:order val="3"/>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3.1036581486963093</c:v>
                </c:pt>
                <c:pt idx="1">
                  <c:v>2.9522909546313416</c:v>
                </c:pt>
                <c:pt idx="2">
                  <c:v>2.8083060257326347</c:v>
                </c:pt>
                <c:pt idx="3">
                  <c:v>2.6713433246795417</c:v>
                </c:pt>
                <c:pt idx="4">
                  <c:v>2.5410603733787442</c:v>
                </c:pt>
                <c:pt idx="5">
                  <c:v>2.4171313965906327</c:v>
                </c:pt>
                <c:pt idx="6">
                  <c:v>2.2992465073215147</c:v>
                </c:pt>
                <c:pt idx="7">
                  <c:v>2.1871109319447211</c:v>
                </c:pt>
                <c:pt idx="8">
                  <c:v>2.0804442731129971</c:v>
                </c:pt>
                <c:pt idx="9">
                  <c:v>1.9789798086190828</c:v>
                </c:pt>
                <c:pt idx="10">
                  <c:v>1.8824638244512633</c:v>
                </c:pt>
                <c:pt idx="11">
                  <c:v>1.7906549803761882</c:v>
                </c:pt>
                <c:pt idx="12">
                  <c:v>1.7033237064625786</c:v>
                </c:pt>
                <c:pt idx="13">
                  <c:v>1.6202516290368218</c:v>
                </c:pt>
                <c:pt idx="14">
                  <c:v>1.5412310246350405</c:v>
                </c:pt>
                <c:pt idx="15">
                  <c:v>1.4660643005862355</c:v>
                </c:pt>
                <c:pt idx="16">
                  <c:v>1.3945635009276864</c:v>
                </c:pt>
                <c:pt idx="17">
                  <c:v>1.326549836417144</c:v>
                </c:pt>
                <c:pt idx="18">
                  <c:v>1.2618532374665963</c:v>
                </c:pt>
                <c:pt idx="19">
                  <c:v>1.2003119288797133</c:v>
                </c:pt>
                <c:pt idx="20">
                  <c:v>1.1417720253295915</c:v>
                </c:pt>
                <c:pt idx="21">
                  <c:v>1.0860871465652819</c:v>
                </c:pt>
                <c:pt idx="22">
                  <c:v>1.0331180513849159</c:v>
                </c:pt>
                <c:pt idx="23">
                  <c:v>0.98273228946017255</c:v>
                </c:pt>
                <c:pt idx="24">
                  <c:v>0.93480387014146915</c:v>
                </c:pt>
                <c:pt idx="25">
                  <c:v>0.88921294741570989</c:v>
                </c:pt>
                <c:pt idx="26">
                  <c:v>0.84584552022882931</c:v>
                </c:pt>
                <c:pt idx="27">
                  <c:v>0.80459314742377652</c:v>
                </c:pt>
                <c:pt idx="28">
                  <c:v>0.76535267658113681</c:v>
                </c:pt>
                <c:pt idx="29">
                  <c:v>0.72802598608435609</c:v>
                </c:pt>
                <c:pt idx="30">
                  <c:v>0.69251973976458669</c:v>
                </c:pt>
                <c:pt idx="31">
                  <c:v>0.65874515351165208</c:v>
                </c:pt>
                <c:pt idx="32">
                  <c:v>0.62661777326752355</c:v>
                </c:pt>
                <c:pt idx="33">
                  <c:v>0.59605726384718505</c:v>
                </c:pt>
                <c:pt idx="34">
                  <c:v>0.56698720805882818</c:v>
                </c:pt>
                <c:pt idx="35">
                  <c:v>0.53933491562106561</c:v>
                </c:pt>
                <c:pt idx="36">
                  <c:v>0.51303124139936751</c:v>
                </c:pt>
                <c:pt idx="37">
                  <c:v>0.48801041250720734</c:v>
                </c:pt>
                <c:pt idx="38">
                  <c:v>0.46420986383958673</c:v>
                </c:pt>
                <c:pt idx="39">
                  <c:v>0.44157008162768496</c:v>
                </c:pt>
                <c:pt idx="40">
                  <c:v>0.42003445462343597</c:v>
                </c:pt>
                <c:pt idx="41">
                  <c:v>0.39954913254192231</c:v>
                </c:pt>
                <c:pt idx="42">
                  <c:v>0.38006289140761235</c:v>
                </c:pt>
                <c:pt idx="43">
                  <c:v>0.36152700546774041</c:v>
                </c:pt>
                <c:pt idx="44">
                  <c:v>0.34389512535254518</c:v>
                </c:pt>
                <c:pt idx="45">
                  <c:v>0.32712316217770238</c:v>
                </c:pt>
                <c:pt idx="46">
                  <c:v>0.31116917729914967</c:v>
                </c:pt>
                <c:pt idx="47">
                  <c:v>0.29599327744463078</c:v>
                </c:pt>
                <c:pt idx="48">
                  <c:v>0.28155751495973624</c:v>
                </c:pt>
                <c:pt idx="49">
                  <c:v>0.26782579291900116</c:v>
                </c:pt>
                <c:pt idx="50">
                  <c:v>0.25476377486478879</c:v>
                </c:pt>
                <c:pt idx="51">
                  <c:v>0.24233879894826257</c:v>
                </c:pt>
                <c:pt idx="52">
                  <c:v>0.23051979625775007</c:v>
                </c:pt>
                <c:pt idx="53">
                  <c:v>0.2192772131302814</c:v>
                </c:pt>
                <c:pt idx="54">
                  <c:v>0.20858293725203803</c:v>
                </c:pt>
                <c:pt idx="55">
                  <c:v>0.1984102273629246</c:v>
                </c:pt>
                <c:pt idx="56">
                  <c:v>0.18873364638949064</c:v>
                </c:pt>
                <c:pt idx="57">
                  <c:v>0.17952899783899648</c:v>
                </c:pt>
                <c:pt idx="58">
                  <c:v>0.17077326529557851</c:v>
                </c:pt>
                <c:pt idx="59">
                  <c:v>0.1624445548672209</c:v>
                </c:pt>
                <c:pt idx="60">
                  <c:v>0.15452204043962117</c:v>
                </c:pt>
                <c:pt idx="61">
                  <c:v>0.14698591160005692</c:v>
                </c:pt>
                <c:pt idx="62">
                  <c:v>0.13981732410103501</c:v>
                </c:pt>
                <c:pt idx="63">
                  <c:v>0.1329983527398573</c:v>
                </c:pt>
                <c:pt idx="64">
                  <c:v>0.12651194653627745</c:v>
                </c:pt>
                <c:pt idx="65">
                  <c:v>0.12034188609616826</c:v>
                </c:pt>
                <c:pt idx="66">
                  <c:v>0.11447274305458863</c:v>
                </c:pt>
                <c:pt idx="67">
                  <c:v>0.10888984149683446</c:v>
                </c:pt>
                <c:pt idx="68">
                  <c:v>0.10357922126100783</c:v>
                </c:pt>
                <c:pt idx="69">
                  <c:v>9.8527603030340541E-2</c:v>
                </c:pt>
                <c:pt idx="70">
                  <c:v>9.3722355127985643E-2</c:v>
                </c:pt>
                <c:pt idx="71">
                  <c:v>8.9151461931245346E-2</c:v>
                </c:pt>
                <c:pt idx="72">
                  <c:v>8.4803493826255835E-2</c:v>
                </c:pt>
                <c:pt idx="73">
                  <c:v>8.0667578627999212E-2</c:v>
                </c:pt>
                <c:pt idx="74">
                  <c:v>7.6733374394177739E-2</c:v>
                </c:pt>
                <c:pt idx="75">
                  <c:v>7.2991043564971519E-2</c:v>
                </c:pt>
                <c:pt idx="76">
                  <c:v>6.9431228364014413E-2</c:v>
                </c:pt>
                <c:pt idx="77">
                  <c:v>6.6045027399079095E-2</c:v>
                </c:pt>
                <c:pt idx="78">
                  <c:v>6.2823973403959912E-2</c:v>
                </c:pt>
                <c:pt idx="79">
                  <c:v>5.9760012065896907E-2</c:v>
                </c:pt>
                <c:pt idx="80">
                  <c:v>5.6845481885598841E-2</c:v>
                </c:pt>
                <c:pt idx="81">
                  <c:v>5.4073095019503963E-2</c:v>
                </c:pt>
                <c:pt idx="82">
                  <c:v>5.1435919056375193E-2</c:v>
                </c:pt>
                <c:pt idx="83">
                  <c:v>4.8927359682661091E-2</c:v>
                </c:pt>
                <c:pt idx="84">
                  <c:v>4.6541144193277116E-2</c:v>
                </c:pt>
                <c:pt idx="85">
                  <c:v>4.4271305806575748E-2</c:v>
                </c:pt>
                <c:pt idx="86">
                  <c:v>4.2112168744284167E-2</c:v>
                </c:pt>
                <c:pt idx="87">
                  <c:v>4.0058334039102396E-2</c:v>
                </c:pt>
                <c:pt idx="88">
                  <c:v>3.8104666034472739E-2</c:v>
                </c:pt>
                <c:pt idx="89">
                  <c:v>3.6246279542763382E-2</c:v>
                </c:pt>
                <c:pt idx="90">
                  <c:v>3.447852762975482E-2</c:v>
                </c:pt>
                <c:pt idx="91">
                  <c:v>3.2796989994883653E-2</c:v>
                </c:pt>
                <c:pt idx="92">
                  <c:v>3.1197461918188854E-2</c:v>
                </c:pt>
                <c:pt idx="93">
                  <c:v>2.9675943746321733E-2</c:v>
                </c:pt>
                <c:pt idx="94">
                  <c:v>2.8228630891329164E-2</c:v>
                </c:pt>
                <c:pt idx="95">
                  <c:v>2.6851904317202125E-2</c:v>
                </c:pt>
                <c:pt idx="96">
                  <c:v>2.5542321490400418E-2</c:v>
                </c:pt>
                <c:pt idx="97">
                  <c:v>2.4296607771725813E-2</c:v>
                </c:pt>
                <c:pt idx="98">
                  <c:v>2.3111648228018325E-2</c:v>
                </c:pt>
                <c:pt idx="99">
                  <c:v>2.1984479843200806E-2</c:v>
                </c:pt>
                <c:pt idx="100">
                  <c:v>2.0912284109195451E-2</c:v>
                </c:pt>
                <c:pt idx="101">
                  <c:v>1.989237997818542E-2</c:v>
                </c:pt>
                <c:pt idx="102">
                  <c:v>1.8922217158598844E-2</c:v>
                </c:pt>
                <c:pt idx="103">
                  <c:v>1.7999369738051517E-2</c:v>
                </c:pt>
                <c:pt idx="104">
                  <c:v>1.7121530117302303E-2</c:v>
                </c:pt>
                <c:pt idx="105">
                  <c:v>1.6286503240053114E-2</c:v>
                </c:pt>
                <c:pt idx="106">
                  <c:v>1.549220110416474E-2</c:v>
                </c:pt>
                <c:pt idx="107">
                  <c:v>1.4736637540563955E-2</c:v>
                </c:pt>
                <c:pt idx="108">
                  <c:v>1.401792324678627E-2</c:v>
                </c:pt>
              </c:numCache>
            </c:numRef>
          </c:val>
        </c:ser>
        <c:ser>
          <c:idx val="4"/>
          <c:order val="4"/>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412538120768419</c:v>
                </c:pt>
                <c:pt idx="1">
                  <c:v>5.2111756770980913</c:v>
                </c:pt>
                <c:pt idx="2">
                  <c:v>4.9923185851720557</c:v>
                </c:pt>
                <c:pt idx="3">
                  <c:v>4.7841352795713554</c:v>
                </c:pt>
                <c:pt idx="4">
                  <c:v>4.5861051935941433</c:v>
                </c:pt>
                <c:pt idx="5">
                  <c:v>4.3977331488762132</c:v>
                </c:pt>
                <c:pt idx="6">
                  <c:v>4.2531936896609679</c:v>
                </c:pt>
                <c:pt idx="7">
                  <c:v>4.1731960231686722</c:v>
                </c:pt>
                <c:pt idx="8">
                  <c:v>4.0950115387605974</c:v>
                </c:pt>
                <c:pt idx="9">
                  <c:v>4.0185991398721201</c:v>
                </c:pt>
                <c:pt idx="10">
                  <c:v>3.9439186614102244</c:v>
                </c:pt>
                <c:pt idx="11">
                  <c:v>3.8709308486412839</c:v>
                </c:pt>
                <c:pt idx="12">
                  <c:v>3.7995973365573743</c:v>
                </c:pt>
                <c:pt idx="13">
                  <c:v>3.7298806297102463</c:v>
                </c:pt>
                <c:pt idx="14">
                  <c:v>3.6617440825023753</c:v>
                </c:pt>
                <c:pt idx="15">
                  <c:v>3.5951518799247291</c:v>
                </c:pt>
                <c:pt idx="16">
                  <c:v>3.5300690187311119</c:v>
                </c:pt>
                <c:pt idx="17">
                  <c:v>3.4664612890392048</c:v>
                </c:pt>
                <c:pt idx="18">
                  <c:v>3.4042952563486271</c:v>
                </c:pt>
                <c:pt idx="19">
                  <c:v>3.343538243966564</c:v>
                </c:pt>
                <c:pt idx="20">
                  <c:v>3.2841583158317338</c:v>
                </c:pt>
                <c:pt idx="21">
                  <c:v>3.2261242597276425</c:v>
                </c:pt>
                <c:pt idx="22">
                  <c:v>3.1694055708763278</c:v>
                </c:pt>
                <c:pt idx="23">
                  <c:v>3.1139724359039569</c:v>
                </c:pt>
                <c:pt idx="24">
                  <c:v>3.0597957171698482</c:v>
                </c:pt>
                <c:pt idx="25">
                  <c:v>3.0068469374506854</c:v>
                </c:pt>
                <c:pt idx="26">
                  <c:v>2.9550982649718671</c:v>
                </c:pt>
                <c:pt idx="27">
                  <c:v>2.9045224987781317</c:v>
                </c:pt>
                <c:pt idx="28">
                  <c:v>2.8550930544357582</c:v>
                </c:pt>
                <c:pt idx="29">
                  <c:v>2.8067839500588416</c:v>
                </c:pt>
                <c:pt idx="30">
                  <c:v>2.7595697926522753</c:v>
                </c:pt>
                <c:pt idx="31">
                  <c:v>2.7134257647642928</c:v>
                </c:pt>
                <c:pt idx="32">
                  <c:v>2.6683276114415158</c:v>
                </c:pt>
                <c:pt idx="33">
                  <c:v>2.6242516274796941</c:v>
                </c:pt>
                <c:pt idx="34">
                  <c:v>2.581174644963391</c:v>
                </c:pt>
                <c:pt idx="35">
                  <c:v>2.5390740210881022</c:v>
                </c:pt>
                <c:pt idx="36">
                  <c:v>2.4979276262583889</c:v>
                </c:pt>
                <c:pt idx="37">
                  <c:v>2.4577138324557648</c:v>
                </c:pt>
                <c:pt idx="38">
                  <c:v>2.4184115018702386</c:v>
                </c:pt>
                <c:pt idx="39">
                  <c:v>2.3799999757895254</c:v>
                </c:pt>
                <c:pt idx="40">
                  <c:v>2.3424590637400806</c:v>
                </c:pt>
                <c:pt idx="41">
                  <c:v>2.3057690328742755</c:v>
                </c:pt>
                <c:pt idx="42">
                  <c:v>2.2699105975980975</c:v>
                </c:pt>
                <c:pt idx="43">
                  <c:v>2.2348649094339494</c:v>
                </c:pt>
                <c:pt idx="44">
                  <c:v>2.2006135471132255</c:v>
                </c:pt>
                <c:pt idx="45">
                  <c:v>2.1671385068934219</c:v>
                </c:pt>
                <c:pt idx="46">
                  <c:v>2.1344221930947316</c:v>
                </c:pt>
                <c:pt idx="47">
                  <c:v>2.1024474088511216</c:v>
                </c:pt>
                <c:pt idx="48">
                  <c:v>2.0711973470710459</c:v>
                </c:pt>
                <c:pt idx="49">
                  <c:v>2.0406555816030365</c:v>
                </c:pt>
                <c:pt idx="50">
                  <c:v>2.0108060586015286</c:v>
                </c:pt>
                <c:pt idx="51">
                  <c:v>1.9816330880883868</c:v>
                </c:pt>
                <c:pt idx="52">
                  <c:v>1.9531213357056896</c:v>
                </c:pt>
                <c:pt idx="53">
                  <c:v>1.925255814655439</c:v>
                </c:pt>
                <c:pt idx="54">
                  <c:v>1.8980218778219691</c:v>
                </c:pt>
                <c:pt idx="55">
                  <c:v>1.8714052100728906</c:v>
                </c:pt>
                <c:pt idx="56">
                  <c:v>1.845391820734551</c:v>
                </c:pt>
                <c:pt idx="57">
                  <c:v>1.8199680362380308</c:v>
                </c:pt>
                <c:pt idx="58">
                  <c:v>1.7951204929318283</c:v>
                </c:pt>
                <c:pt idx="59">
                  <c:v>1.7708361300574453</c:v>
                </c:pt>
                <c:pt idx="60">
                  <c:v>1.7471021828841844</c:v>
                </c:pt>
                <c:pt idx="61">
                  <c:v>1.7239061759995504</c:v>
                </c:pt>
                <c:pt idx="62">
                  <c:v>1.7012359167517277</c:v>
                </c:pt>
                <c:pt idx="63">
                  <c:v>1.679079488840681</c:v>
                </c:pt>
                <c:pt idx="64">
                  <c:v>1.6574252460545285</c:v>
                </c:pt>
                <c:pt idx="65">
                  <c:v>1.6362618061478689</c:v>
                </c:pt>
                <c:pt idx="66">
                  <c:v>1.6155780448588712</c:v>
                </c:pt>
                <c:pt idx="67">
                  <c:v>1.5953630900619624</c:v>
                </c:pt>
                <c:pt idx="68">
                  <c:v>1.5756063160530462</c:v>
                </c:pt>
                <c:pt idx="69">
                  <c:v>1.5562973379642573</c:v>
                </c:pt>
                <c:pt idx="70">
                  <c:v>1.5374260063052996</c:v>
                </c:pt>
                <c:pt idx="71">
                  <c:v>1.5189824016285118</c:v>
                </c:pt>
                <c:pt idx="72">
                  <c:v>1.5009568293148514</c:v>
                </c:pt>
                <c:pt idx="73">
                  <c:v>1.4833398144780519</c:v>
                </c:pt>
                <c:pt idx="74">
                  <c:v>1.4661220969842896</c:v>
                </c:pt>
                <c:pt idx="75">
                  <c:v>1.4492946265847202</c:v>
                </c:pt>
                <c:pt idx="76">
                  <c:v>1.4328485581583474</c:v>
                </c:pt>
                <c:pt idx="77">
                  <c:v>1.4167752470627069</c:v>
                </c:pt>
                <c:pt idx="78">
                  <c:v>1.4010662445899376</c:v>
                </c:pt>
                <c:pt idx="79">
                  <c:v>1.3857132935258347</c:v>
                </c:pt>
                <c:pt idx="80">
                  <c:v>1.3707083238095628</c:v>
                </c:pt>
                <c:pt idx="81">
                  <c:v>1.3560434482917438</c:v>
                </c:pt>
                <c:pt idx="82">
                  <c:v>1.3417109585886884</c:v>
                </c:pt>
                <c:pt idx="83">
                  <c:v>1.3277033210305933</c:v>
                </c:pt>
                <c:pt idx="84">
                  <c:v>1.3140131727015749</c:v>
                </c:pt>
                <c:pt idx="85">
                  <c:v>1.3006333175694571</c:v>
                </c:pt>
                <c:pt idx="86">
                  <c:v>1.2875567227032794</c:v>
                </c:pt>
                <c:pt idx="87">
                  <c:v>1.2747765145765351</c:v>
                </c:pt>
                <c:pt idx="88">
                  <c:v>1.2622859754542013</c:v>
                </c:pt>
                <c:pt idx="89">
                  <c:v>1.2500785398616567</c:v>
                </c:pt>
                <c:pt idx="90">
                  <c:v>1.2381477911336327</c:v>
                </c:pt>
                <c:pt idx="91">
                  <c:v>1.2264874580413823</c:v>
                </c:pt>
                <c:pt idx="92">
                  <c:v>1.2150914114963023</c:v>
                </c:pt>
                <c:pt idx="93">
                  <c:v>1.2039536613282604</c:v>
                </c:pt>
                <c:pt idx="94">
                  <c:v>1.1930683531369497</c:v>
                </c:pt>
                <c:pt idx="95">
                  <c:v>1.1824297652146059</c:v>
                </c:pt>
                <c:pt idx="96">
                  <c:v>1.172032305538472</c:v>
                </c:pt>
                <c:pt idx="97">
                  <c:v>1.1618705088314325</c:v>
                </c:pt>
                <c:pt idx="98">
                  <c:v>1.1519390336892652</c:v>
                </c:pt>
                <c:pt idx="99">
                  <c:v>1.1422326597730121</c:v>
                </c:pt>
                <c:pt idx="100">
                  <c:v>1.1327462850649783</c:v>
                </c:pt>
                <c:pt idx="101">
                  <c:v>1.1234749231869303</c:v>
                </c:pt>
                <c:pt idx="102">
                  <c:v>1.1144137007790782</c:v>
                </c:pt>
                <c:pt idx="103">
                  <c:v>1.1055578549384617</c:v>
                </c:pt>
                <c:pt idx="104">
                  <c:v>1.0969027307153987</c:v>
                </c:pt>
                <c:pt idx="105">
                  <c:v>1.0884437786666763</c:v>
                </c:pt>
                <c:pt idx="106">
                  <c:v>1.0801765524642002</c:v>
                </c:pt>
                <c:pt idx="107">
                  <c:v>1.0720967065578479</c:v>
                </c:pt>
                <c:pt idx="108">
                  <c:v>1.0641999938912892</c:v>
                </c:pt>
              </c:numCache>
            </c:numRef>
          </c:val>
        </c:ser>
        <c:ser>
          <c:idx val="5"/>
          <c:order val="5"/>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3.1036581486963093</c:v>
                </c:pt>
                <c:pt idx="1">
                  <c:v>2.9522909546313416</c:v>
                </c:pt>
                <c:pt idx="2">
                  <c:v>2.8083060257326347</c:v>
                </c:pt>
                <c:pt idx="3">
                  <c:v>2.6713433246795417</c:v>
                </c:pt>
                <c:pt idx="4">
                  <c:v>2.5410603733787442</c:v>
                </c:pt>
                <c:pt idx="5">
                  <c:v>2.4171313965906327</c:v>
                </c:pt>
                <c:pt idx="6">
                  <c:v>2.2992465073215147</c:v>
                </c:pt>
                <c:pt idx="7">
                  <c:v>2.1871109319447211</c:v>
                </c:pt>
                <c:pt idx="8">
                  <c:v>2.0804442731129971</c:v>
                </c:pt>
                <c:pt idx="9">
                  <c:v>1.9789798086190828</c:v>
                </c:pt>
                <c:pt idx="10">
                  <c:v>1.8824638244512633</c:v>
                </c:pt>
                <c:pt idx="11">
                  <c:v>1.7906549803761882</c:v>
                </c:pt>
                <c:pt idx="12">
                  <c:v>1.7033237064625786</c:v>
                </c:pt>
                <c:pt idx="13">
                  <c:v>1.6202516290368218</c:v>
                </c:pt>
                <c:pt idx="14">
                  <c:v>1.5412310246350405</c:v>
                </c:pt>
                <c:pt idx="15">
                  <c:v>1.4660643005862355</c:v>
                </c:pt>
                <c:pt idx="16">
                  <c:v>1.3945635009276864</c:v>
                </c:pt>
                <c:pt idx="17">
                  <c:v>1.326549836417144</c:v>
                </c:pt>
                <c:pt idx="18">
                  <c:v>1.2618532374665963</c:v>
                </c:pt>
                <c:pt idx="19">
                  <c:v>1.2003119288797133</c:v>
                </c:pt>
                <c:pt idx="20">
                  <c:v>1.1417720253295915</c:v>
                </c:pt>
                <c:pt idx="21">
                  <c:v>1.0860871465652819</c:v>
                </c:pt>
                <c:pt idx="22">
                  <c:v>1.0331180513849159</c:v>
                </c:pt>
                <c:pt idx="23">
                  <c:v>0.98273228946017255</c:v>
                </c:pt>
                <c:pt idx="24">
                  <c:v>0.93480387014146915</c:v>
                </c:pt>
                <c:pt idx="25">
                  <c:v>0.88921294741570989</c:v>
                </c:pt>
                <c:pt idx="26">
                  <c:v>0.84584552022882931</c:v>
                </c:pt>
                <c:pt idx="27">
                  <c:v>0.80459314742377652</c:v>
                </c:pt>
                <c:pt idx="28">
                  <c:v>0.76535267658113681</c:v>
                </c:pt>
                <c:pt idx="29">
                  <c:v>0.72802598608435609</c:v>
                </c:pt>
                <c:pt idx="30">
                  <c:v>0.69251973976458669</c:v>
                </c:pt>
                <c:pt idx="31">
                  <c:v>0.65874515351165208</c:v>
                </c:pt>
                <c:pt idx="32">
                  <c:v>0.62661777326752355</c:v>
                </c:pt>
                <c:pt idx="33">
                  <c:v>0.59605726384718505</c:v>
                </c:pt>
                <c:pt idx="34">
                  <c:v>0.56698720805882818</c:v>
                </c:pt>
                <c:pt idx="35">
                  <c:v>0.53933491562106561</c:v>
                </c:pt>
                <c:pt idx="36">
                  <c:v>0.51303124139936751</c:v>
                </c:pt>
                <c:pt idx="37">
                  <c:v>0.48801041250720734</c:v>
                </c:pt>
                <c:pt idx="38">
                  <c:v>0.46420986383958673</c:v>
                </c:pt>
                <c:pt idx="39">
                  <c:v>0.44157008162768496</c:v>
                </c:pt>
                <c:pt idx="40">
                  <c:v>0.42003445462343597</c:v>
                </c:pt>
                <c:pt idx="41">
                  <c:v>0.39954913254192231</c:v>
                </c:pt>
                <c:pt idx="42">
                  <c:v>0.38006289140761235</c:v>
                </c:pt>
                <c:pt idx="43">
                  <c:v>0.36152700546774041</c:v>
                </c:pt>
                <c:pt idx="44">
                  <c:v>0.34389512535254518</c:v>
                </c:pt>
                <c:pt idx="45">
                  <c:v>0.32712316217770238</c:v>
                </c:pt>
                <c:pt idx="46">
                  <c:v>0.31116917729914967</c:v>
                </c:pt>
                <c:pt idx="47">
                  <c:v>0.29599327744463078</c:v>
                </c:pt>
                <c:pt idx="48">
                  <c:v>0.28155751495973624</c:v>
                </c:pt>
                <c:pt idx="49">
                  <c:v>0.26782579291900116</c:v>
                </c:pt>
                <c:pt idx="50">
                  <c:v>0.25476377486478879</c:v>
                </c:pt>
                <c:pt idx="51">
                  <c:v>0.24233879894826257</c:v>
                </c:pt>
                <c:pt idx="52">
                  <c:v>0.23051979625775007</c:v>
                </c:pt>
                <c:pt idx="53">
                  <c:v>0.2192772131302814</c:v>
                </c:pt>
                <c:pt idx="54">
                  <c:v>0.20858293725203803</c:v>
                </c:pt>
                <c:pt idx="55">
                  <c:v>0.1984102273629246</c:v>
                </c:pt>
                <c:pt idx="56">
                  <c:v>0.18873364638949064</c:v>
                </c:pt>
                <c:pt idx="57">
                  <c:v>0.17952899783899648</c:v>
                </c:pt>
                <c:pt idx="58">
                  <c:v>0.17077326529557851</c:v>
                </c:pt>
                <c:pt idx="59">
                  <c:v>0.1624445548672209</c:v>
                </c:pt>
                <c:pt idx="60">
                  <c:v>0.15452204043962117</c:v>
                </c:pt>
                <c:pt idx="61">
                  <c:v>0.14698591160005692</c:v>
                </c:pt>
                <c:pt idx="62">
                  <c:v>0.13981732410103501</c:v>
                </c:pt>
                <c:pt idx="63">
                  <c:v>0.1329983527398573</c:v>
                </c:pt>
                <c:pt idx="64">
                  <c:v>0.12651194653627745</c:v>
                </c:pt>
                <c:pt idx="65">
                  <c:v>0.12034188609616826</c:v>
                </c:pt>
                <c:pt idx="66">
                  <c:v>0.11447274305458863</c:v>
                </c:pt>
                <c:pt idx="67">
                  <c:v>0.10888984149683446</c:v>
                </c:pt>
                <c:pt idx="68">
                  <c:v>0.10357922126100783</c:v>
                </c:pt>
                <c:pt idx="69">
                  <c:v>9.8527603030340541E-2</c:v>
                </c:pt>
                <c:pt idx="70">
                  <c:v>9.3722355127985643E-2</c:v>
                </c:pt>
                <c:pt idx="71">
                  <c:v>8.9151461931245346E-2</c:v>
                </c:pt>
                <c:pt idx="72">
                  <c:v>8.4803493826255835E-2</c:v>
                </c:pt>
                <c:pt idx="73">
                  <c:v>8.0667578627999212E-2</c:v>
                </c:pt>
                <c:pt idx="74">
                  <c:v>7.6733374394177739E-2</c:v>
                </c:pt>
                <c:pt idx="75">
                  <c:v>7.2991043564971519E-2</c:v>
                </c:pt>
                <c:pt idx="76">
                  <c:v>6.9431228364014413E-2</c:v>
                </c:pt>
                <c:pt idx="77">
                  <c:v>6.6045027399079095E-2</c:v>
                </c:pt>
                <c:pt idx="78">
                  <c:v>6.2823973403959912E-2</c:v>
                </c:pt>
                <c:pt idx="79">
                  <c:v>5.9760012065896907E-2</c:v>
                </c:pt>
                <c:pt idx="80">
                  <c:v>5.6845481885598841E-2</c:v>
                </c:pt>
                <c:pt idx="81">
                  <c:v>5.4073095019503963E-2</c:v>
                </c:pt>
                <c:pt idx="82">
                  <c:v>5.1435919056375193E-2</c:v>
                </c:pt>
                <c:pt idx="83">
                  <c:v>4.8927359682661091E-2</c:v>
                </c:pt>
                <c:pt idx="84">
                  <c:v>4.6541144193277116E-2</c:v>
                </c:pt>
                <c:pt idx="85">
                  <c:v>4.4271305806575748E-2</c:v>
                </c:pt>
                <c:pt idx="86">
                  <c:v>4.2112168744284167E-2</c:v>
                </c:pt>
                <c:pt idx="87">
                  <c:v>4.0058334039102396E-2</c:v>
                </c:pt>
                <c:pt idx="88">
                  <c:v>3.8104666034472739E-2</c:v>
                </c:pt>
                <c:pt idx="89">
                  <c:v>3.6246279542763382E-2</c:v>
                </c:pt>
                <c:pt idx="90">
                  <c:v>3.447852762975482E-2</c:v>
                </c:pt>
                <c:pt idx="91">
                  <c:v>3.2796989994883653E-2</c:v>
                </c:pt>
                <c:pt idx="92">
                  <c:v>3.1197461918188854E-2</c:v>
                </c:pt>
                <c:pt idx="93">
                  <c:v>2.9675943746321733E-2</c:v>
                </c:pt>
                <c:pt idx="94">
                  <c:v>2.8228630891329164E-2</c:v>
                </c:pt>
                <c:pt idx="95">
                  <c:v>2.6851904317202125E-2</c:v>
                </c:pt>
                <c:pt idx="96">
                  <c:v>2.5542321490400418E-2</c:v>
                </c:pt>
                <c:pt idx="97">
                  <c:v>2.4296607771725813E-2</c:v>
                </c:pt>
                <c:pt idx="98">
                  <c:v>2.3111648228018325E-2</c:v>
                </c:pt>
                <c:pt idx="99">
                  <c:v>2.1984479843200806E-2</c:v>
                </c:pt>
                <c:pt idx="100">
                  <c:v>2.0912284109195451E-2</c:v>
                </c:pt>
                <c:pt idx="101">
                  <c:v>1.989237997818542E-2</c:v>
                </c:pt>
                <c:pt idx="102">
                  <c:v>1.8922217158598844E-2</c:v>
                </c:pt>
                <c:pt idx="103">
                  <c:v>1.7999369738051517E-2</c:v>
                </c:pt>
                <c:pt idx="104">
                  <c:v>1.7121530117302303E-2</c:v>
                </c:pt>
                <c:pt idx="105">
                  <c:v>1.6286503240053114E-2</c:v>
                </c:pt>
                <c:pt idx="106">
                  <c:v>1.549220110416474E-2</c:v>
                </c:pt>
                <c:pt idx="107">
                  <c:v>1.4736637540563955E-2</c:v>
                </c:pt>
                <c:pt idx="108">
                  <c:v>1.401792324678627E-2</c:v>
                </c:pt>
              </c:numCache>
            </c:numRef>
          </c:val>
        </c:ser>
        <c:ser>
          <c:idx val="6"/>
          <c:order val="6"/>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412538120768419</c:v>
                </c:pt>
                <c:pt idx="1">
                  <c:v>5.2111756770980913</c:v>
                </c:pt>
                <c:pt idx="2">
                  <c:v>4.9923185851720557</c:v>
                </c:pt>
                <c:pt idx="3">
                  <c:v>4.7841352795713554</c:v>
                </c:pt>
                <c:pt idx="4">
                  <c:v>4.5861051935941433</c:v>
                </c:pt>
                <c:pt idx="5">
                  <c:v>4.3977331488762132</c:v>
                </c:pt>
                <c:pt idx="6">
                  <c:v>4.2531936896609679</c:v>
                </c:pt>
                <c:pt idx="7">
                  <c:v>4.1731960231686722</c:v>
                </c:pt>
                <c:pt idx="8">
                  <c:v>4.0950115387605974</c:v>
                </c:pt>
                <c:pt idx="9">
                  <c:v>4.0185991398721201</c:v>
                </c:pt>
                <c:pt idx="10">
                  <c:v>3.9439186614102244</c:v>
                </c:pt>
                <c:pt idx="11">
                  <c:v>3.8709308486412839</c:v>
                </c:pt>
                <c:pt idx="12">
                  <c:v>3.7995973365573743</c:v>
                </c:pt>
                <c:pt idx="13">
                  <c:v>3.7298806297102463</c:v>
                </c:pt>
                <c:pt idx="14">
                  <c:v>3.6617440825023753</c:v>
                </c:pt>
                <c:pt idx="15">
                  <c:v>3.5951518799247291</c:v>
                </c:pt>
                <c:pt idx="16">
                  <c:v>3.5300690187311119</c:v>
                </c:pt>
                <c:pt idx="17">
                  <c:v>3.4664612890392048</c:v>
                </c:pt>
                <c:pt idx="18">
                  <c:v>3.4042952563486271</c:v>
                </c:pt>
                <c:pt idx="19">
                  <c:v>3.343538243966564</c:v>
                </c:pt>
                <c:pt idx="20">
                  <c:v>3.2841583158317338</c:v>
                </c:pt>
                <c:pt idx="21">
                  <c:v>3.2261242597276425</c:v>
                </c:pt>
                <c:pt idx="22">
                  <c:v>3.1694055708763278</c:v>
                </c:pt>
                <c:pt idx="23">
                  <c:v>3.1139724359039569</c:v>
                </c:pt>
                <c:pt idx="24">
                  <c:v>3.0597957171698482</c:v>
                </c:pt>
                <c:pt idx="25">
                  <c:v>3.0068469374506854</c:v>
                </c:pt>
                <c:pt idx="26">
                  <c:v>2.9550982649718671</c:v>
                </c:pt>
                <c:pt idx="27">
                  <c:v>2.9045224987781317</c:v>
                </c:pt>
                <c:pt idx="28">
                  <c:v>2.8550930544357582</c:v>
                </c:pt>
                <c:pt idx="29">
                  <c:v>2.8067839500588416</c:v>
                </c:pt>
                <c:pt idx="30">
                  <c:v>2.7595697926522753</c:v>
                </c:pt>
                <c:pt idx="31">
                  <c:v>2.7134257647642928</c:v>
                </c:pt>
                <c:pt idx="32">
                  <c:v>2.6683276114415158</c:v>
                </c:pt>
                <c:pt idx="33">
                  <c:v>2.6242516274796941</c:v>
                </c:pt>
                <c:pt idx="34">
                  <c:v>2.581174644963391</c:v>
                </c:pt>
                <c:pt idx="35">
                  <c:v>2.5390740210881022</c:v>
                </c:pt>
                <c:pt idx="36">
                  <c:v>2.4979276262583889</c:v>
                </c:pt>
                <c:pt idx="37">
                  <c:v>2.4577138324557648</c:v>
                </c:pt>
                <c:pt idx="38">
                  <c:v>2.4184115018702386</c:v>
                </c:pt>
                <c:pt idx="39">
                  <c:v>2.3799999757895254</c:v>
                </c:pt>
                <c:pt idx="40">
                  <c:v>2.3424590637400806</c:v>
                </c:pt>
                <c:pt idx="41">
                  <c:v>2.3057690328742755</c:v>
                </c:pt>
                <c:pt idx="42">
                  <c:v>2.2699105975980975</c:v>
                </c:pt>
                <c:pt idx="43">
                  <c:v>2.2348649094339494</c:v>
                </c:pt>
                <c:pt idx="44">
                  <c:v>2.2006135471132255</c:v>
                </c:pt>
                <c:pt idx="45">
                  <c:v>2.1671385068934219</c:v>
                </c:pt>
                <c:pt idx="46">
                  <c:v>2.1344221930947316</c:v>
                </c:pt>
                <c:pt idx="47">
                  <c:v>2.1024474088511216</c:v>
                </c:pt>
                <c:pt idx="48">
                  <c:v>2.0711973470710459</c:v>
                </c:pt>
                <c:pt idx="49">
                  <c:v>2.0406555816030365</c:v>
                </c:pt>
                <c:pt idx="50">
                  <c:v>2.0108060586015286</c:v>
                </c:pt>
                <c:pt idx="51">
                  <c:v>1.9816330880883868</c:v>
                </c:pt>
                <c:pt idx="52">
                  <c:v>1.9531213357056896</c:v>
                </c:pt>
                <c:pt idx="53">
                  <c:v>1.925255814655439</c:v>
                </c:pt>
                <c:pt idx="54">
                  <c:v>1.8980218778219691</c:v>
                </c:pt>
                <c:pt idx="55">
                  <c:v>1.8714052100728906</c:v>
                </c:pt>
                <c:pt idx="56">
                  <c:v>1.845391820734551</c:v>
                </c:pt>
                <c:pt idx="57">
                  <c:v>1.8199680362380308</c:v>
                </c:pt>
                <c:pt idx="58">
                  <c:v>1.7951204929318283</c:v>
                </c:pt>
                <c:pt idx="59">
                  <c:v>1.7708361300574453</c:v>
                </c:pt>
                <c:pt idx="60">
                  <c:v>1.7471021828841844</c:v>
                </c:pt>
                <c:pt idx="61">
                  <c:v>1.7239061759995504</c:v>
                </c:pt>
                <c:pt idx="62">
                  <c:v>1.7012359167517277</c:v>
                </c:pt>
                <c:pt idx="63">
                  <c:v>1.679079488840681</c:v>
                </c:pt>
                <c:pt idx="64">
                  <c:v>1.6574252460545285</c:v>
                </c:pt>
                <c:pt idx="65">
                  <c:v>1.6362618061478689</c:v>
                </c:pt>
                <c:pt idx="66">
                  <c:v>1.6155780448588712</c:v>
                </c:pt>
                <c:pt idx="67">
                  <c:v>1.5953630900619624</c:v>
                </c:pt>
                <c:pt idx="68">
                  <c:v>1.5756063160530462</c:v>
                </c:pt>
                <c:pt idx="69">
                  <c:v>1.5562973379642573</c:v>
                </c:pt>
                <c:pt idx="70">
                  <c:v>1.5374260063052996</c:v>
                </c:pt>
                <c:pt idx="71">
                  <c:v>1.5189824016285118</c:v>
                </c:pt>
                <c:pt idx="72">
                  <c:v>1.5009568293148514</c:v>
                </c:pt>
                <c:pt idx="73">
                  <c:v>1.4833398144780519</c:v>
                </c:pt>
                <c:pt idx="74">
                  <c:v>1.4661220969842896</c:v>
                </c:pt>
                <c:pt idx="75">
                  <c:v>1.4492946265847202</c:v>
                </c:pt>
                <c:pt idx="76">
                  <c:v>1.4328485581583474</c:v>
                </c:pt>
                <c:pt idx="77">
                  <c:v>1.4167752470627069</c:v>
                </c:pt>
                <c:pt idx="78">
                  <c:v>1.4010662445899376</c:v>
                </c:pt>
                <c:pt idx="79">
                  <c:v>1.3857132935258347</c:v>
                </c:pt>
                <c:pt idx="80">
                  <c:v>1.3707083238095628</c:v>
                </c:pt>
                <c:pt idx="81">
                  <c:v>1.3560434482917438</c:v>
                </c:pt>
                <c:pt idx="82">
                  <c:v>1.3417109585886884</c:v>
                </c:pt>
                <c:pt idx="83">
                  <c:v>1.3277033210305933</c:v>
                </c:pt>
                <c:pt idx="84">
                  <c:v>1.3140131727015749</c:v>
                </c:pt>
                <c:pt idx="85">
                  <c:v>1.3006333175694571</c:v>
                </c:pt>
                <c:pt idx="86">
                  <c:v>1.2875567227032794</c:v>
                </c:pt>
                <c:pt idx="87">
                  <c:v>1.2747765145765351</c:v>
                </c:pt>
                <c:pt idx="88">
                  <c:v>1.2622859754542013</c:v>
                </c:pt>
                <c:pt idx="89">
                  <c:v>1.2500785398616567</c:v>
                </c:pt>
                <c:pt idx="90">
                  <c:v>1.2381477911336327</c:v>
                </c:pt>
                <c:pt idx="91">
                  <c:v>1.2264874580413823</c:v>
                </c:pt>
                <c:pt idx="92">
                  <c:v>1.2150914114963023</c:v>
                </c:pt>
                <c:pt idx="93">
                  <c:v>1.2039536613282604</c:v>
                </c:pt>
                <c:pt idx="94">
                  <c:v>1.1930683531369497</c:v>
                </c:pt>
                <c:pt idx="95">
                  <c:v>1.1824297652146059</c:v>
                </c:pt>
                <c:pt idx="96">
                  <c:v>1.172032305538472</c:v>
                </c:pt>
                <c:pt idx="97">
                  <c:v>1.1618705088314325</c:v>
                </c:pt>
                <c:pt idx="98">
                  <c:v>1.1519390336892652</c:v>
                </c:pt>
                <c:pt idx="99">
                  <c:v>1.1422326597730121</c:v>
                </c:pt>
                <c:pt idx="100">
                  <c:v>1.1327462850649783</c:v>
                </c:pt>
                <c:pt idx="101">
                  <c:v>1.1234749231869303</c:v>
                </c:pt>
                <c:pt idx="102">
                  <c:v>1.1144137007790782</c:v>
                </c:pt>
                <c:pt idx="103">
                  <c:v>1.1055578549384617</c:v>
                </c:pt>
                <c:pt idx="104">
                  <c:v>1.0969027307153987</c:v>
                </c:pt>
                <c:pt idx="105">
                  <c:v>1.0884437786666763</c:v>
                </c:pt>
                <c:pt idx="106">
                  <c:v>1.0801765524642002</c:v>
                </c:pt>
                <c:pt idx="107">
                  <c:v>1.0720967065578479</c:v>
                </c:pt>
                <c:pt idx="108">
                  <c:v>1.0641999938912892</c:v>
                </c:pt>
              </c:numCache>
            </c:numRef>
          </c:val>
        </c:ser>
        <c:ser>
          <c:idx val="7"/>
          <c:order val="7"/>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3.1036581486963093</c:v>
                </c:pt>
                <c:pt idx="1">
                  <c:v>2.9522909546313416</c:v>
                </c:pt>
                <c:pt idx="2">
                  <c:v>2.8083060257326347</c:v>
                </c:pt>
                <c:pt idx="3">
                  <c:v>2.6713433246795417</c:v>
                </c:pt>
                <c:pt idx="4">
                  <c:v>2.5410603733787442</c:v>
                </c:pt>
                <c:pt idx="5">
                  <c:v>2.4171313965906327</c:v>
                </c:pt>
                <c:pt idx="6">
                  <c:v>2.2992465073215147</c:v>
                </c:pt>
                <c:pt idx="7">
                  <c:v>2.1871109319447211</c:v>
                </c:pt>
                <c:pt idx="8">
                  <c:v>2.0804442731129971</c:v>
                </c:pt>
                <c:pt idx="9">
                  <c:v>1.9789798086190828</c:v>
                </c:pt>
                <c:pt idx="10">
                  <c:v>1.8824638244512633</c:v>
                </c:pt>
                <c:pt idx="11">
                  <c:v>1.7906549803761882</c:v>
                </c:pt>
                <c:pt idx="12">
                  <c:v>1.7033237064625786</c:v>
                </c:pt>
                <c:pt idx="13">
                  <c:v>1.6202516290368218</c:v>
                </c:pt>
                <c:pt idx="14">
                  <c:v>1.5412310246350405</c:v>
                </c:pt>
                <c:pt idx="15">
                  <c:v>1.4660643005862355</c:v>
                </c:pt>
                <c:pt idx="16">
                  <c:v>1.3945635009276864</c:v>
                </c:pt>
                <c:pt idx="17">
                  <c:v>1.326549836417144</c:v>
                </c:pt>
                <c:pt idx="18">
                  <c:v>1.2618532374665963</c:v>
                </c:pt>
                <c:pt idx="19">
                  <c:v>1.2003119288797133</c:v>
                </c:pt>
                <c:pt idx="20">
                  <c:v>1.1417720253295915</c:v>
                </c:pt>
                <c:pt idx="21">
                  <c:v>1.0860871465652819</c:v>
                </c:pt>
                <c:pt idx="22">
                  <c:v>1.0331180513849159</c:v>
                </c:pt>
                <c:pt idx="23">
                  <c:v>0.98273228946017255</c:v>
                </c:pt>
                <c:pt idx="24">
                  <c:v>0.93480387014146915</c:v>
                </c:pt>
                <c:pt idx="25">
                  <c:v>0.88921294741570989</c:v>
                </c:pt>
                <c:pt idx="26">
                  <c:v>0.84584552022882931</c:v>
                </c:pt>
                <c:pt idx="27">
                  <c:v>0.80459314742377652</c:v>
                </c:pt>
                <c:pt idx="28">
                  <c:v>0.76535267658113681</c:v>
                </c:pt>
                <c:pt idx="29">
                  <c:v>0.72802598608435609</c:v>
                </c:pt>
                <c:pt idx="30">
                  <c:v>0.69251973976458669</c:v>
                </c:pt>
                <c:pt idx="31">
                  <c:v>0.65874515351165208</c:v>
                </c:pt>
                <c:pt idx="32">
                  <c:v>0.62661777326752355</c:v>
                </c:pt>
                <c:pt idx="33">
                  <c:v>0.59605726384718505</c:v>
                </c:pt>
                <c:pt idx="34">
                  <c:v>0.56698720805882818</c:v>
                </c:pt>
                <c:pt idx="35">
                  <c:v>0.53933491562106561</c:v>
                </c:pt>
                <c:pt idx="36">
                  <c:v>0.51303124139936751</c:v>
                </c:pt>
                <c:pt idx="37">
                  <c:v>0.48801041250720734</c:v>
                </c:pt>
                <c:pt idx="38">
                  <c:v>0.46420986383958673</c:v>
                </c:pt>
                <c:pt idx="39">
                  <c:v>0.44157008162768496</c:v>
                </c:pt>
                <c:pt idx="40">
                  <c:v>0.42003445462343597</c:v>
                </c:pt>
                <c:pt idx="41">
                  <c:v>0.39954913254192231</c:v>
                </c:pt>
                <c:pt idx="42">
                  <c:v>0.38006289140761235</c:v>
                </c:pt>
                <c:pt idx="43">
                  <c:v>0.36152700546774041</c:v>
                </c:pt>
                <c:pt idx="44">
                  <c:v>0.34389512535254518</c:v>
                </c:pt>
                <c:pt idx="45">
                  <c:v>0.32712316217770238</c:v>
                </c:pt>
                <c:pt idx="46">
                  <c:v>0.31116917729914967</c:v>
                </c:pt>
                <c:pt idx="47">
                  <c:v>0.29599327744463078</c:v>
                </c:pt>
                <c:pt idx="48">
                  <c:v>0.28155751495973624</c:v>
                </c:pt>
                <c:pt idx="49">
                  <c:v>0.26782579291900116</c:v>
                </c:pt>
                <c:pt idx="50">
                  <c:v>0.25476377486478879</c:v>
                </c:pt>
                <c:pt idx="51">
                  <c:v>0.24233879894826257</c:v>
                </c:pt>
                <c:pt idx="52">
                  <c:v>0.23051979625775007</c:v>
                </c:pt>
                <c:pt idx="53">
                  <c:v>0.2192772131302814</c:v>
                </c:pt>
                <c:pt idx="54">
                  <c:v>0.20858293725203803</c:v>
                </c:pt>
                <c:pt idx="55">
                  <c:v>0.1984102273629246</c:v>
                </c:pt>
                <c:pt idx="56">
                  <c:v>0.18873364638949064</c:v>
                </c:pt>
                <c:pt idx="57">
                  <c:v>0.17952899783899648</c:v>
                </c:pt>
                <c:pt idx="58">
                  <c:v>0.17077326529557851</c:v>
                </c:pt>
                <c:pt idx="59">
                  <c:v>0.1624445548672209</c:v>
                </c:pt>
                <c:pt idx="60">
                  <c:v>0.15452204043962117</c:v>
                </c:pt>
                <c:pt idx="61">
                  <c:v>0.14698591160005692</c:v>
                </c:pt>
                <c:pt idx="62">
                  <c:v>0.13981732410103501</c:v>
                </c:pt>
                <c:pt idx="63">
                  <c:v>0.1329983527398573</c:v>
                </c:pt>
                <c:pt idx="64">
                  <c:v>0.12651194653627745</c:v>
                </c:pt>
                <c:pt idx="65">
                  <c:v>0.12034188609616826</c:v>
                </c:pt>
                <c:pt idx="66">
                  <c:v>0.11447274305458863</c:v>
                </c:pt>
                <c:pt idx="67">
                  <c:v>0.10888984149683446</c:v>
                </c:pt>
                <c:pt idx="68">
                  <c:v>0.10357922126100783</c:v>
                </c:pt>
                <c:pt idx="69">
                  <c:v>9.8527603030340541E-2</c:v>
                </c:pt>
                <c:pt idx="70">
                  <c:v>9.3722355127985643E-2</c:v>
                </c:pt>
                <c:pt idx="71">
                  <c:v>8.9151461931245346E-2</c:v>
                </c:pt>
                <c:pt idx="72">
                  <c:v>8.4803493826255835E-2</c:v>
                </c:pt>
                <c:pt idx="73">
                  <c:v>8.0667578627999212E-2</c:v>
                </c:pt>
                <c:pt idx="74">
                  <c:v>7.6733374394177739E-2</c:v>
                </c:pt>
                <c:pt idx="75">
                  <c:v>7.2991043564971519E-2</c:v>
                </c:pt>
                <c:pt idx="76">
                  <c:v>6.9431228364014413E-2</c:v>
                </c:pt>
                <c:pt idx="77">
                  <c:v>6.6045027399079095E-2</c:v>
                </c:pt>
                <c:pt idx="78">
                  <c:v>6.2823973403959912E-2</c:v>
                </c:pt>
                <c:pt idx="79">
                  <c:v>5.9760012065896907E-2</c:v>
                </c:pt>
                <c:pt idx="80">
                  <c:v>5.6845481885598841E-2</c:v>
                </c:pt>
                <c:pt idx="81">
                  <c:v>5.4073095019503963E-2</c:v>
                </c:pt>
                <c:pt idx="82">
                  <c:v>5.1435919056375193E-2</c:v>
                </c:pt>
                <c:pt idx="83">
                  <c:v>4.8927359682661091E-2</c:v>
                </c:pt>
                <c:pt idx="84">
                  <c:v>4.6541144193277116E-2</c:v>
                </c:pt>
                <c:pt idx="85">
                  <c:v>4.4271305806575748E-2</c:v>
                </c:pt>
                <c:pt idx="86">
                  <c:v>4.2112168744284167E-2</c:v>
                </c:pt>
                <c:pt idx="87">
                  <c:v>4.0058334039102396E-2</c:v>
                </c:pt>
                <c:pt idx="88">
                  <c:v>3.8104666034472739E-2</c:v>
                </c:pt>
                <c:pt idx="89">
                  <c:v>3.6246279542763382E-2</c:v>
                </c:pt>
                <c:pt idx="90">
                  <c:v>3.447852762975482E-2</c:v>
                </c:pt>
                <c:pt idx="91">
                  <c:v>3.2796989994883653E-2</c:v>
                </c:pt>
                <c:pt idx="92">
                  <c:v>3.1197461918188854E-2</c:v>
                </c:pt>
                <c:pt idx="93">
                  <c:v>2.9675943746321733E-2</c:v>
                </c:pt>
                <c:pt idx="94">
                  <c:v>2.8228630891329164E-2</c:v>
                </c:pt>
                <c:pt idx="95">
                  <c:v>2.6851904317202125E-2</c:v>
                </c:pt>
                <c:pt idx="96">
                  <c:v>2.5542321490400418E-2</c:v>
                </c:pt>
                <c:pt idx="97">
                  <c:v>2.4296607771725813E-2</c:v>
                </c:pt>
                <c:pt idx="98">
                  <c:v>2.3111648228018325E-2</c:v>
                </c:pt>
                <c:pt idx="99">
                  <c:v>2.1984479843200806E-2</c:v>
                </c:pt>
                <c:pt idx="100">
                  <c:v>2.0912284109195451E-2</c:v>
                </c:pt>
                <c:pt idx="101">
                  <c:v>1.989237997818542E-2</c:v>
                </c:pt>
                <c:pt idx="102">
                  <c:v>1.8922217158598844E-2</c:v>
                </c:pt>
                <c:pt idx="103">
                  <c:v>1.7999369738051517E-2</c:v>
                </c:pt>
                <c:pt idx="104">
                  <c:v>1.7121530117302303E-2</c:v>
                </c:pt>
                <c:pt idx="105">
                  <c:v>1.6286503240053114E-2</c:v>
                </c:pt>
                <c:pt idx="106">
                  <c:v>1.549220110416474E-2</c:v>
                </c:pt>
                <c:pt idx="107">
                  <c:v>1.4736637540563955E-2</c:v>
                </c:pt>
                <c:pt idx="108">
                  <c:v>1.401792324678627E-2</c:v>
                </c:pt>
              </c:numCache>
            </c:numRef>
          </c:val>
        </c:ser>
        <c:ser>
          <c:idx val="0"/>
          <c:order val="0"/>
          <c:tx>
            <c:v>GS Cost Curve</c:v>
          </c:tx>
          <c:spPr>
            <a:ln w="19050">
              <a:solidFill>
                <a:srgbClr val="00B05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B$33:$B$141</c:f>
              <c:numCache>
                <c:formatCode>#,##0.0000_);\(#,##0.0000\)</c:formatCode>
                <c:ptCount val="109"/>
                <c:pt idx="0">
                  <c:v>5.4412538120768419</c:v>
                </c:pt>
                <c:pt idx="1">
                  <c:v>5.2111756770980913</c:v>
                </c:pt>
                <c:pt idx="2">
                  <c:v>4.9923185851720557</c:v>
                </c:pt>
                <c:pt idx="3">
                  <c:v>4.7841352795713554</c:v>
                </c:pt>
                <c:pt idx="4">
                  <c:v>4.5861051935941433</c:v>
                </c:pt>
                <c:pt idx="5">
                  <c:v>4.3977331488762132</c:v>
                </c:pt>
                <c:pt idx="6">
                  <c:v>4.2531936896609679</c:v>
                </c:pt>
                <c:pt idx="7">
                  <c:v>4.1731960231686722</c:v>
                </c:pt>
                <c:pt idx="8">
                  <c:v>4.0950115387605974</c:v>
                </c:pt>
                <c:pt idx="9">
                  <c:v>4.0185991398721201</c:v>
                </c:pt>
                <c:pt idx="10">
                  <c:v>3.9439186614102244</c:v>
                </c:pt>
                <c:pt idx="11">
                  <c:v>3.8709308486412839</c:v>
                </c:pt>
                <c:pt idx="12">
                  <c:v>3.7995973365573743</c:v>
                </c:pt>
                <c:pt idx="13">
                  <c:v>3.7298806297102463</c:v>
                </c:pt>
                <c:pt idx="14">
                  <c:v>3.6617440825023753</c:v>
                </c:pt>
                <c:pt idx="15">
                  <c:v>3.5951518799247291</c:v>
                </c:pt>
                <c:pt idx="16">
                  <c:v>3.5300690187311119</c:v>
                </c:pt>
                <c:pt idx="17">
                  <c:v>3.4664612890392048</c:v>
                </c:pt>
                <c:pt idx="18">
                  <c:v>3.4042952563486271</c:v>
                </c:pt>
                <c:pt idx="19">
                  <c:v>3.343538243966564</c:v>
                </c:pt>
                <c:pt idx="20">
                  <c:v>3.2841583158317338</c:v>
                </c:pt>
                <c:pt idx="21">
                  <c:v>3.2261242597276425</c:v>
                </c:pt>
                <c:pt idx="22">
                  <c:v>3.1694055708763278</c:v>
                </c:pt>
                <c:pt idx="23">
                  <c:v>3.1139724359039569</c:v>
                </c:pt>
                <c:pt idx="24">
                  <c:v>3.0597957171698482</c:v>
                </c:pt>
                <c:pt idx="25">
                  <c:v>3.0068469374506854</c:v>
                </c:pt>
                <c:pt idx="26">
                  <c:v>2.9550982649718671</c:v>
                </c:pt>
                <c:pt idx="27">
                  <c:v>2.9045224987781317</c:v>
                </c:pt>
                <c:pt idx="28">
                  <c:v>2.8550930544357582</c:v>
                </c:pt>
                <c:pt idx="29">
                  <c:v>2.8067839500588416</c:v>
                </c:pt>
                <c:pt idx="30">
                  <c:v>2.7595697926522753</c:v>
                </c:pt>
                <c:pt idx="31">
                  <c:v>2.7134257647642928</c:v>
                </c:pt>
                <c:pt idx="32">
                  <c:v>2.6683276114415158</c:v>
                </c:pt>
                <c:pt idx="33">
                  <c:v>2.6242516274796941</c:v>
                </c:pt>
                <c:pt idx="34">
                  <c:v>2.581174644963391</c:v>
                </c:pt>
                <c:pt idx="35">
                  <c:v>2.5390740210881022</c:v>
                </c:pt>
                <c:pt idx="36">
                  <c:v>2.4979276262583889</c:v>
                </c:pt>
                <c:pt idx="37">
                  <c:v>2.4577138324557648</c:v>
                </c:pt>
                <c:pt idx="38">
                  <c:v>2.4184115018702386</c:v>
                </c:pt>
                <c:pt idx="39">
                  <c:v>2.3799999757895254</c:v>
                </c:pt>
                <c:pt idx="40">
                  <c:v>2.3424590637400806</c:v>
                </c:pt>
                <c:pt idx="41">
                  <c:v>2.3057690328742755</c:v>
                </c:pt>
                <c:pt idx="42">
                  <c:v>2.2699105975980975</c:v>
                </c:pt>
                <c:pt idx="43">
                  <c:v>2.2348649094339494</c:v>
                </c:pt>
                <c:pt idx="44">
                  <c:v>2.2006135471132255</c:v>
                </c:pt>
                <c:pt idx="45">
                  <c:v>2.1671385068934219</c:v>
                </c:pt>
                <c:pt idx="46">
                  <c:v>2.1344221930947316</c:v>
                </c:pt>
                <c:pt idx="47">
                  <c:v>2.1024474088511216</c:v>
                </c:pt>
                <c:pt idx="48">
                  <c:v>2.0711973470710459</c:v>
                </c:pt>
                <c:pt idx="49">
                  <c:v>2.0406555816030365</c:v>
                </c:pt>
                <c:pt idx="50">
                  <c:v>2.0108060586015286</c:v>
                </c:pt>
                <c:pt idx="51">
                  <c:v>1.9816330880883868</c:v>
                </c:pt>
                <c:pt idx="52">
                  <c:v>1.9531213357056896</c:v>
                </c:pt>
                <c:pt idx="53">
                  <c:v>1.925255814655439</c:v>
                </c:pt>
                <c:pt idx="54">
                  <c:v>1.8980218778219691</c:v>
                </c:pt>
                <c:pt idx="55">
                  <c:v>1.8714052100728906</c:v>
                </c:pt>
                <c:pt idx="56">
                  <c:v>1.845391820734551</c:v>
                </c:pt>
                <c:pt idx="57">
                  <c:v>1.8199680362380308</c:v>
                </c:pt>
                <c:pt idx="58">
                  <c:v>1.7951204929318283</c:v>
                </c:pt>
                <c:pt idx="59">
                  <c:v>1.7708361300574453</c:v>
                </c:pt>
                <c:pt idx="60">
                  <c:v>1.7471021828841844</c:v>
                </c:pt>
                <c:pt idx="61">
                  <c:v>1.7239061759995504</c:v>
                </c:pt>
                <c:pt idx="62">
                  <c:v>1.7012359167517277</c:v>
                </c:pt>
                <c:pt idx="63">
                  <c:v>1.679079488840681</c:v>
                </c:pt>
                <c:pt idx="64">
                  <c:v>1.6574252460545285</c:v>
                </c:pt>
                <c:pt idx="65">
                  <c:v>1.6362618061478689</c:v>
                </c:pt>
                <c:pt idx="66">
                  <c:v>1.6155780448588712</c:v>
                </c:pt>
                <c:pt idx="67">
                  <c:v>1.5953630900619624</c:v>
                </c:pt>
                <c:pt idx="68">
                  <c:v>1.5756063160530462</c:v>
                </c:pt>
                <c:pt idx="69">
                  <c:v>1.5562973379642573</c:v>
                </c:pt>
                <c:pt idx="70">
                  <c:v>1.5374260063052996</c:v>
                </c:pt>
                <c:pt idx="71">
                  <c:v>1.5189824016285118</c:v>
                </c:pt>
                <c:pt idx="72">
                  <c:v>1.5009568293148514</c:v>
                </c:pt>
                <c:pt idx="73">
                  <c:v>1.4833398144780519</c:v>
                </c:pt>
                <c:pt idx="74">
                  <c:v>1.4661220969842896</c:v>
                </c:pt>
                <c:pt idx="75">
                  <c:v>1.4492946265847202</c:v>
                </c:pt>
                <c:pt idx="76">
                  <c:v>1.4328485581583474</c:v>
                </c:pt>
                <c:pt idx="77">
                  <c:v>1.4167752470627069</c:v>
                </c:pt>
                <c:pt idx="78">
                  <c:v>1.4010662445899376</c:v>
                </c:pt>
                <c:pt idx="79">
                  <c:v>1.3857132935258347</c:v>
                </c:pt>
                <c:pt idx="80">
                  <c:v>1.3707083238095628</c:v>
                </c:pt>
                <c:pt idx="81">
                  <c:v>1.3560434482917438</c:v>
                </c:pt>
                <c:pt idx="82">
                  <c:v>1.3417109585886884</c:v>
                </c:pt>
                <c:pt idx="83">
                  <c:v>1.3277033210305933</c:v>
                </c:pt>
                <c:pt idx="84">
                  <c:v>1.3140131727015749</c:v>
                </c:pt>
                <c:pt idx="85">
                  <c:v>1.3006333175694571</c:v>
                </c:pt>
                <c:pt idx="86">
                  <c:v>1.2875567227032794</c:v>
                </c:pt>
                <c:pt idx="87">
                  <c:v>1.2747765145765351</c:v>
                </c:pt>
                <c:pt idx="88">
                  <c:v>1.2622859754542013</c:v>
                </c:pt>
                <c:pt idx="89">
                  <c:v>1.2500785398616567</c:v>
                </c:pt>
                <c:pt idx="90">
                  <c:v>1.2381477911336327</c:v>
                </c:pt>
                <c:pt idx="91">
                  <c:v>1.2264874580413823</c:v>
                </c:pt>
                <c:pt idx="92">
                  <c:v>1.2150914114963023</c:v>
                </c:pt>
                <c:pt idx="93">
                  <c:v>1.2039536613282604</c:v>
                </c:pt>
                <c:pt idx="94">
                  <c:v>1.1930683531369497</c:v>
                </c:pt>
                <c:pt idx="95">
                  <c:v>1.1824297652146059</c:v>
                </c:pt>
                <c:pt idx="96">
                  <c:v>1.172032305538472</c:v>
                </c:pt>
                <c:pt idx="97">
                  <c:v>1.1618705088314325</c:v>
                </c:pt>
                <c:pt idx="98">
                  <c:v>1.1519390336892652</c:v>
                </c:pt>
                <c:pt idx="99">
                  <c:v>1.1422326597730121</c:v>
                </c:pt>
                <c:pt idx="100">
                  <c:v>1.1327462850649783</c:v>
                </c:pt>
                <c:pt idx="101">
                  <c:v>1.1234749231869303</c:v>
                </c:pt>
                <c:pt idx="102">
                  <c:v>1.1144137007790782</c:v>
                </c:pt>
                <c:pt idx="103">
                  <c:v>1.1055578549384617</c:v>
                </c:pt>
                <c:pt idx="104">
                  <c:v>1.0969027307153987</c:v>
                </c:pt>
                <c:pt idx="105">
                  <c:v>1.0884437786666763</c:v>
                </c:pt>
                <c:pt idx="106">
                  <c:v>1.0801765524642002</c:v>
                </c:pt>
                <c:pt idx="107">
                  <c:v>1.0720967065578479</c:v>
                </c:pt>
                <c:pt idx="108">
                  <c:v>1.0641999938912892</c:v>
                </c:pt>
              </c:numCache>
            </c:numRef>
          </c:val>
        </c:ser>
        <c:ser>
          <c:idx val="1"/>
          <c:order val="1"/>
          <c:tx>
            <c:v>Average Rate w/$8.00 BSF Type I</c:v>
          </c:tx>
          <c:spPr>
            <a:ln>
              <a:solidFill>
                <a:srgbClr val="C00000"/>
              </a:solidFill>
            </a:ln>
          </c:spPr>
          <c:marker>
            <c:symbol val="none"/>
          </c:marker>
          <c:cat>
            <c:numRef>
              <c:f>'Graph Data'!$A$33:$A$141</c:f>
              <c:numCache>
                <c:formatCode>#,##0.00_);\(#,##0.00\)</c:formatCode>
                <c:ptCount val="109"/>
                <c:pt idx="0">
                  <c:v>2.0137527074704766</c:v>
                </c:pt>
                <c:pt idx="1">
                  <c:v>2.1170000166126748</c:v>
                </c:pt>
                <c:pt idx="2">
                  <c:v>2.2255409284924679</c:v>
                </c:pt>
                <c:pt idx="3">
                  <c:v>2.3396468519259908</c:v>
                </c:pt>
                <c:pt idx="4">
                  <c:v>2.4596031111569499</c:v>
                </c:pt>
                <c:pt idx="5">
                  <c:v>2.585709659315846</c:v>
                </c:pt>
                <c:pt idx="6">
                  <c:v>2.7182818284590451</c:v>
                </c:pt>
                <c:pt idx="7">
                  <c:v>2.8576511180631639</c:v>
                </c:pt>
                <c:pt idx="8">
                  <c:v>3.0041660239464334</c:v>
                </c:pt>
                <c:pt idx="9">
                  <c:v>3.1581929096897672</c:v>
                </c:pt>
                <c:pt idx="10">
                  <c:v>3.3201169227365472</c:v>
                </c:pt>
                <c:pt idx="11">
                  <c:v>3.4903429574618414</c:v>
                </c:pt>
                <c:pt idx="12">
                  <c:v>3.6692966676192444</c:v>
                </c:pt>
                <c:pt idx="13">
                  <c:v>3.8574255306969745</c:v>
                </c:pt>
                <c:pt idx="14">
                  <c:v>4.0551999668446745</c:v>
                </c:pt>
                <c:pt idx="15">
                  <c:v>4.2631145151688168</c:v>
                </c:pt>
                <c:pt idx="16">
                  <c:v>4.4816890703380645</c:v>
                </c:pt>
                <c:pt idx="17">
                  <c:v>4.7114701825907419</c:v>
                </c:pt>
                <c:pt idx="18">
                  <c:v>4.9530324243951149</c:v>
                </c:pt>
                <c:pt idx="19">
                  <c:v>5.2069798271798486</c:v>
                </c:pt>
                <c:pt idx="20">
                  <c:v>5.4739473917271999</c:v>
                </c:pt>
                <c:pt idx="21">
                  <c:v>5.7546026760057307</c:v>
                </c:pt>
                <c:pt idx="22">
                  <c:v>6.0496474644129465</c:v>
                </c:pt>
                <c:pt idx="23">
                  <c:v>6.3598195226018319</c:v>
                </c:pt>
                <c:pt idx="24">
                  <c:v>6.6858944422792685</c:v>
                </c:pt>
                <c:pt idx="25">
                  <c:v>7.0286875805892928</c:v>
                </c:pt>
                <c:pt idx="26">
                  <c:v>7.3890560989306504</c:v>
                </c:pt>
                <c:pt idx="27">
                  <c:v>7.7679011063067707</c:v>
                </c:pt>
                <c:pt idx="28">
                  <c:v>8.1661699125676517</c:v>
                </c:pt>
                <c:pt idx="29">
                  <c:v>8.5848583971778929</c:v>
                </c:pt>
                <c:pt idx="30">
                  <c:v>9.025013499434122</c:v>
                </c:pt>
                <c:pt idx="31">
                  <c:v>9.4877358363585262</c:v>
                </c:pt>
                <c:pt idx="32">
                  <c:v>9.9741824548147182</c:v>
                </c:pt>
                <c:pt idx="33">
                  <c:v>10.485569724727576</c:v>
                </c:pt>
                <c:pt idx="34">
                  <c:v>11.023176380641601</c:v>
                </c:pt>
                <c:pt idx="35">
                  <c:v>11.588346719223392</c:v>
                </c:pt>
                <c:pt idx="36">
                  <c:v>12.182493960703473</c:v>
                </c:pt>
                <c:pt idx="37">
                  <c:v>12.807103782663029</c:v>
                </c:pt>
                <c:pt idx="38">
                  <c:v>13.463738035001692</c:v>
                </c:pt>
                <c:pt idx="39">
                  <c:v>14.154038645375801</c:v>
                </c:pt>
                <c:pt idx="40">
                  <c:v>14.879731724872837</c:v>
                </c:pt>
                <c:pt idx="41">
                  <c:v>15.642631884188171</c:v>
                </c:pt>
                <c:pt idx="42">
                  <c:v>16.444646771097048</c:v>
                </c:pt>
                <c:pt idx="43">
                  <c:v>17.287781840567639</c:v>
                </c:pt>
                <c:pt idx="44">
                  <c:v>18.17414536944306</c:v>
                </c:pt>
                <c:pt idx="45">
                  <c:v>19.105953728231651</c:v>
                </c:pt>
                <c:pt idx="46">
                  <c:v>20.085536923187668</c:v>
                </c:pt>
                <c:pt idx="47">
                  <c:v>21.115344422540609</c:v>
                </c:pt>
                <c:pt idx="48">
                  <c:v>22.197951281441636</c:v>
                </c:pt>
                <c:pt idx="49">
                  <c:v>23.336064580942711</c:v>
                </c:pt>
                <c:pt idx="50">
                  <c:v>24.532530197109352</c:v>
                </c:pt>
                <c:pt idx="51">
                  <c:v>25.790339917193062</c:v>
                </c:pt>
                <c:pt idx="52">
                  <c:v>27.112638920657883</c:v>
                </c:pt>
                <c:pt idx="53">
                  <c:v>28.502733643767282</c:v>
                </c:pt>
                <c:pt idx="54">
                  <c:v>29.964100047397011</c:v>
                </c:pt>
                <c:pt idx="55">
                  <c:v>31.500392308747937</c:v>
                </c:pt>
                <c:pt idx="56">
                  <c:v>33.115451958692312</c:v>
                </c:pt>
                <c:pt idx="57">
                  <c:v>34.813317487602014</c:v>
                </c:pt>
                <c:pt idx="58">
                  <c:v>36.598234443677988</c:v>
                </c:pt>
                <c:pt idx="59">
                  <c:v>38.474666049032123</c:v>
                </c:pt>
                <c:pt idx="60">
                  <c:v>40.447304360067399</c:v>
                </c:pt>
                <c:pt idx="61">
                  <c:v>42.521082000062783</c:v>
                </c:pt>
                <c:pt idx="62">
                  <c:v>44.701184493300815</c:v>
                </c:pt>
                <c:pt idx="63">
                  <c:v>46.993063231579285</c:v>
                </c:pt>
                <c:pt idx="64">
                  <c:v>49.402449105530167</c:v>
                </c:pt>
                <c:pt idx="65">
                  <c:v>51.935366834831441</c:v>
                </c:pt>
                <c:pt idx="66">
                  <c:v>54.598150033144236</c:v>
                </c:pt>
                <c:pt idx="67">
                  <c:v>57.397457045446188</c:v>
                </c:pt>
                <c:pt idx="68">
                  <c:v>60.34028759736195</c:v>
                </c:pt>
                <c:pt idx="69">
                  <c:v>63.434000298123344</c:v>
                </c:pt>
                <c:pt idx="70">
                  <c:v>66.686331040925154</c:v>
                </c:pt>
                <c:pt idx="71">
                  <c:v>70.105412346687856</c:v>
                </c:pt>
                <c:pt idx="72">
                  <c:v>73.699793699595787</c:v>
                </c:pt>
                <c:pt idx="73">
                  <c:v>77.478462925260828</c:v>
                </c:pt>
                <c:pt idx="74">
                  <c:v>81.450868664968141</c:v>
                </c:pt>
                <c:pt idx="75">
                  <c:v>85.626944002200588</c:v>
                </c:pt>
                <c:pt idx="76">
                  <c:v>90.017131300521811</c:v>
                </c:pt>
                <c:pt idx="77">
                  <c:v>94.632408314924064</c:v>
                </c:pt>
                <c:pt idx="78">
                  <c:v>99.484315641933776</c:v>
                </c:pt>
                <c:pt idx="79">
                  <c:v>104.58498557711422</c:v>
                </c:pt>
                <c:pt idx="80">
                  <c:v>109.94717245212352</c:v>
                </c:pt>
                <c:pt idx="81">
                  <c:v>115.58428452718766</c:v>
                </c:pt>
                <c:pt idx="82">
                  <c:v>121.51041751873485</c:v>
                </c:pt>
                <c:pt idx="83">
                  <c:v>127.7403898460288</c:v>
                </c:pt>
                <c:pt idx="84">
                  <c:v>134.28977968493552</c:v>
                </c:pt>
                <c:pt idx="85">
                  <c:v>141.17496392147686</c:v>
                </c:pt>
                <c:pt idx="86">
                  <c:v>148.4131591025766</c:v>
                </c:pt>
                <c:pt idx="87">
                  <c:v>156.02246448639497</c:v>
                </c:pt>
                <c:pt idx="88">
                  <c:v>164.0219072999017</c:v>
                </c:pt>
                <c:pt idx="89">
                  <c:v>172.43149031685434</c:v>
                </c:pt>
                <c:pt idx="90">
                  <c:v>181.27224187515122</c:v>
                </c:pt>
                <c:pt idx="91">
                  <c:v>190.56626845862999</c:v>
                </c:pt>
                <c:pt idx="92">
                  <c:v>200.33680997479166</c:v>
                </c:pt>
                <c:pt idx="93">
                  <c:v>210.60829786667438</c:v>
                </c:pt>
                <c:pt idx="94">
                  <c:v>221.40641620418717</c:v>
                </c:pt>
                <c:pt idx="95">
                  <c:v>232.75816590766209</c:v>
                </c:pt>
                <c:pt idx="96">
                  <c:v>244.69193226422038</c:v>
                </c:pt>
                <c:pt idx="97">
                  <c:v>257.23755590577474</c:v>
                </c:pt>
                <c:pt idx="98">
                  <c:v>270.42640742615254</c:v>
                </c:pt>
                <c:pt idx="99">
                  <c:v>284.29146582392093</c:v>
                </c:pt>
                <c:pt idx="100">
                  <c:v>298.86740096706029</c:v>
                </c:pt>
                <c:pt idx="101">
                  <c:v>314.19066028569421</c:v>
                </c:pt>
                <c:pt idx="102">
                  <c:v>330.29955990964862</c:v>
                </c:pt>
                <c:pt idx="103">
                  <c:v>347.23438047873447</c:v>
                </c:pt>
                <c:pt idx="104">
                  <c:v>365.03746786532889</c:v>
                </c:pt>
                <c:pt idx="105">
                  <c:v>383.75333906111189</c:v>
                </c:pt>
                <c:pt idx="106">
                  <c:v>403.42879349273511</c:v>
                </c:pt>
                <c:pt idx="107">
                  <c:v>424.11303004476417</c:v>
                </c:pt>
                <c:pt idx="108">
                  <c:v>445.85777008251677</c:v>
                </c:pt>
              </c:numCache>
            </c:numRef>
          </c:cat>
          <c:val>
            <c:numRef>
              <c:f>'Graph Data'!$I$33:$I$141</c:f>
              <c:numCache>
                <c:formatCode>General</c:formatCode>
                <c:ptCount val="109"/>
                <c:pt idx="0">
                  <c:v>3.1036581486963093</c:v>
                </c:pt>
                <c:pt idx="1">
                  <c:v>2.9522909546313416</c:v>
                </c:pt>
                <c:pt idx="2">
                  <c:v>2.8083060257326347</c:v>
                </c:pt>
                <c:pt idx="3">
                  <c:v>2.6713433246795417</c:v>
                </c:pt>
                <c:pt idx="4">
                  <c:v>2.5410603733787442</c:v>
                </c:pt>
                <c:pt idx="5">
                  <c:v>2.4171313965906327</c:v>
                </c:pt>
                <c:pt idx="6">
                  <c:v>2.2992465073215147</c:v>
                </c:pt>
                <c:pt idx="7">
                  <c:v>2.1871109319447211</c:v>
                </c:pt>
                <c:pt idx="8">
                  <c:v>2.0804442731129971</c:v>
                </c:pt>
                <c:pt idx="9">
                  <c:v>1.9789798086190828</c:v>
                </c:pt>
                <c:pt idx="10">
                  <c:v>1.8824638244512633</c:v>
                </c:pt>
                <c:pt idx="11">
                  <c:v>1.7906549803761882</c:v>
                </c:pt>
                <c:pt idx="12">
                  <c:v>1.7033237064625786</c:v>
                </c:pt>
                <c:pt idx="13">
                  <c:v>1.6202516290368218</c:v>
                </c:pt>
                <c:pt idx="14">
                  <c:v>1.5412310246350405</c:v>
                </c:pt>
                <c:pt idx="15">
                  <c:v>1.4660643005862355</c:v>
                </c:pt>
                <c:pt idx="16">
                  <c:v>1.3945635009276864</c:v>
                </c:pt>
                <c:pt idx="17">
                  <c:v>1.326549836417144</c:v>
                </c:pt>
                <c:pt idx="18">
                  <c:v>1.2618532374665963</c:v>
                </c:pt>
                <c:pt idx="19">
                  <c:v>1.2003119288797133</c:v>
                </c:pt>
                <c:pt idx="20">
                  <c:v>1.1417720253295915</c:v>
                </c:pt>
                <c:pt idx="21">
                  <c:v>1.0860871465652819</c:v>
                </c:pt>
                <c:pt idx="22">
                  <c:v>1.0331180513849159</c:v>
                </c:pt>
                <c:pt idx="23">
                  <c:v>0.98273228946017255</c:v>
                </c:pt>
                <c:pt idx="24">
                  <c:v>0.93480387014146915</c:v>
                </c:pt>
                <c:pt idx="25">
                  <c:v>0.88921294741570989</c:v>
                </c:pt>
                <c:pt idx="26">
                  <c:v>0.84584552022882931</c:v>
                </c:pt>
                <c:pt idx="27">
                  <c:v>0.80459314742377652</c:v>
                </c:pt>
                <c:pt idx="28">
                  <c:v>0.76535267658113681</c:v>
                </c:pt>
                <c:pt idx="29">
                  <c:v>0.72802598608435609</c:v>
                </c:pt>
                <c:pt idx="30">
                  <c:v>0.69251973976458669</c:v>
                </c:pt>
                <c:pt idx="31">
                  <c:v>0.65874515351165208</c:v>
                </c:pt>
                <c:pt idx="32">
                  <c:v>0.62661777326752355</c:v>
                </c:pt>
                <c:pt idx="33">
                  <c:v>0.59605726384718505</c:v>
                </c:pt>
                <c:pt idx="34">
                  <c:v>0.56698720805882818</c:v>
                </c:pt>
                <c:pt idx="35">
                  <c:v>0.53933491562106561</c:v>
                </c:pt>
                <c:pt idx="36">
                  <c:v>0.51303124139936751</c:v>
                </c:pt>
                <c:pt idx="37">
                  <c:v>0.48801041250720734</c:v>
                </c:pt>
                <c:pt idx="38">
                  <c:v>0.46420986383958673</c:v>
                </c:pt>
                <c:pt idx="39">
                  <c:v>0.44157008162768496</c:v>
                </c:pt>
                <c:pt idx="40">
                  <c:v>0.42003445462343597</c:v>
                </c:pt>
                <c:pt idx="41">
                  <c:v>0.39954913254192231</c:v>
                </c:pt>
                <c:pt idx="42">
                  <c:v>0.38006289140761235</c:v>
                </c:pt>
                <c:pt idx="43">
                  <c:v>0.36152700546774041</c:v>
                </c:pt>
                <c:pt idx="44">
                  <c:v>0.34389512535254518</c:v>
                </c:pt>
                <c:pt idx="45">
                  <c:v>0.32712316217770238</c:v>
                </c:pt>
                <c:pt idx="46">
                  <c:v>0.31116917729914967</c:v>
                </c:pt>
                <c:pt idx="47">
                  <c:v>0.29599327744463078</c:v>
                </c:pt>
                <c:pt idx="48">
                  <c:v>0.28155751495973624</c:v>
                </c:pt>
                <c:pt idx="49">
                  <c:v>0.26782579291900116</c:v>
                </c:pt>
                <c:pt idx="50">
                  <c:v>0.25476377486478879</c:v>
                </c:pt>
                <c:pt idx="51">
                  <c:v>0.24233879894826257</c:v>
                </c:pt>
                <c:pt idx="52">
                  <c:v>0.23051979625775007</c:v>
                </c:pt>
                <c:pt idx="53">
                  <c:v>0.2192772131302814</c:v>
                </c:pt>
                <c:pt idx="54">
                  <c:v>0.20858293725203803</c:v>
                </c:pt>
                <c:pt idx="55">
                  <c:v>0.1984102273629246</c:v>
                </c:pt>
                <c:pt idx="56">
                  <c:v>0.18873364638949064</c:v>
                </c:pt>
                <c:pt idx="57">
                  <c:v>0.17952899783899648</c:v>
                </c:pt>
                <c:pt idx="58">
                  <c:v>0.17077326529557851</c:v>
                </c:pt>
                <c:pt idx="59">
                  <c:v>0.1624445548672209</c:v>
                </c:pt>
                <c:pt idx="60">
                  <c:v>0.15452204043962117</c:v>
                </c:pt>
                <c:pt idx="61">
                  <c:v>0.14698591160005692</c:v>
                </c:pt>
                <c:pt idx="62">
                  <c:v>0.13981732410103501</c:v>
                </c:pt>
                <c:pt idx="63">
                  <c:v>0.1329983527398573</c:v>
                </c:pt>
                <c:pt idx="64">
                  <c:v>0.12651194653627745</c:v>
                </c:pt>
                <c:pt idx="65">
                  <c:v>0.12034188609616826</c:v>
                </c:pt>
                <c:pt idx="66">
                  <c:v>0.11447274305458863</c:v>
                </c:pt>
                <c:pt idx="67">
                  <c:v>0.10888984149683446</c:v>
                </c:pt>
                <c:pt idx="68">
                  <c:v>0.10357922126100783</c:v>
                </c:pt>
                <c:pt idx="69">
                  <c:v>9.8527603030340541E-2</c:v>
                </c:pt>
                <c:pt idx="70">
                  <c:v>9.3722355127985643E-2</c:v>
                </c:pt>
                <c:pt idx="71">
                  <c:v>8.9151461931245346E-2</c:v>
                </c:pt>
                <c:pt idx="72">
                  <c:v>8.4803493826255835E-2</c:v>
                </c:pt>
                <c:pt idx="73">
                  <c:v>8.0667578627999212E-2</c:v>
                </c:pt>
                <c:pt idx="74">
                  <c:v>7.6733374394177739E-2</c:v>
                </c:pt>
                <c:pt idx="75">
                  <c:v>7.2991043564971519E-2</c:v>
                </c:pt>
                <c:pt idx="76">
                  <c:v>6.9431228364014413E-2</c:v>
                </c:pt>
                <c:pt idx="77">
                  <c:v>6.6045027399079095E-2</c:v>
                </c:pt>
                <c:pt idx="78">
                  <c:v>6.2823973403959912E-2</c:v>
                </c:pt>
                <c:pt idx="79">
                  <c:v>5.9760012065896907E-2</c:v>
                </c:pt>
                <c:pt idx="80">
                  <c:v>5.6845481885598841E-2</c:v>
                </c:pt>
                <c:pt idx="81">
                  <c:v>5.4073095019503963E-2</c:v>
                </c:pt>
                <c:pt idx="82">
                  <c:v>5.1435919056375193E-2</c:v>
                </c:pt>
                <c:pt idx="83">
                  <c:v>4.8927359682661091E-2</c:v>
                </c:pt>
                <c:pt idx="84">
                  <c:v>4.6541144193277116E-2</c:v>
                </c:pt>
                <c:pt idx="85">
                  <c:v>4.4271305806575748E-2</c:v>
                </c:pt>
                <c:pt idx="86">
                  <c:v>4.2112168744284167E-2</c:v>
                </c:pt>
                <c:pt idx="87">
                  <c:v>4.0058334039102396E-2</c:v>
                </c:pt>
                <c:pt idx="88">
                  <c:v>3.8104666034472739E-2</c:v>
                </c:pt>
                <c:pt idx="89">
                  <c:v>3.6246279542763382E-2</c:v>
                </c:pt>
                <c:pt idx="90">
                  <c:v>3.447852762975482E-2</c:v>
                </c:pt>
                <c:pt idx="91">
                  <c:v>3.2796989994883653E-2</c:v>
                </c:pt>
                <c:pt idx="92">
                  <c:v>3.1197461918188854E-2</c:v>
                </c:pt>
                <c:pt idx="93">
                  <c:v>2.9675943746321733E-2</c:v>
                </c:pt>
                <c:pt idx="94">
                  <c:v>2.8228630891329164E-2</c:v>
                </c:pt>
                <c:pt idx="95">
                  <c:v>2.6851904317202125E-2</c:v>
                </c:pt>
                <c:pt idx="96">
                  <c:v>2.5542321490400418E-2</c:v>
                </c:pt>
                <c:pt idx="97">
                  <c:v>2.4296607771725813E-2</c:v>
                </c:pt>
                <c:pt idx="98">
                  <c:v>2.3111648228018325E-2</c:v>
                </c:pt>
                <c:pt idx="99">
                  <c:v>2.1984479843200806E-2</c:v>
                </c:pt>
                <c:pt idx="100">
                  <c:v>2.0912284109195451E-2</c:v>
                </c:pt>
                <c:pt idx="101">
                  <c:v>1.989237997818542E-2</c:v>
                </c:pt>
                <c:pt idx="102">
                  <c:v>1.8922217158598844E-2</c:v>
                </c:pt>
                <c:pt idx="103">
                  <c:v>1.7999369738051517E-2</c:v>
                </c:pt>
                <c:pt idx="104">
                  <c:v>1.7121530117302303E-2</c:v>
                </c:pt>
                <c:pt idx="105">
                  <c:v>1.6286503240053114E-2</c:v>
                </c:pt>
                <c:pt idx="106">
                  <c:v>1.549220110416474E-2</c:v>
                </c:pt>
                <c:pt idx="107">
                  <c:v>1.4736637540563955E-2</c:v>
                </c:pt>
                <c:pt idx="108">
                  <c:v>1.401792324678627E-2</c:v>
                </c:pt>
              </c:numCache>
            </c:numRef>
          </c:val>
        </c:ser>
        <c:marker val="1"/>
        <c:axId val="93815168"/>
        <c:axId val="93817088"/>
      </c:lineChart>
      <c:catAx>
        <c:axId val="93815168"/>
        <c:scaling>
          <c:orientation val="minMax"/>
        </c:scaling>
        <c:axPos val="b"/>
        <c:majorGridlines>
          <c:spPr>
            <a:ln w="3175">
              <a:noFill/>
            </a:ln>
          </c:spPr>
        </c:majorGridlines>
        <c:title>
          <c:tx>
            <c:rich>
              <a:bodyPr/>
              <a:lstStyle/>
              <a:p>
                <a:pPr>
                  <a:defRPr sz="1050" b="1" i="0" u="none" strike="noStrike" baseline="0">
                    <a:solidFill>
                      <a:srgbClr val="000000"/>
                    </a:solidFill>
                    <a:latin typeface="Calibri"/>
                    <a:ea typeface="Calibri"/>
                    <a:cs typeface="Calibri"/>
                  </a:defRPr>
                </a:pPr>
                <a:r>
                  <a:rPr lang="en-US"/>
                  <a:t>Monthly Dth</a:t>
                </a:r>
              </a:p>
            </c:rich>
          </c:tx>
          <c:layout>
            <c:manualLayout>
              <c:xMode val="edge"/>
              <c:yMode val="edge"/>
              <c:x val="0.41939415545497782"/>
              <c:y val="0.94869037921984589"/>
            </c:manualLayout>
          </c:layout>
          <c:spPr>
            <a:noFill/>
            <a:ln w="25400">
              <a:noFill/>
            </a:ln>
          </c:spPr>
        </c:title>
        <c:numFmt formatCode="#,##0.00_);\(#,##0.00\)" sourceLinked="0"/>
        <c:tickLblPos val="nextTo"/>
        <c:txPr>
          <a:bodyPr rot="-2700000" vert="horz"/>
          <a:lstStyle/>
          <a:p>
            <a:pPr>
              <a:defRPr sz="1000" b="1" i="0" u="none" strike="noStrike" baseline="0">
                <a:solidFill>
                  <a:srgbClr val="000000"/>
                </a:solidFill>
                <a:latin typeface="Calibri"/>
                <a:ea typeface="Calibri"/>
                <a:cs typeface="Calibri"/>
              </a:defRPr>
            </a:pPr>
            <a:endParaRPr lang="en-US"/>
          </a:p>
        </c:txPr>
        <c:crossAx val="93817088"/>
        <c:crosses val="autoZero"/>
        <c:auto val="1"/>
        <c:lblAlgn val="ctr"/>
        <c:lblOffset val="100"/>
      </c:catAx>
      <c:valAx>
        <c:axId val="93817088"/>
        <c:scaling>
          <c:orientation val="minMax"/>
          <c:max val="8"/>
          <c:min val="0"/>
        </c:scaling>
        <c:axPos val="l"/>
        <c:majorGridlines/>
        <c:title>
          <c:tx>
            <c:rich>
              <a:bodyPr/>
              <a:lstStyle/>
              <a:p>
                <a:pPr>
                  <a:defRPr sz="1000" b="1" i="0" u="none" strike="noStrike" baseline="0">
                    <a:solidFill>
                      <a:srgbClr val="000000"/>
                    </a:solidFill>
                    <a:latin typeface="Calibri"/>
                    <a:ea typeface="Calibri"/>
                    <a:cs typeface="Calibri"/>
                  </a:defRPr>
                </a:pPr>
                <a:r>
                  <a:rPr lang="en-US"/>
                  <a:t>$ Per Dth</a:t>
                </a:r>
              </a:p>
            </c:rich>
          </c:tx>
          <c:spPr>
            <a:noFill/>
            <a:ln w="25400">
              <a:noFill/>
            </a:ln>
          </c:spPr>
        </c:title>
        <c:numFmt formatCode="\$#,##0_);\(\$#,##0\)" sourceLinked="0"/>
        <c:tickLblPos val="nextTo"/>
        <c:spPr>
          <a:noFill/>
        </c:spPr>
        <c:txPr>
          <a:bodyPr rot="0" vert="horz"/>
          <a:lstStyle/>
          <a:p>
            <a:pPr>
              <a:defRPr sz="1000" b="0" i="0" u="none" strike="noStrike" baseline="0">
                <a:solidFill>
                  <a:srgbClr val="000000"/>
                </a:solidFill>
                <a:latin typeface="Calibri"/>
                <a:ea typeface="Calibri"/>
                <a:cs typeface="Calibri"/>
              </a:defRPr>
            </a:pPr>
            <a:endParaRPr lang="en-US"/>
          </a:p>
        </c:txPr>
        <c:crossAx val="93815168"/>
        <c:crosses val="autoZero"/>
        <c:crossBetween val="between"/>
      </c:valAx>
      <c:spPr>
        <a:solidFill>
          <a:srgbClr val="CCFFFF"/>
        </a:solidFill>
        <a:ln w="12700">
          <a:solidFill>
            <a:srgbClr val="000000"/>
          </a:solidFill>
        </a:ln>
      </c:spPr>
    </c:plotArea>
    <c:legend>
      <c:legendPos val="r"/>
      <c:layout>
        <c:manualLayout>
          <c:xMode val="edge"/>
          <c:yMode val="edge"/>
          <c:x val="0.86106216545765335"/>
          <c:y val="0.48936722432242785"/>
          <c:w val="0.12370760741522094"/>
          <c:h val="8.2892151743629794E-2"/>
        </c:manualLayout>
      </c:layout>
      <c:txPr>
        <a:bodyPr/>
        <a:lstStyle/>
        <a:p>
          <a:pPr>
            <a:defRPr sz="8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744" l="0.70000000000000062" r="0.70000000000000062" t="0.75000000000000744" header="0.30000000000000032" footer="0.30000000000000032"/>
    <c:pageSetup orientation="landscape" draft="1"/>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US"/>
              <a:t>TS COST CURVE</a:t>
            </a:r>
          </a:p>
        </c:rich>
      </c:tx>
      <c:spPr>
        <a:noFill/>
        <a:ln w="25400">
          <a:noFill/>
        </a:ln>
      </c:spPr>
    </c:title>
    <c:plotArea>
      <c:layout>
        <c:manualLayout>
          <c:layoutTarget val="inner"/>
          <c:xMode val="edge"/>
          <c:yMode val="edge"/>
          <c:x val="6.3004529207617899E-2"/>
          <c:y val="0.11145272925122029"/>
          <c:w val="0.78361883201975491"/>
          <c:h val="0.73533179988735264"/>
        </c:manualLayout>
      </c:layout>
      <c:lineChart>
        <c:grouping val="standard"/>
        <c:ser>
          <c:idx val="4"/>
          <c:order val="0"/>
          <c:tx>
            <c:v>Proposed Rate</c:v>
          </c:tx>
          <c:marker>
            <c:symbol val="none"/>
          </c:marker>
          <c:cat>
            <c:numRef>
              <c:f>'Graph Data'!$A$158:$A$282</c:f>
              <c:numCache>
                <c:formatCode>#,##0.00_);\(#,##0.00\)</c:formatCode>
                <c:ptCount val="125"/>
                <c:pt idx="0">
                  <c:v>1043.1497281803031</c:v>
                </c:pt>
                <c:pt idx="1">
                  <c:v>1096.6331584284585</c:v>
                </c:pt>
                <c:pt idx="2">
                  <c:v>1152.8587427833875</c:v>
                </c:pt>
                <c:pt idx="3">
                  <c:v>1211.9670744925763</c:v>
                </c:pt>
                <c:pt idx="4">
                  <c:v>1274.105955173454</c:v>
                </c:pt>
                <c:pt idx="5">
                  <c:v>1339.430764394418</c:v>
                </c:pt>
                <c:pt idx="6">
                  <c:v>1408.1048482046956</c:v>
                </c:pt>
                <c:pt idx="7">
                  <c:v>1480.299927584545</c:v>
                </c:pt>
                <c:pt idx="8">
                  <c:v>1556.1965278371533</c:v>
                </c:pt>
                <c:pt idx="9">
                  <c:v>1635.984429995927</c:v>
                </c:pt>
                <c:pt idx="10">
                  <c:v>1719.8631453759228</c:v>
                </c:pt>
                <c:pt idx="11">
                  <c:v>1808.0424144560632</c:v>
                </c:pt>
                <c:pt idx="12">
                  <c:v>1900.742731339579</c:v>
                </c:pt>
                <c:pt idx="13">
                  <c:v>1998.1958951041172</c:v>
                </c:pt>
                <c:pt idx="14">
                  <c:v>2100.6455894201777</c:v>
                </c:pt>
                <c:pt idx="15">
                  <c:v>2208.347991887209</c:v>
                </c:pt>
                <c:pt idx="16">
                  <c:v>2321.572414611057</c:v>
                </c:pt>
                <c:pt idx="17">
                  <c:v>2440.6019776244984</c:v>
                </c:pt>
                <c:pt idx="18">
                  <c:v>2565.7343168347988</c:v>
                </c:pt>
                <c:pt idx="19">
                  <c:v>2697.2823282685099</c:v>
                </c:pt>
                <c:pt idx="20">
                  <c:v>2835.5749504745104</c:v>
                </c:pt>
                <c:pt idx="21">
                  <c:v>2980.9579870417283</c:v>
                </c:pt>
                <c:pt idx="22">
                  <c:v>3133.7949712882255</c:v>
                </c:pt>
                <c:pt idx="23">
                  <c:v>3294.4680752838403</c:v>
                </c:pt>
                <c:pt idx="24">
                  <c:v>3463.3790654794548</c:v>
                </c:pt>
                <c:pt idx="25">
                  <c:v>3640.9503073323522</c:v>
                </c:pt>
                <c:pt idx="26">
                  <c:v>3827.6258214399063</c:v>
                </c:pt>
                <c:pt idx="27">
                  <c:v>4023.8723938223129</c:v>
                </c:pt>
                <c:pt idx="28">
                  <c:v>4230.1807431307943</c:v>
                </c:pt>
                <c:pt idx="29">
                  <c:v>4447.0667476998578</c:v>
                </c:pt>
                <c:pt idx="30">
                  <c:v>4675.0727355117842</c:v>
                </c:pt>
                <c:pt idx="31">
                  <c:v>4914.7688402991344</c:v>
                </c:pt>
                <c:pt idx="32">
                  <c:v>5166.7544271759953</c:v>
                </c:pt>
                <c:pt idx="33">
                  <c:v>5431.6595913629781</c:v>
                </c:pt>
                <c:pt idx="34">
                  <c:v>5710.1467337535087</c:v>
                </c:pt>
                <c:pt idx="35">
                  <c:v>6002.9122172610178</c:v>
                </c:pt>
                <c:pt idx="36">
                  <c:v>6310.6881080890244</c:v>
                </c:pt>
                <c:pt idx="37">
                  <c:v>6634.2440062778896</c:v>
                </c:pt>
                <c:pt idx="38">
                  <c:v>6974.388970105816</c:v>
                </c:pt>
                <c:pt idx="39">
                  <c:v>7331.9735391559952</c:v>
                </c:pt>
                <c:pt idx="40">
                  <c:v>7707.8918611085128</c:v>
                </c:pt>
                <c:pt idx="41">
                  <c:v>8103.0839275753842</c:v>
                </c:pt>
                <c:pt idx="42">
                  <c:v>8518.5379245691183</c:v>
                </c:pt>
                <c:pt idx="43">
                  <c:v>8955.2927034825079</c:v>
                </c:pt>
                <c:pt idx="44">
                  <c:v>9414.4403787582723</c:v>
                </c:pt>
                <c:pt idx="45">
                  <c:v>9897.1290587439089</c:v>
                </c:pt>
                <c:pt idx="46">
                  <c:v>10404.565716560723</c:v>
                </c:pt>
                <c:pt idx="47">
                  <c:v>10938.019208165191</c:v>
                </c:pt>
                <c:pt idx="48">
                  <c:v>11498.823445149819</c:v>
                </c:pt>
                <c:pt idx="49">
                  <c:v>12088.380730216988</c:v>
                </c:pt>
                <c:pt idx="50">
                  <c:v>12708.165263666002</c:v>
                </c:pt>
                <c:pt idx="51">
                  <c:v>13359.726829661873</c:v>
                </c:pt>
                <c:pt idx="52">
                  <c:v>14044.69467150283</c:v>
                </c:pt>
                <c:pt idx="53">
                  <c:v>14764.781565577267</c:v>
                </c:pt>
                <c:pt idx="54">
                  <c:v>15521.788104196934</c:v>
                </c:pt>
                <c:pt idx="55">
                  <c:v>16317.607198015421</c:v>
                </c:pt>
                <c:pt idx="56">
                  <c:v>17154.228809290984</c:v>
                </c:pt>
                <c:pt idx="57">
                  <c:v>18033.744927828524</c:v>
                </c:pt>
                <c:pt idx="58">
                  <c:v>18958.354802043836</c:v>
                </c:pt>
                <c:pt idx="59">
                  <c:v>19930.370438230297</c:v>
                </c:pt>
                <c:pt idx="60">
                  <c:v>20952.22238177864</c:v>
                </c:pt>
                <c:pt idx="61">
                  <c:v>22026.465794806718</c:v>
                </c:pt>
                <c:pt idx="62">
                  <c:v>23155.786845395465</c:v>
                </c:pt>
                <c:pt idx="63">
                  <c:v>24343.009424408381</c:v>
                </c:pt>
                <c:pt idx="64">
                  <c:v>25591.102206689702</c:v>
                </c:pt>
                <c:pt idx="65">
                  <c:v>26903.18607429754</c:v>
                </c:pt>
                <c:pt idx="66">
                  <c:v>28282.541920334977</c:v>
                </c:pt>
                <c:pt idx="67">
                  <c:v>29732.618852891435</c:v>
                </c:pt>
                <c:pt idx="68">
                  <c:v>31257.042819609589</c:v>
                </c:pt>
                <c:pt idx="69">
                  <c:v>32859.625674443327</c:v>
                </c:pt>
                <c:pt idx="70">
                  <c:v>34544.374709277748</c:v>
                </c:pt>
                <c:pt idx="71">
                  <c:v>36315.502674246636</c:v>
                </c:pt>
                <c:pt idx="72">
                  <c:v>38177.438311801721</c:v>
                </c:pt>
                <c:pt idx="73">
                  <c:v>40134.837430875777</c:v>
                </c:pt>
                <c:pt idx="74">
                  <c:v>42192.594548830297</c:v>
                </c:pt>
                <c:pt idx="75">
                  <c:v>44355.855130297838</c:v>
                </c:pt>
                <c:pt idx="76">
                  <c:v>46630.028453524326</c:v>
                </c:pt>
                <c:pt idx="77">
                  <c:v>49020.80113638175</c:v>
                </c:pt>
                <c:pt idx="78">
                  <c:v>51534.151355875038</c:v>
                </c:pt>
                <c:pt idx="79">
                  <c:v>54176.363796698752</c:v>
                </c:pt>
                <c:pt idx="80">
                  <c:v>56954.045366221777</c:v>
                </c:pt>
                <c:pt idx="81">
                  <c:v>59874.141715197817</c:v>
                </c:pt>
                <c:pt idx="82">
                  <c:v>62943.954605509491</c:v>
                </c:pt>
                <c:pt idx="83">
                  <c:v>66171.160168376577</c:v>
                </c:pt>
                <c:pt idx="84">
                  <c:v>69563.828098682789</c:v>
                </c:pt>
                <c:pt idx="85">
                  <c:v>73130.441833415447</c:v>
                </c:pt>
                <c:pt idx="86">
                  <c:v>76879.919764677761</c:v>
                </c:pt>
                <c:pt idx="87">
                  <c:v>80821.637540313604</c:v>
                </c:pt>
                <c:pt idx="88">
                  <c:v>84965.451507911028</c:v>
                </c:pt>
                <c:pt idx="89">
                  <c:v>89321.723360805583</c:v>
                </c:pt>
                <c:pt idx="90">
                  <c:v>93901.346047709914</c:v>
                </c:pt>
                <c:pt idx="91">
                  <c:v>98715.771010760494</c:v>
                </c:pt>
                <c:pt idx="92">
                  <c:v>103777.0368200868</c:v>
                </c:pt>
                <c:pt idx="93">
                  <c:v>109097.79927650755</c:v>
                </c:pt>
                <c:pt idx="94">
                  <c:v>114691.36305762557</c:v>
                </c:pt>
                <c:pt idx="95">
                  <c:v>120571.71498645052</c:v>
                </c:pt>
                <c:pt idx="96">
                  <c:v>126753.55900574342</c:v>
                </c:pt>
                <c:pt idx="97">
                  <c:v>133252.35294553102</c:v>
                </c:pt>
                <c:pt idx="98">
                  <c:v>140084.34717573319</c:v>
                </c:pt>
                <c:pt idx="99">
                  <c:v>147266.6252405527</c:v>
                </c:pt>
                <c:pt idx="100">
                  <c:v>154817.14657623274</c:v>
                </c:pt>
                <c:pt idx="101">
                  <c:v>162754.79141900392</c:v>
                </c:pt>
                <c:pt idx="102">
                  <c:v>171099.40801550748</c:v>
                </c:pt>
                <c:pt idx="103">
                  <c:v>179871.86225375102</c:v>
                </c:pt>
                <c:pt idx="104">
                  <c:v>189094.08983869816</c:v>
                </c:pt>
                <c:pt idx="105">
                  <c:v>198789.15114295439</c:v>
                </c:pt>
                <c:pt idx="106">
                  <c:v>208981.28886971297</c:v>
                </c:pt>
                <c:pt idx="107">
                  <c:v>219695.9886721379</c:v>
                </c:pt>
                <c:pt idx="108">
                  <c:v>230960.0428807727</c:v>
                </c:pt>
                <c:pt idx="109">
                  <c:v>242801.61749832364</c:v>
                </c:pt>
                <c:pt idx="110">
                  <c:v>255250.32262933443</c:v>
                </c:pt>
                <c:pt idx="111">
                  <c:v>268337.28652087448</c:v>
                </c:pt>
                <c:pt idx="112">
                  <c:v>282095.23339936719</c:v>
                </c:pt>
                <c:pt idx="113">
                  <c:v>296558.5652982028</c:v>
                </c:pt>
                <c:pt idx="114">
                  <c:v>311763.44808074262</c:v>
                </c:pt>
                <c:pt idx="115">
                  <c:v>327747.90187381161</c:v>
                </c:pt>
                <c:pt idx="116">
                  <c:v>344551.8961378237</c:v>
                </c:pt>
                <c:pt idx="117">
                  <c:v>362217.44961124816</c:v>
                </c:pt>
                <c:pt idx="118">
                  <c:v>380788.73537934368</c:v>
                </c:pt>
                <c:pt idx="119">
                  <c:v>400312.1913298826</c:v>
                </c:pt>
                <c:pt idx="120">
                  <c:v>420836.63627205393</c:v>
                </c:pt>
                <c:pt idx="121">
                  <c:v>442413.39200892049</c:v>
                </c:pt>
                <c:pt idx="122">
                  <c:v>465096.41166865389</c:v>
                </c:pt>
                <c:pt idx="123">
                  <c:v>488942.41461545986</c:v>
                </c:pt>
                <c:pt idx="124">
                  <c:v>514011.0282775354</c:v>
                </c:pt>
              </c:numCache>
            </c:numRef>
          </c:cat>
          <c:val>
            <c:numRef>
              <c:f>'Graph Data'!$T$158:$T$282</c:f>
              <c:numCache>
                <c:formatCode>0.0000000</c:formatCode>
                <c:ptCount val="125"/>
                <c:pt idx="0">
                  <c:v>1.0615512883551046</c:v>
                </c:pt>
                <c:pt idx="1">
                  <c:v>1.0412959867749489</c:v>
                </c:pt>
                <c:pt idx="2">
                  <c:v>1.0220285479097697</c:v>
                </c:pt>
                <c:pt idx="3">
                  <c:v>1.0037007931264423</c:v>
                </c:pt>
                <c:pt idx="4">
                  <c:v>0.9862668934915072</c:v>
                </c:pt>
                <c:pt idx="5">
                  <c:v>0.96968325517496512</c:v>
                </c:pt>
                <c:pt idx="6">
                  <c:v>0.95390841044299279</c:v>
                </c:pt>
                <c:pt idx="7">
                  <c:v>0.93890291396701064</c:v>
                </c:pt>
                <c:pt idx="8">
                  <c:v>0.92462924418981463</c:v>
                </c:pt>
                <c:pt idx="9">
                  <c:v>0.9110517095021391</c:v>
                </c:pt>
                <c:pt idx="10">
                  <c:v>0.89813635899504296</c:v>
                </c:pt>
                <c:pt idx="11">
                  <c:v>0.88585089756495305</c:v>
                </c:pt>
                <c:pt idx="12">
                  <c:v>0.8741646051590829</c:v>
                </c:pt>
                <c:pt idx="13">
                  <c:v>0.8630482599592999</c:v>
                </c:pt>
                <c:pt idx="14">
                  <c:v>0.84060790080179149</c:v>
                </c:pt>
                <c:pt idx="15">
                  <c:v>0.8190492660199562</c:v>
                </c:pt>
                <c:pt idx="16">
                  <c:v>0.79854205826340974</c:v>
                </c:pt>
                <c:pt idx="17">
                  <c:v>0.77903499883103366</c:v>
                </c:pt>
                <c:pt idx="18">
                  <c:v>0.76047930991347312</c:v>
                </c:pt>
                <c:pt idx="19">
                  <c:v>0.74282859262320755</c:v>
                </c:pt>
                <c:pt idx="20">
                  <c:v>0.72603871097316386</c:v>
                </c:pt>
                <c:pt idx="21">
                  <c:v>0.71006768151375754</c:v>
                </c:pt>
                <c:pt idx="22">
                  <c:v>0.69487556835240238</c:v>
                </c:pt>
                <c:pt idx="23">
                  <c:v>0.68042438329297716</c:v>
                </c:pt>
                <c:pt idx="24">
                  <c:v>0.66667799084554658</c:v>
                </c:pt>
                <c:pt idx="25">
                  <c:v>0.65360201786881633</c:v>
                </c:pt>
                <c:pt idx="26">
                  <c:v>0.64116376761937388</c:v>
                </c:pt>
                <c:pt idx="27">
                  <c:v>0.62933213799280097</c:v>
                </c:pt>
                <c:pt idx="28">
                  <c:v>0.61807754375221102</c:v>
                </c:pt>
                <c:pt idx="29">
                  <c:v>0.60737184254974486</c:v>
                </c:pt>
                <c:pt idx="30">
                  <c:v>0.59718826455604712</c:v>
                </c:pt>
                <c:pt idx="31">
                  <c:v>0.58750134552174316</c:v>
                </c:pt>
                <c:pt idx="32">
                  <c:v>0.57828686310355759</c:v>
                </c:pt>
                <c:pt idx="33">
                  <c:v>0.569521776295835</c:v>
                </c:pt>
                <c:pt idx="34">
                  <c:v>0.5611841678160262</c:v>
                </c:pt>
                <c:pt idx="35">
                  <c:v>0.5532531893000654</c:v>
                </c:pt>
                <c:pt idx="36">
                  <c:v>0.54570900917060039</c:v>
                </c:pt>
                <c:pt idx="37">
                  <c:v>0.53853276304771969</c:v>
                </c:pt>
                <c:pt idx="38">
                  <c:v>0.53170650657817642</c:v>
                </c:pt>
                <c:pt idx="39">
                  <c:v>0.53094150547740304</c:v>
                </c:pt>
                <c:pt idx="40">
                  <c:v>0.52448547900832743</c:v>
                </c:pt>
                <c:pt idx="41">
                  <c:v>0.51834431666558722</c:v>
                </c:pt>
                <c:pt idx="42">
                  <c:v>0.5125026623445369</c:v>
                </c:pt>
                <c:pt idx="43">
                  <c:v>0.50694590886659241</c:v>
                </c:pt>
                <c:pt idx="44">
                  <c:v>0.50166016145367454</c:v>
                </c:pt>
                <c:pt idx="45">
                  <c:v>0.49663220298402888</c:v>
                </c:pt>
                <c:pt idx="46">
                  <c:v>0.49184946094253423</c:v>
                </c:pt>
                <c:pt idx="47">
                  <c:v>0.48729997598286778</c:v>
                </c:pt>
                <c:pt idx="48">
                  <c:v>0.48297237202290999</c:v>
                </c:pt>
                <c:pt idx="49">
                  <c:v>0.4788558277986118</c:v>
                </c:pt>
                <c:pt idx="50">
                  <c:v>0.47494004980520144</c:v>
                </c:pt>
                <c:pt idx="51">
                  <c:v>0.47121524655805669</c:v>
                </c:pt>
                <c:pt idx="52">
                  <c:v>0.46767210410889692</c:v>
                </c:pt>
                <c:pt idx="53">
                  <c:v>0.46430176275605872</c:v>
                </c:pt>
                <c:pt idx="54">
                  <c:v>0.46109579489062724</c:v>
                </c:pt>
                <c:pt idx="55">
                  <c:v>0.45804618392302543</c:v>
                </c:pt>
                <c:pt idx="56">
                  <c:v>0.45514530423736232</c:v>
                </c:pt>
                <c:pt idx="57">
                  <c:v>0.45238590212342317</c:v>
                </c:pt>
                <c:pt idx="58">
                  <c:v>0.44976107763861495</c:v>
                </c:pt>
                <c:pt idx="59">
                  <c:v>0.44726426735451519</c:v>
                </c:pt>
                <c:pt idx="60">
                  <c:v>0.44488922794488361</c:v>
                </c:pt>
                <c:pt idx="61">
                  <c:v>0.44263002057409317</c:v>
                </c:pt>
                <c:pt idx="62">
                  <c:v>0.45460273598968015</c:v>
                </c:pt>
                <c:pt idx="63">
                  <c:v>0.45186979524142812</c:v>
                </c:pt>
                <c:pt idx="64">
                  <c:v>0.44927014158627376</c:v>
                </c:pt>
                <c:pt idx="65">
                  <c:v>0.44679727453598017</c:v>
                </c:pt>
                <c:pt idx="66">
                  <c:v>0.44444501063486253</c:v>
                </c:pt>
                <c:pt idx="67">
                  <c:v>0.4422074679979287</c:v>
                </c:pt>
                <c:pt idx="68">
                  <c:v>0.44007905160310223</c:v>
                </c:pt>
                <c:pt idx="69">
                  <c:v>0.43805443930075355</c:v>
                </c:pt>
                <c:pt idx="70">
                  <c:v>0.43612856850555343</c:v>
                </c:pt>
                <c:pt idx="71">
                  <c:v>0.43429662353737242</c:v>
                </c:pt>
                <c:pt idx="72">
                  <c:v>0.43255402357957262</c:v>
                </c:pt>
                <c:pt idx="73">
                  <c:v>0.43089641122457978</c:v>
                </c:pt>
                <c:pt idx="74">
                  <c:v>0.42931964157809477</c:v>
                </c:pt>
                <c:pt idx="75">
                  <c:v>0.42781977189469855</c:v>
                </c:pt>
                <c:pt idx="76">
                  <c:v>0.42639305171893538</c:v>
                </c:pt>
                <c:pt idx="77">
                  <c:v>0.4250359135072207</c:v>
                </c:pt>
                <c:pt idx="78">
                  <c:v>0.42374496370712361</c:v>
                </c:pt>
                <c:pt idx="79">
                  <c:v>0.42251697427171775</c:v>
                </c:pt>
                <c:pt idx="80">
                  <c:v>0.42134887458778369</c:v>
                </c:pt>
                <c:pt idx="81">
                  <c:v>0.42023774379767564</c:v>
                </c:pt>
                <c:pt idx="82">
                  <c:v>0.41918080349565623</c:v>
                </c:pt>
                <c:pt idx="83">
                  <c:v>0.41817541078043452</c:v>
                </c:pt>
                <c:pt idx="84">
                  <c:v>0.417219051646537</c:v>
                </c:pt>
                <c:pt idx="85">
                  <c:v>0.4163093346979837</c:v>
                </c:pt>
                <c:pt idx="86">
                  <c:v>0.41544398516855274</c:v>
                </c:pt>
                <c:pt idx="87">
                  <c:v>0.41462083923368032</c:v>
                </c:pt>
                <c:pt idx="88">
                  <c:v>0.41383783859977141</c:v>
                </c:pt>
                <c:pt idx="89">
                  <c:v>0.41309302535739467</c:v>
                </c:pt>
                <c:pt idx="90">
                  <c:v>0.41238453708548795</c:v>
                </c:pt>
                <c:pt idx="91">
                  <c:v>0.41171060219433664</c:v>
                </c:pt>
                <c:pt idx="92">
                  <c:v>0.40302136529753296</c:v>
                </c:pt>
                <c:pt idx="93">
                  <c:v>0.39201945190573756</c:v>
                </c:pt>
                <c:pt idx="94">
                  <c:v>0.38155410816165292</c:v>
                </c:pt>
                <c:pt idx="95">
                  <c:v>0.3715991652547655</c:v>
                </c:pt>
                <c:pt idx="96">
                  <c:v>0.36212973064250914</c:v>
                </c:pt>
                <c:pt idx="97">
                  <c:v>0.35312212580594537</c:v>
                </c:pt>
                <c:pt idx="98">
                  <c:v>0.34455382704113119</c:v>
                </c:pt>
                <c:pt idx="99">
                  <c:v>0.33640340913812672</c:v>
                </c:pt>
                <c:pt idx="100">
                  <c:v>0.32865049180681166</c:v>
                </c:pt>
                <c:pt idx="101">
                  <c:v>0.32127568871554291</c:v>
                </c:pt>
                <c:pt idx="102">
                  <c:v>0.3142605590152292</c:v>
                </c:pt>
                <c:pt idx="103">
                  <c:v>0.30758756122760234</c:v>
                </c:pt>
                <c:pt idx="104">
                  <c:v>0.30124000938238316</c:v>
                </c:pt>
                <c:pt idx="105">
                  <c:v>0.29520203129366718</c:v>
                </c:pt>
                <c:pt idx="106">
                  <c:v>0.28945852887118972</c:v>
                </c:pt>
                <c:pt idx="107">
                  <c:v>0.28399514036723783</c:v>
                </c:pt>
                <c:pt idx="108">
                  <c:v>0.27879820446480041</c:v>
                </c:pt>
                <c:pt idx="109">
                  <c:v>0.27385472611715717</c:v>
                </c:pt>
                <c:pt idx="110">
                  <c:v>0.26915234405349725</c:v>
                </c:pt>
                <c:pt idx="111">
                  <c:v>0.26467929986929922</c:v>
                </c:pt>
                <c:pt idx="112">
                  <c:v>0.26042440862419841</c:v>
                </c:pt>
                <c:pt idx="113">
                  <c:v>0.25637703087380803</c:v>
                </c:pt>
                <c:pt idx="114">
                  <c:v>0.25252704606556708</c:v>
                </c:pt>
                <c:pt idx="115">
                  <c:v>0.24886482723208775</c:v>
                </c:pt>
                <c:pt idx="116">
                  <c:v>0.24538121691872142</c:v>
                </c:pt>
                <c:pt idx="117">
                  <c:v>0.24206750428515306</c:v>
                </c:pt>
                <c:pt idx="118">
                  <c:v>0.23891540332376329</c:v>
                </c:pt>
                <c:pt idx="119">
                  <c:v>0.23591703214029239</c:v>
                </c:pt>
                <c:pt idx="120">
                  <c:v>0.23306489324499979</c:v>
                </c:pt>
                <c:pt idx="121">
                  <c:v>0.23035185480503428</c:v>
                </c:pt>
                <c:pt idx="122">
                  <c:v>0.22777113281113792</c:v>
                </c:pt>
                <c:pt idx="123">
                  <c:v>0.22531627411408728</c:v>
                </c:pt>
                <c:pt idx="124">
                  <c:v>0.22298114028846128</c:v>
                </c:pt>
              </c:numCache>
            </c:numRef>
          </c:val>
        </c:ser>
        <c:ser>
          <c:idx val="0"/>
          <c:order val="1"/>
          <c:tx>
            <c:v>Cost Curve</c:v>
          </c:tx>
          <c:spPr>
            <a:ln w="19050">
              <a:solidFill>
                <a:srgbClr val="C00000"/>
              </a:solidFill>
            </a:ln>
          </c:spPr>
          <c:marker>
            <c:symbol val="none"/>
          </c:marker>
          <c:cat>
            <c:numRef>
              <c:f>'Graph Data'!$A$158:$A$282</c:f>
              <c:numCache>
                <c:formatCode>#,##0.00_);\(#,##0.00\)</c:formatCode>
                <c:ptCount val="125"/>
                <c:pt idx="0">
                  <c:v>1043.1497281803031</c:v>
                </c:pt>
                <c:pt idx="1">
                  <c:v>1096.6331584284585</c:v>
                </c:pt>
                <c:pt idx="2">
                  <c:v>1152.8587427833875</c:v>
                </c:pt>
                <c:pt idx="3">
                  <c:v>1211.9670744925763</c:v>
                </c:pt>
                <c:pt idx="4">
                  <c:v>1274.105955173454</c:v>
                </c:pt>
                <c:pt idx="5">
                  <c:v>1339.430764394418</c:v>
                </c:pt>
                <c:pt idx="6">
                  <c:v>1408.1048482046956</c:v>
                </c:pt>
                <c:pt idx="7">
                  <c:v>1480.299927584545</c:v>
                </c:pt>
                <c:pt idx="8">
                  <c:v>1556.1965278371533</c:v>
                </c:pt>
                <c:pt idx="9">
                  <c:v>1635.984429995927</c:v>
                </c:pt>
                <c:pt idx="10">
                  <c:v>1719.8631453759228</c:v>
                </c:pt>
                <c:pt idx="11">
                  <c:v>1808.0424144560632</c:v>
                </c:pt>
                <c:pt idx="12">
                  <c:v>1900.742731339579</c:v>
                </c:pt>
                <c:pt idx="13">
                  <c:v>1998.1958951041172</c:v>
                </c:pt>
                <c:pt idx="14">
                  <c:v>2100.6455894201777</c:v>
                </c:pt>
                <c:pt idx="15">
                  <c:v>2208.347991887209</c:v>
                </c:pt>
                <c:pt idx="16">
                  <c:v>2321.572414611057</c:v>
                </c:pt>
                <c:pt idx="17">
                  <c:v>2440.6019776244984</c:v>
                </c:pt>
                <c:pt idx="18">
                  <c:v>2565.7343168347988</c:v>
                </c:pt>
                <c:pt idx="19">
                  <c:v>2697.2823282685099</c:v>
                </c:pt>
                <c:pt idx="20">
                  <c:v>2835.5749504745104</c:v>
                </c:pt>
                <c:pt idx="21">
                  <c:v>2980.9579870417283</c:v>
                </c:pt>
                <c:pt idx="22">
                  <c:v>3133.7949712882255</c:v>
                </c:pt>
                <c:pt idx="23">
                  <c:v>3294.4680752838403</c:v>
                </c:pt>
                <c:pt idx="24">
                  <c:v>3463.3790654794548</c:v>
                </c:pt>
                <c:pt idx="25">
                  <c:v>3640.9503073323522</c:v>
                </c:pt>
                <c:pt idx="26">
                  <c:v>3827.6258214399063</c:v>
                </c:pt>
                <c:pt idx="27">
                  <c:v>4023.8723938223129</c:v>
                </c:pt>
                <c:pt idx="28">
                  <c:v>4230.1807431307943</c:v>
                </c:pt>
                <c:pt idx="29">
                  <c:v>4447.0667476998578</c:v>
                </c:pt>
                <c:pt idx="30">
                  <c:v>4675.0727355117842</c:v>
                </c:pt>
                <c:pt idx="31">
                  <c:v>4914.7688402991344</c:v>
                </c:pt>
                <c:pt idx="32">
                  <c:v>5166.7544271759953</c:v>
                </c:pt>
                <c:pt idx="33">
                  <c:v>5431.6595913629781</c:v>
                </c:pt>
                <c:pt idx="34">
                  <c:v>5710.1467337535087</c:v>
                </c:pt>
                <c:pt idx="35">
                  <c:v>6002.9122172610178</c:v>
                </c:pt>
                <c:pt idx="36">
                  <c:v>6310.6881080890244</c:v>
                </c:pt>
                <c:pt idx="37">
                  <c:v>6634.2440062778896</c:v>
                </c:pt>
                <c:pt idx="38">
                  <c:v>6974.388970105816</c:v>
                </c:pt>
                <c:pt idx="39">
                  <c:v>7331.9735391559952</c:v>
                </c:pt>
                <c:pt idx="40">
                  <c:v>7707.8918611085128</c:v>
                </c:pt>
                <c:pt idx="41">
                  <c:v>8103.0839275753842</c:v>
                </c:pt>
                <c:pt idx="42">
                  <c:v>8518.5379245691183</c:v>
                </c:pt>
                <c:pt idx="43">
                  <c:v>8955.2927034825079</c:v>
                </c:pt>
                <c:pt idx="44">
                  <c:v>9414.4403787582723</c:v>
                </c:pt>
                <c:pt idx="45">
                  <c:v>9897.1290587439089</c:v>
                </c:pt>
                <c:pt idx="46">
                  <c:v>10404.565716560723</c:v>
                </c:pt>
                <c:pt idx="47">
                  <c:v>10938.019208165191</c:v>
                </c:pt>
                <c:pt idx="48">
                  <c:v>11498.823445149819</c:v>
                </c:pt>
                <c:pt idx="49">
                  <c:v>12088.380730216988</c:v>
                </c:pt>
                <c:pt idx="50">
                  <c:v>12708.165263666002</c:v>
                </c:pt>
                <c:pt idx="51">
                  <c:v>13359.726829661873</c:v>
                </c:pt>
                <c:pt idx="52">
                  <c:v>14044.69467150283</c:v>
                </c:pt>
                <c:pt idx="53">
                  <c:v>14764.781565577267</c:v>
                </c:pt>
                <c:pt idx="54">
                  <c:v>15521.788104196934</c:v>
                </c:pt>
                <c:pt idx="55">
                  <c:v>16317.607198015421</c:v>
                </c:pt>
                <c:pt idx="56">
                  <c:v>17154.228809290984</c:v>
                </c:pt>
                <c:pt idx="57">
                  <c:v>18033.744927828524</c:v>
                </c:pt>
                <c:pt idx="58">
                  <c:v>18958.354802043836</c:v>
                </c:pt>
                <c:pt idx="59">
                  <c:v>19930.370438230297</c:v>
                </c:pt>
                <c:pt idx="60">
                  <c:v>20952.22238177864</c:v>
                </c:pt>
                <c:pt idx="61">
                  <c:v>22026.465794806718</c:v>
                </c:pt>
                <c:pt idx="62">
                  <c:v>23155.786845395465</c:v>
                </c:pt>
                <c:pt idx="63">
                  <c:v>24343.009424408381</c:v>
                </c:pt>
                <c:pt idx="64">
                  <c:v>25591.102206689702</c:v>
                </c:pt>
                <c:pt idx="65">
                  <c:v>26903.18607429754</c:v>
                </c:pt>
                <c:pt idx="66">
                  <c:v>28282.541920334977</c:v>
                </c:pt>
                <c:pt idx="67">
                  <c:v>29732.618852891435</c:v>
                </c:pt>
                <c:pt idx="68">
                  <c:v>31257.042819609589</c:v>
                </c:pt>
                <c:pt idx="69">
                  <c:v>32859.625674443327</c:v>
                </c:pt>
                <c:pt idx="70">
                  <c:v>34544.374709277748</c:v>
                </c:pt>
                <c:pt idx="71">
                  <c:v>36315.502674246636</c:v>
                </c:pt>
                <c:pt idx="72">
                  <c:v>38177.438311801721</c:v>
                </c:pt>
                <c:pt idx="73">
                  <c:v>40134.837430875777</c:v>
                </c:pt>
                <c:pt idx="74">
                  <c:v>42192.594548830297</c:v>
                </c:pt>
                <c:pt idx="75">
                  <c:v>44355.855130297838</c:v>
                </c:pt>
                <c:pt idx="76">
                  <c:v>46630.028453524326</c:v>
                </c:pt>
                <c:pt idx="77">
                  <c:v>49020.80113638175</c:v>
                </c:pt>
                <c:pt idx="78">
                  <c:v>51534.151355875038</c:v>
                </c:pt>
                <c:pt idx="79">
                  <c:v>54176.363796698752</c:v>
                </c:pt>
                <c:pt idx="80">
                  <c:v>56954.045366221777</c:v>
                </c:pt>
                <c:pt idx="81">
                  <c:v>59874.141715197817</c:v>
                </c:pt>
                <c:pt idx="82">
                  <c:v>62943.954605509491</c:v>
                </c:pt>
                <c:pt idx="83">
                  <c:v>66171.160168376577</c:v>
                </c:pt>
                <c:pt idx="84">
                  <c:v>69563.828098682789</c:v>
                </c:pt>
                <c:pt idx="85">
                  <c:v>73130.441833415447</c:v>
                </c:pt>
                <c:pt idx="86">
                  <c:v>76879.919764677761</c:v>
                </c:pt>
                <c:pt idx="87">
                  <c:v>80821.637540313604</c:v>
                </c:pt>
                <c:pt idx="88">
                  <c:v>84965.451507911028</c:v>
                </c:pt>
                <c:pt idx="89">
                  <c:v>89321.723360805583</c:v>
                </c:pt>
                <c:pt idx="90">
                  <c:v>93901.346047709914</c:v>
                </c:pt>
                <c:pt idx="91">
                  <c:v>98715.771010760494</c:v>
                </c:pt>
                <c:pt idx="92">
                  <c:v>103777.0368200868</c:v>
                </c:pt>
                <c:pt idx="93">
                  <c:v>109097.79927650755</c:v>
                </c:pt>
                <c:pt idx="94">
                  <c:v>114691.36305762557</c:v>
                </c:pt>
                <c:pt idx="95">
                  <c:v>120571.71498645052</c:v>
                </c:pt>
                <c:pt idx="96">
                  <c:v>126753.55900574342</c:v>
                </c:pt>
                <c:pt idx="97">
                  <c:v>133252.35294553102</c:v>
                </c:pt>
                <c:pt idx="98">
                  <c:v>140084.34717573319</c:v>
                </c:pt>
                <c:pt idx="99">
                  <c:v>147266.6252405527</c:v>
                </c:pt>
                <c:pt idx="100">
                  <c:v>154817.14657623274</c:v>
                </c:pt>
                <c:pt idx="101">
                  <c:v>162754.79141900392</c:v>
                </c:pt>
                <c:pt idx="102">
                  <c:v>171099.40801550748</c:v>
                </c:pt>
                <c:pt idx="103">
                  <c:v>179871.86225375102</c:v>
                </c:pt>
                <c:pt idx="104">
                  <c:v>189094.08983869816</c:v>
                </c:pt>
                <c:pt idx="105">
                  <c:v>198789.15114295439</c:v>
                </c:pt>
                <c:pt idx="106">
                  <c:v>208981.28886971297</c:v>
                </c:pt>
                <c:pt idx="107">
                  <c:v>219695.9886721379</c:v>
                </c:pt>
                <c:pt idx="108">
                  <c:v>230960.0428807727</c:v>
                </c:pt>
                <c:pt idx="109">
                  <c:v>242801.61749832364</c:v>
                </c:pt>
                <c:pt idx="110">
                  <c:v>255250.32262933443</c:v>
                </c:pt>
                <c:pt idx="111">
                  <c:v>268337.28652087448</c:v>
                </c:pt>
                <c:pt idx="112">
                  <c:v>282095.23339936719</c:v>
                </c:pt>
                <c:pt idx="113">
                  <c:v>296558.5652982028</c:v>
                </c:pt>
                <c:pt idx="114">
                  <c:v>311763.44808074262</c:v>
                </c:pt>
                <c:pt idx="115">
                  <c:v>327747.90187381161</c:v>
                </c:pt>
                <c:pt idx="116">
                  <c:v>344551.8961378237</c:v>
                </c:pt>
                <c:pt idx="117">
                  <c:v>362217.44961124816</c:v>
                </c:pt>
                <c:pt idx="118">
                  <c:v>380788.73537934368</c:v>
                </c:pt>
                <c:pt idx="119">
                  <c:v>400312.1913298826</c:v>
                </c:pt>
                <c:pt idx="120">
                  <c:v>420836.63627205393</c:v>
                </c:pt>
                <c:pt idx="121">
                  <c:v>442413.39200892049</c:v>
                </c:pt>
                <c:pt idx="122">
                  <c:v>465096.41166865389</c:v>
                </c:pt>
                <c:pt idx="123">
                  <c:v>488942.41461545986</c:v>
                </c:pt>
                <c:pt idx="124">
                  <c:v>514011.0282775354</c:v>
                </c:pt>
              </c:numCache>
            </c:numRef>
          </c:cat>
          <c:val>
            <c:numRef>
              <c:f>'Graph Data'!$N$158:$N$282</c:f>
              <c:numCache>
                <c:formatCode>General</c:formatCode>
                <c:ptCount val="125"/>
                <c:pt idx="0">
                  <c:v>0.6176608418652858</c:v>
                </c:pt>
                <c:pt idx="1">
                  <c:v>0.6124341731658004</c:v>
                </c:pt>
                <c:pt idx="2">
                  <c:v>0.60732596919737047</c:v>
                </c:pt>
                <c:pt idx="3">
                  <c:v>0.60233354490507607</c:v>
                </c:pt>
                <c:pt idx="4">
                  <c:v>0.59745427609194202</c:v>
                </c:pt>
                <c:pt idx="5">
                  <c:v>0.59268559803956344</c:v>
                </c:pt>
                <c:pt idx="6">
                  <c:v>0.58802500416000025</c:v>
                </c:pt>
                <c:pt idx="7">
                  <c:v>0.58347004467822372</c:v>
                </c:pt>
                <c:pt idx="8">
                  <c:v>0.5790183253444271</c:v>
                </c:pt>
                <c:pt idx="9">
                  <c:v>0.57466750617552187</c:v>
                </c:pt>
                <c:pt idx="10">
                  <c:v>0.57041530022515985</c:v>
                </c:pt>
                <c:pt idx="11">
                  <c:v>0.56625947238163088</c:v>
                </c:pt>
                <c:pt idx="12">
                  <c:v>0.56219783819300972</c:v>
                </c:pt>
                <c:pt idx="13">
                  <c:v>0.55822826271892834</c:v>
                </c:pt>
                <c:pt idx="14">
                  <c:v>0.55434865940837552</c:v>
                </c:pt>
                <c:pt idx="15">
                  <c:v>0.55055698900293149</c:v>
                </c:pt>
                <c:pt idx="16">
                  <c:v>0.54685125846485927</c:v>
                </c:pt>
                <c:pt idx="17">
                  <c:v>0.5432295199294942</c:v>
                </c:pt>
                <c:pt idx="18">
                  <c:v>0.53968986968137544</c:v>
                </c:pt>
                <c:pt idx="19">
                  <c:v>0.53623044715358514</c:v>
                </c:pt>
                <c:pt idx="20">
                  <c:v>0.5328494339497688</c:v>
                </c:pt>
                <c:pt idx="21">
                  <c:v>0.52954505288831943</c:v>
                </c:pt>
                <c:pt idx="22">
                  <c:v>0.52631556706822835</c:v>
                </c:pt>
                <c:pt idx="23">
                  <c:v>0.52315927895610825</c:v>
                </c:pt>
                <c:pt idx="24">
                  <c:v>0.52007452949390687</c:v>
                </c:pt>
                <c:pt idx="25">
                  <c:v>0.51705969722684919</c:v>
                </c:pt>
                <c:pt idx="26">
                  <c:v>0.5141131974511407</c:v>
                </c:pt>
                <c:pt idx="27">
                  <c:v>0.51123348138099189</c:v>
                </c:pt>
                <c:pt idx="28">
                  <c:v>0.50841903533451993</c:v>
                </c:pt>
                <c:pt idx="29">
                  <c:v>0.50566837993810321</c:v>
                </c:pt>
                <c:pt idx="30">
                  <c:v>0.50298006934877082</c:v>
                </c:pt>
                <c:pt idx="31">
                  <c:v>0.50035269049421405</c:v>
                </c:pt>
                <c:pt idx="32">
                  <c:v>0.49778486233002667</c:v>
                </c:pt>
                <c:pt idx="33">
                  <c:v>0.49527523511377697</c:v>
                </c:pt>
                <c:pt idx="34">
                  <c:v>0.49282248969553583</c:v>
                </c:pt>
                <c:pt idx="35">
                  <c:v>0.49042533682448408</c:v>
                </c:pt>
                <c:pt idx="36">
                  <c:v>0.48808251647123563</c:v>
                </c:pt>
                <c:pt idx="37">
                  <c:v>0.48579279716552182</c:v>
                </c:pt>
                <c:pt idx="38">
                  <c:v>0.48355497534888547</c:v>
                </c:pt>
                <c:pt idx="39">
                  <c:v>0.48136787474204829</c:v>
                </c:pt>
                <c:pt idx="40">
                  <c:v>0.4792303457266161</c:v>
                </c:pt>
                <c:pt idx="41">
                  <c:v>0.47714126474079793</c:v>
                </c:pt>
                <c:pt idx="42">
                  <c:v>0.47509953368882246</c:v>
                </c:pt>
                <c:pt idx="43">
                  <c:v>0.47310407936373866</c:v>
                </c:pt>
                <c:pt idx="44">
                  <c:v>0.47115385288330031</c:v>
                </c:pt>
                <c:pt idx="45">
                  <c:v>0.46924782913863616</c:v>
                </c:pt>
                <c:pt idx="46">
                  <c:v>0.46738500625541518</c:v>
                </c:pt>
                <c:pt idx="47">
                  <c:v>0.46556440506722663</c:v>
                </c:pt>
                <c:pt idx="48">
                  <c:v>0.46378506860089402</c:v>
                </c:pt>
                <c:pt idx="49">
                  <c:v>0.46204606157345646</c:v>
                </c:pt>
                <c:pt idx="50">
                  <c:v>0.46034646990055039</c:v>
                </c:pt>
                <c:pt idx="51">
                  <c:v>0.45868540021593374</c:v>
                </c:pt>
                <c:pt idx="52">
                  <c:v>0.45706197940190113</c:v>
                </c:pt>
                <c:pt idx="53">
                  <c:v>0.45547535413034146</c:v>
                </c:pt>
                <c:pt idx="54">
                  <c:v>0.45392469041419831</c:v>
                </c:pt>
                <c:pt idx="55">
                  <c:v>0.45240917316909679</c:v>
                </c:pt>
                <c:pt idx="56">
                  <c:v>0.45092800578490527</c:v>
                </c:pt>
                <c:pt idx="57">
                  <c:v>0.44948040970700942</c:v>
                </c:pt>
                <c:pt idx="58">
                  <c:v>0.44806562402707539</c:v>
                </c:pt>
                <c:pt idx="59">
                  <c:v>0.44668290508308933</c:v>
                </c:pt>
                <c:pt idx="60">
                  <c:v>0.44533152606846227</c:v>
                </c:pt>
                <c:pt idx="61">
                  <c:v>0.444010776649994</c:v>
                </c:pt>
                <c:pt idx="62">
                  <c:v>0.44271996259449714</c:v>
                </c:pt>
                <c:pt idx="63">
                  <c:v>0.44145840540388287</c:v>
                </c:pt>
                <c:pt idx="64">
                  <c:v>0.44022544195851815</c:v>
                </c:pt>
                <c:pt idx="65">
                  <c:v>0.43902042416866638</c:v>
                </c:pt>
                <c:pt idx="66">
                  <c:v>0.43784271863382807</c:v>
                </c:pt>
                <c:pt idx="67">
                  <c:v>0.4366917063098032</c:v>
                </c:pt>
                <c:pt idx="68">
                  <c:v>0.43556678218329892</c:v>
                </c:pt>
                <c:pt idx="69">
                  <c:v>0.43446735495391325</c:v>
                </c:pt>
                <c:pt idx="70">
                  <c:v>0.43339284672332634</c:v>
                </c:pt>
                <c:pt idx="71">
                  <c:v>0.43234269269153641</c:v>
                </c:pt>
                <c:pt idx="72">
                  <c:v>0.43131634085998055</c:v>
                </c:pt>
                <c:pt idx="73">
                  <c:v>0.43031325174138479</c:v>
                </c:pt>
                <c:pt idx="74">
                  <c:v>0.42933289807618985</c:v>
                </c:pt>
                <c:pt idx="75">
                  <c:v>0.42837476455540507</c:v>
                </c:pt>
                <c:pt idx="76">
                  <c:v>0.42743834754974319</c:v>
                </c:pt>
                <c:pt idx="77">
                  <c:v>0.42652315484489495</c:v>
                </c:pt>
                <c:pt idx="78">
                  <c:v>0.42562870538280367</c:v>
                </c:pt>
                <c:pt idx="79">
                  <c:v>0.42475452900880378</c:v>
                </c:pt>
                <c:pt idx="80">
                  <c:v>0.42390016622449078</c:v>
                </c:pt>
                <c:pt idx="81">
                  <c:v>0.42306516794619231</c:v>
                </c:pt>
                <c:pt idx="82">
                  <c:v>0.42224909526891385</c:v>
                </c:pt>
                <c:pt idx="83">
                  <c:v>0.42145151923563445</c:v>
                </c:pt>
                <c:pt idx="84">
                  <c:v>0.42067202061183151</c:v>
                </c:pt>
                <c:pt idx="85">
                  <c:v>0.41991018966511628</c:v>
                </c:pt>
                <c:pt idx="86">
                  <c:v>0.41916562594986362</c:v>
                </c:pt>
                <c:pt idx="87">
                  <c:v>0.41843793809672353</c:v>
                </c:pt>
                <c:pt idx="88">
                  <c:v>0.41772674360690359</c:v>
                </c:pt>
                <c:pt idx="89">
                  <c:v>0.41703166865111357</c:v>
                </c:pt>
                <c:pt idx="90">
                  <c:v>0.41635234787306763</c:v>
                </c:pt>
                <c:pt idx="91">
                  <c:v>0.41568842419743979</c:v>
                </c:pt>
                <c:pt idx="92">
                  <c:v>0.41503954864217241</c:v>
                </c:pt>
                <c:pt idx="93">
                  <c:v>0.41440538013503897</c:v>
                </c:pt>
                <c:pt idx="94">
                  <c:v>0.41378558533436377</c:v>
                </c:pt>
                <c:pt idx="95">
                  <c:v>0.41317983845380618</c:v>
                </c:pt>
                <c:pt idx="96">
                  <c:v>0.4125878210911153</c:v>
                </c:pt>
                <c:pt idx="97">
                  <c:v>0.4120092220607664</c:v>
                </c:pt>
                <c:pt idx="98">
                  <c:v>0.41144373723039079</c:v>
                </c:pt>
                <c:pt idx="99">
                  <c:v>0.41089106936091285</c:v>
                </c:pt>
                <c:pt idx="100">
                  <c:v>0.41035092795031047</c:v>
                </c:pt>
                <c:pt idx="101">
                  <c:v>0.40982302908091706</c:v>
                </c:pt>
                <c:pt idx="102">
                  <c:v>0.40930709527018388</c:v>
                </c:pt>
                <c:pt idx="103">
                  <c:v>0.40880285532482558</c:v>
                </c:pt>
                <c:pt idx="104">
                  <c:v>0.4083100441982711</c:v>
                </c:pt>
                <c:pt idx="105">
                  <c:v>0.40782840285134597</c:v>
                </c:pt>
                <c:pt idx="106">
                  <c:v>0.40735767811611151</c:v>
                </c:pt>
                <c:pt idx="107">
                  <c:v>0.40689762256279138</c:v>
                </c:pt>
                <c:pt idx="108">
                  <c:v>0.40644799436971313</c:v>
                </c:pt>
                <c:pt idx="109">
                  <c:v>0.40600855719619827</c:v>
                </c:pt>
                <c:pt idx="110">
                  <c:v>0.40557908005833321</c:v>
                </c:pt>
                <c:pt idx="111">
                  <c:v>0.40515933720755543</c:v>
                </c:pt>
                <c:pt idx="112">
                  <c:v>0.40474910801199271</c:v>
                </c:pt>
                <c:pt idx="113">
                  <c:v>0.40434817684049035</c:v>
                </c:pt>
                <c:pt idx="114">
                  <c:v>0.40395633294926808</c:v>
                </c:pt>
                <c:pt idx="115">
                  <c:v>0.40357337037114571</c:v>
                </c:pt>
                <c:pt idx="116">
                  <c:v>0.40319908780727903</c:v>
                </c:pt>
                <c:pt idx="117">
                  <c:v>0.40283328852135025</c:v>
                </c:pt>
                <c:pt idx="118">
                  <c:v>0.40247578023615627</c:v>
                </c:pt>
                <c:pt idx="119">
                  <c:v>0.40212637503254078</c:v>
                </c:pt>
                <c:pt idx="120">
                  <c:v>0.40178488925061723</c:v>
                </c:pt>
                <c:pt idx="121">
                  <c:v>0.40145114339323085</c:v>
                </c:pt>
                <c:pt idx="122">
                  <c:v>0.4011249620316083</c:v>
                </c:pt>
                <c:pt idx="123">
                  <c:v>0.40080617371314603</c:v>
                </c:pt>
                <c:pt idx="124">
                  <c:v>0.40049461087128879</c:v>
                </c:pt>
              </c:numCache>
            </c:numRef>
          </c:val>
        </c:ser>
        <c:marker val="1"/>
        <c:axId val="96365184"/>
        <c:axId val="96421376"/>
      </c:lineChart>
      <c:catAx>
        <c:axId val="96365184"/>
        <c:scaling>
          <c:orientation val="minMax"/>
        </c:scaling>
        <c:axPos val="b"/>
        <c:majorGridlines>
          <c:spPr>
            <a:ln w="3175">
              <a:noFill/>
            </a:ln>
          </c:spPr>
        </c:majorGridlines>
        <c:title>
          <c:tx>
            <c:rich>
              <a:bodyPr/>
              <a:lstStyle/>
              <a:p>
                <a:pPr>
                  <a:defRPr sz="1050" b="1" i="0" u="none" strike="noStrike" baseline="0">
                    <a:solidFill>
                      <a:srgbClr val="000000"/>
                    </a:solidFill>
                    <a:latin typeface="Calibri"/>
                    <a:ea typeface="Calibri"/>
                    <a:cs typeface="Calibri"/>
                  </a:defRPr>
                </a:pPr>
                <a:r>
                  <a:rPr lang="en-US"/>
                  <a:t>Monthly Dth</a:t>
                </a:r>
              </a:p>
            </c:rich>
          </c:tx>
          <c:layout>
            <c:manualLayout>
              <c:xMode val="edge"/>
              <c:yMode val="edge"/>
              <c:x val="0.41939415545497782"/>
              <c:y val="0.94869037921984589"/>
            </c:manualLayout>
          </c:layout>
          <c:spPr>
            <a:noFill/>
            <a:ln w="25400">
              <a:noFill/>
            </a:ln>
          </c:spPr>
        </c:title>
        <c:numFmt formatCode="#,##0_);\(#,##0\)" sourceLinked="0"/>
        <c:tickLblPos val="nextTo"/>
        <c:txPr>
          <a:bodyPr rot="-2700000" vert="horz"/>
          <a:lstStyle/>
          <a:p>
            <a:pPr>
              <a:defRPr sz="1000" b="1" i="0" u="none" strike="noStrike" baseline="0">
                <a:solidFill>
                  <a:srgbClr val="000000"/>
                </a:solidFill>
                <a:latin typeface="Calibri"/>
                <a:ea typeface="Calibri"/>
                <a:cs typeface="Calibri"/>
              </a:defRPr>
            </a:pPr>
            <a:endParaRPr lang="en-US"/>
          </a:p>
        </c:txPr>
        <c:crossAx val="96421376"/>
        <c:crosses val="autoZero"/>
        <c:auto val="1"/>
        <c:lblAlgn val="ctr"/>
        <c:lblOffset val="100"/>
      </c:catAx>
      <c:valAx>
        <c:axId val="96421376"/>
        <c:scaling>
          <c:orientation val="minMax"/>
          <c:max val="2"/>
          <c:min val="0"/>
        </c:scaling>
        <c:axPos val="l"/>
        <c:majorGridlines/>
        <c:title>
          <c:tx>
            <c:rich>
              <a:bodyPr/>
              <a:lstStyle/>
              <a:p>
                <a:pPr>
                  <a:defRPr sz="1000" b="1" i="0" u="none" strike="noStrike" baseline="0">
                    <a:solidFill>
                      <a:srgbClr val="000000"/>
                    </a:solidFill>
                    <a:latin typeface="Calibri"/>
                    <a:ea typeface="Calibri"/>
                    <a:cs typeface="Calibri"/>
                  </a:defRPr>
                </a:pPr>
                <a:r>
                  <a:rPr lang="en-US"/>
                  <a:t>$ Per Dth</a:t>
                </a:r>
              </a:p>
            </c:rich>
          </c:tx>
          <c:layout>
            <c:manualLayout>
              <c:xMode val="edge"/>
              <c:yMode val="edge"/>
              <c:x val="0"/>
              <c:y val="0.4431902643469301"/>
            </c:manualLayout>
          </c:layout>
          <c:spPr>
            <a:noFill/>
            <a:ln w="25400">
              <a:noFill/>
            </a:ln>
          </c:spPr>
        </c:title>
        <c:numFmt formatCode="\$#,##0.00" sourceLinked="0"/>
        <c:tickLblPos val="nextTo"/>
        <c:spPr>
          <a:noFill/>
        </c:spPr>
        <c:txPr>
          <a:bodyPr rot="0" vert="horz"/>
          <a:lstStyle/>
          <a:p>
            <a:pPr>
              <a:defRPr sz="1000" b="0" i="0" u="none" strike="noStrike" baseline="0">
                <a:solidFill>
                  <a:srgbClr val="000000"/>
                </a:solidFill>
                <a:latin typeface="Calibri"/>
                <a:ea typeface="Calibri"/>
                <a:cs typeface="Calibri"/>
              </a:defRPr>
            </a:pPr>
            <a:endParaRPr lang="en-US"/>
          </a:p>
        </c:txPr>
        <c:crossAx val="96365184"/>
        <c:crosses val="autoZero"/>
        <c:crossBetween val="between"/>
        <c:majorUnit val="0.25"/>
      </c:valAx>
      <c:spPr>
        <a:solidFill>
          <a:srgbClr val="CCFFFF"/>
        </a:solidFill>
        <a:ln w="12700">
          <a:solidFill>
            <a:srgbClr val="000000"/>
          </a:solidFill>
        </a:ln>
      </c:spPr>
    </c:plotArea>
    <c:legend>
      <c:legendPos val="r"/>
      <c:layout>
        <c:manualLayout>
          <c:xMode val="edge"/>
          <c:yMode val="edge"/>
          <c:x val="0.86926560853121704"/>
          <c:y val="0.48808607809966276"/>
          <c:w val="0.11124237915141821"/>
          <c:h val="0.15116578597436464"/>
        </c:manualLayout>
      </c:layout>
      <c:txPr>
        <a:bodyPr/>
        <a:lstStyle/>
        <a:p>
          <a:pPr>
            <a:defRPr sz="8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788" l="0.70000000000000062" r="0.70000000000000062" t="0.75000000000000788" header="0.30000000000000032" footer="0.30000000000000032"/>
    <c:pageSetup orientation="landscape" draft="1"/>
  </c:printSettings>
  <c:userShapes r:id="rId1"/>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05.xml><?xml version="1.0" encoding="utf-8"?>
<formControlPr xmlns="http://schemas.microsoft.com/office/spreadsheetml/2009/9/main" objectType="Button" lockText="1"/>
</file>

<file path=xl/ctrlProps/ctrlProp106.xml><?xml version="1.0" encoding="utf-8"?>
<formControlPr xmlns="http://schemas.microsoft.com/office/spreadsheetml/2009/9/main" objectType="Button" lockText="1"/>
</file>

<file path=xl/ctrlProps/ctrlProp107.xml><?xml version="1.0" encoding="utf-8"?>
<formControlPr xmlns="http://schemas.microsoft.com/office/spreadsheetml/2009/9/main" objectType="Button" lockText="1"/>
</file>

<file path=xl/ctrlProps/ctrlProp108.xml><?xml version="1.0" encoding="utf-8"?>
<formControlPr xmlns="http://schemas.microsoft.com/office/spreadsheetml/2009/9/main" objectType="Button" lockText="1"/>
</file>

<file path=xl/ctrlProps/ctrlProp109.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10.xml><?xml version="1.0" encoding="utf-8"?>
<formControlPr xmlns="http://schemas.microsoft.com/office/spreadsheetml/2009/9/main" objectType="Button" lockText="1"/>
</file>

<file path=xl/ctrlProps/ctrlProp111.xml><?xml version="1.0" encoding="utf-8"?>
<formControlPr xmlns="http://schemas.microsoft.com/office/spreadsheetml/2009/9/main" objectType="Button" lockText="1"/>
</file>

<file path=xl/ctrlProps/ctrlProp112.xml><?xml version="1.0" encoding="utf-8"?>
<formControlPr xmlns="http://schemas.microsoft.com/office/spreadsheetml/2009/9/main" objectType="Button" lockText="1"/>
</file>

<file path=xl/ctrlProps/ctrlProp113.xml><?xml version="1.0" encoding="utf-8"?>
<formControlPr xmlns="http://schemas.microsoft.com/office/spreadsheetml/2009/9/main" objectType="Button" lockText="1"/>
</file>

<file path=xl/ctrlProps/ctrlProp114.xml><?xml version="1.0" encoding="utf-8"?>
<formControlPr xmlns="http://schemas.microsoft.com/office/spreadsheetml/2009/9/main" objectType="Button" lockText="1"/>
</file>

<file path=xl/ctrlProps/ctrlProp115.xml><?xml version="1.0" encoding="utf-8"?>
<formControlPr xmlns="http://schemas.microsoft.com/office/spreadsheetml/2009/9/main" objectType="Button" lockText="1"/>
</file>

<file path=xl/ctrlProps/ctrlProp116.xml><?xml version="1.0" encoding="utf-8"?>
<formControlPr xmlns="http://schemas.microsoft.com/office/spreadsheetml/2009/9/main" objectType="Button" lockText="1"/>
</file>

<file path=xl/ctrlProps/ctrlProp117.xml><?xml version="1.0" encoding="utf-8"?>
<formControlPr xmlns="http://schemas.microsoft.com/office/spreadsheetml/2009/9/main" objectType="Button" lockText="1"/>
</file>

<file path=xl/ctrlProps/ctrlProp118.xml><?xml version="1.0" encoding="utf-8"?>
<formControlPr xmlns="http://schemas.microsoft.com/office/spreadsheetml/2009/9/main" objectType="Button" lockText="1"/>
</file>

<file path=xl/ctrlProps/ctrlProp119.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20.xml><?xml version="1.0" encoding="utf-8"?>
<formControlPr xmlns="http://schemas.microsoft.com/office/spreadsheetml/2009/9/main" objectType="Button" lockText="1"/>
</file>

<file path=xl/ctrlProps/ctrlProp121.xml><?xml version="1.0" encoding="utf-8"?>
<formControlPr xmlns="http://schemas.microsoft.com/office/spreadsheetml/2009/9/main" objectType="Button" lockText="1"/>
</file>

<file path=xl/ctrlProps/ctrlProp122.xml><?xml version="1.0" encoding="utf-8"?>
<formControlPr xmlns="http://schemas.microsoft.com/office/spreadsheetml/2009/9/main" objectType="Button" lockText="1"/>
</file>

<file path=xl/ctrlProps/ctrlProp123.xml><?xml version="1.0" encoding="utf-8"?>
<formControlPr xmlns="http://schemas.microsoft.com/office/spreadsheetml/2009/9/main" objectType="Button" lockText="1"/>
</file>

<file path=xl/ctrlProps/ctrlProp124.xml><?xml version="1.0" encoding="utf-8"?>
<formControlPr xmlns="http://schemas.microsoft.com/office/spreadsheetml/2009/9/main" objectType="Button" lockText="1"/>
</file>

<file path=xl/ctrlProps/ctrlProp125.xml><?xml version="1.0" encoding="utf-8"?>
<formControlPr xmlns="http://schemas.microsoft.com/office/spreadsheetml/2009/9/main" objectType="Button" lockText="1"/>
</file>

<file path=xl/ctrlProps/ctrlProp126.xml><?xml version="1.0" encoding="utf-8"?>
<formControlPr xmlns="http://schemas.microsoft.com/office/spreadsheetml/2009/9/main" objectType="Button" lockText="1"/>
</file>

<file path=xl/ctrlProps/ctrlProp127.xml><?xml version="1.0" encoding="utf-8"?>
<formControlPr xmlns="http://schemas.microsoft.com/office/spreadsheetml/2009/9/main" objectType="Button" lockText="1"/>
</file>

<file path=xl/ctrlProps/ctrlProp128.xml><?xml version="1.0" encoding="utf-8"?>
<formControlPr xmlns="http://schemas.microsoft.com/office/spreadsheetml/2009/9/main" objectType="Button" lockText="1"/>
</file>

<file path=xl/ctrlProps/ctrlProp129.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30.xml><?xml version="1.0" encoding="utf-8"?>
<formControlPr xmlns="http://schemas.microsoft.com/office/spreadsheetml/2009/9/main" objectType="Button" lockText="1"/>
</file>

<file path=xl/ctrlProps/ctrlProp131.xml><?xml version="1.0" encoding="utf-8"?>
<formControlPr xmlns="http://schemas.microsoft.com/office/spreadsheetml/2009/9/main" objectType="Button" lockText="1"/>
</file>

<file path=xl/ctrlProps/ctrlProp132.xml><?xml version="1.0" encoding="utf-8"?>
<formControlPr xmlns="http://schemas.microsoft.com/office/spreadsheetml/2009/9/main" objectType="Button" lockText="1"/>
</file>

<file path=xl/ctrlProps/ctrlProp133.xml><?xml version="1.0" encoding="utf-8"?>
<formControlPr xmlns="http://schemas.microsoft.com/office/spreadsheetml/2009/9/main" objectType="Button" lockText="1"/>
</file>

<file path=xl/ctrlProps/ctrlProp134.xml><?xml version="1.0" encoding="utf-8"?>
<formControlPr xmlns="http://schemas.microsoft.com/office/spreadsheetml/2009/9/main" objectType="Button" lockText="1"/>
</file>

<file path=xl/ctrlProps/ctrlProp135.xml><?xml version="1.0" encoding="utf-8"?>
<formControlPr xmlns="http://schemas.microsoft.com/office/spreadsheetml/2009/9/main" objectType="Button" lockText="1"/>
</file>

<file path=xl/ctrlProps/ctrlProp136.xml><?xml version="1.0" encoding="utf-8"?>
<formControlPr xmlns="http://schemas.microsoft.com/office/spreadsheetml/2009/9/main" objectType="Button" lockText="1"/>
</file>

<file path=xl/ctrlProps/ctrlProp137.xml><?xml version="1.0" encoding="utf-8"?>
<formControlPr xmlns="http://schemas.microsoft.com/office/spreadsheetml/2009/9/main" objectType="Button" lockText="1"/>
</file>

<file path=xl/ctrlProps/ctrlProp138.xml><?xml version="1.0" encoding="utf-8"?>
<formControlPr xmlns="http://schemas.microsoft.com/office/spreadsheetml/2009/9/main" objectType="Button" lockText="1"/>
</file>

<file path=xl/ctrlProps/ctrlProp139.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40.xml><?xml version="1.0" encoding="utf-8"?>
<formControlPr xmlns="http://schemas.microsoft.com/office/spreadsheetml/2009/9/main" objectType="Button" lockText="1"/>
</file>

<file path=xl/ctrlProps/ctrlProp141.xml><?xml version="1.0" encoding="utf-8"?>
<formControlPr xmlns="http://schemas.microsoft.com/office/spreadsheetml/2009/9/main" objectType="Button" lockText="1"/>
</file>

<file path=xl/ctrlProps/ctrlProp142.xml><?xml version="1.0" encoding="utf-8"?>
<formControlPr xmlns="http://schemas.microsoft.com/office/spreadsheetml/2009/9/main" objectType="Button" lockText="1"/>
</file>

<file path=xl/ctrlProps/ctrlProp143.xml><?xml version="1.0" encoding="utf-8"?>
<formControlPr xmlns="http://schemas.microsoft.com/office/spreadsheetml/2009/9/main" objectType="Button" lockText="1"/>
</file>

<file path=xl/ctrlProps/ctrlProp144.xml><?xml version="1.0" encoding="utf-8"?>
<formControlPr xmlns="http://schemas.microsoft.com/office/spreadsheetml/2009/9/main" objectType="Button" lockText="1"/>
</file>

<file path=xl/ctrlProps/ctrlProp145.xml><?xml version="1.0" encoding="utf-8"?>
<formControlPr xmlns="http://schemas.microsoft.com/office/spreadsheetml/2009/9/main" objectType="Button" lockText="1"/>
</file>

<file path=xl/ctrlProps/ctrlProp146.xml><?xml version="1.0" encoding="utf-8"?>
<formControlPr xmlns="http://schemas.microsoft.com/office/spreadsheetml/2009/9/main" objectType="Button" lockText="1"/>
</file>

<file path=xl/ctrlProps/ctrlProp147.xml><?xml version="1.0" encoding="utf-8"?>
<formControlPr xmlns="http://schemas.microsoft.com/office/spreadsheetml/2009/9/main" objectType="Button" lockText="1"/>
</file>

<file path=xl/ctrlProps/ctrlProp148.xml><?xml version="1.0" encoding="utf-8"?>
<formControlPr xmlns="http://schemas.microsoft.com/office/spreadsheetml/2009/9/main" objectType="Button" lockText="1"/>
</file>

<file path=xl/ctrlProps/ctrlProp149.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50.xml><?xml version="1.0" encoding="utf-8"?>
<formControlPr xmlns="http://schemas.microsoft.com/office/spreadsheetml/2009/9/main" objectType="Button" lockText="1"/>
</file>

<file path=xl/ctrlProps/ctrlProp151.xml><?xml version="1.0" encoding="utf-8"?>
<formControlPr xmlns="http://schemas.microsoft.com/office/spreadsheetml/2009/9/main" objectType="Button" lockText="1"/>
</file>

<file path=xl/ctrlProps/ctrlProp152.xml><?xml version="1.0" encoding="utf-8"?>
<formControlPr xmlns="http://schemas.microsoft.com/office/spreadsheetml/2009/9/main" objectType="Button" lockText="1"/>
</file>

<file path=xl/ctrlProps/ctrlProp153.xml><?xml version="1.0" encoding="utf-8"?>
<formControlPr xmlns="http://schemas.microsoft.com/office/spreadsheetml/2009/9/main" objectType="Button" lockText="1"/>
</file>

<file path=xl/ctrlProps/ctrlProp154.xml><?xml version="1.0" encoding="utf-8"?>
<formControlPr xmlns="http://schemas.microsoft.com/office/spreadsheetml/2009/9/main" objectType="Button" lockText="1"/>
</file>

<file path=xl/ctrlProps/ctrlProp155.xml><?xml version="1.0" encoding="utf-8"?>
<formControlPr xmlns="http://schemas.microsoft.com/office/spreadsheetml/2009/9/main" objectType="Button" lockText="1"/>
</file>

<file path=xl/ctrlProps/ctrlProp156.xml><?xml version="1.0" encoding="utf-8"?>
<formControlPr xmlns="http://schemas.microsoft.com/office/spreadsheetml/2009/9/main" objectType="Button" lockText="1"/>
</file>

<file path=xl/ctrlProps/ctrlProp157.xml><?xml version="1.0" encoding="utf-8"?>
<formControlPr xmlns="http://schemas.microsoft.com/office/spreadsheetml/2009/9/main" objectType="Button" lockText="1"/>
</file>

<file path=xl/ctrlProps/ctrlProp158.xml><?xml version="1.0" encoding="utf-8"?>
<formControlPr xmlns="http://schemas.microsoft.com/office/spreadsheetml/2009/9/main" objectType="Button" lockText="1"/>
</file>

<file path=xl/ctrlProps/ctrlProp159.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60.xml><?xml version="1.0" encoding="utf-8"?>
<formControlPr xmlns="http://schemas.microsoft.com/office/spreadsheetml/2009/9/main" objectType="Button" lockText="1"/>
</file>

<file path=xl/ctrlProps/ctrlProp161.xml><?xml version="1.0" encoding="utf-8"?>
<formControlPr xmlns="http://schemas.microsoft.com/office/spreadsheetml/2009/9/main" objectType="Button" lockText="1"/>
</file>

<file path=xl/ctrlProps/ctrlProp162.xml><?xml version="1.0" encoding="utf-8"?>
<formControlPr xmlns="http://schemas.microsoft.com/office/spreadsheetml/2009/9/main" objectType="Button" lockText="1"/>
</file>

<file path=xl/ctrlProps/ctrlProp163.xml><?xml version="1.0" encoding="utf-8"?>
<formControlPr xmlns="http://schemas.microsoft.com/office/spreadsheetml/2009/9/main" objectType="Button" lockText="1"/>
</file>

<file path=xl/ctrlProps/ctrlProp164.xml><?xml version="1.0" encoding="utf-8"?>
<formControlPr xmlns="http://schemas.microsoft.com/office/spreadsheetml/2009/9/main" objectType="Button" lockText="1"/>
</file>

<file path=xl/ctrlProps/ctrlProp165.xml><?xml version="1.0" encoding="utf-8"?>
<formControlPr xmlns="http://schemas.microsoft.com/office/spreadsheetml/2009/9/main" objectType="Button" lockText="1"/>
</file>

<file path=xl/ctrlProps/ctrlProp166.xml><?xml version="1.0" encoding="utf-8"?>
<formControlPr xmlns="http://schemas.microsoft.com/office/spreadsheetml/2009/9/main" objectType="Button" lockText="1"/>
</file>

<file path=xl/ctrlProps/ctrlProp167.xml><?xml version="1.0" encoding="utf-8"?>
<formControlPr xmlns="http://schemas.microsoft.com/office/spreadsheetml/2009/9/main" objectType="Button" lockText="1"/>
</file>

<file path=xl/ctrlProps/ctrlProp168.xml><?xml version="1.0" encoding="utf-8"?>
<formControlPr xmlns="http://schemas.microsoft.com/office/spreadsheetml/2009/9/main" objectType="Button" lockText="1"/>
</file>

<file path=xl/ctrlProps/ctrlProp169.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70.xml><?xml version="1.0" encoding="utf-8"?>
<formControlPr xmlns="http://schemas.microsoft.com/office/spreadsheetml/2009/9/main" objectType="Button" lockText="1"/>
</file>

<file path=xl/ctrlProps/ctrlProp171.xml><?xml version="1.0" encoding="utf-8"?>
<formControlPr xmlns="http://schemas.microsoft.com/office/spreadsheetml/2009/9/main" objectType="Button" lockText="1"/>
</file>

<file path=xl/ctrlProps/ctrlProp172.xml><?xml version="1.0" encoding="utf-8"?>
<formControlPr xmlns="http://schemas.microsoft.com/office/spreadsheetml/2009/9/main" objectType="Button" lockText="1"/>
</file>

<file path=xl/ctrlProps/ctrlProp173.xml><?xml version="1.0" encoding="utf-8"?>
<formControlPr xmlns="http://schemas.microsoft.com/office/spreadsheetml/2009/9/main" objectType="Button" lockText="1"/>
</file>

<file path=xl/ctrlProps/ctrlProp174.xml><?xml version="1.0" encoding="utf-8"?>
<formControlPr xmlns="http://schemas.microsoft.com/office/spreadsheetml/2009/9/main" objectType="Button" lockText="1"/>
</file>

<file path=xl/ctrlProps/ctrlProp175.xml><?xml version="1.0" encoding="utf-8"?>
<formControlPr xmlns="http://schemas.microsoft.com/office/spreadsheetml/2009/9/main" objectType="Button" lockText="1"/>
</file>

<file path=xl/ctrlProps/ctrlProp176.xml><?xml version="1.0" encoding="utf-8"?>
<formControlPr xmlns="http://schemas.microsoft.com/office/spreadsheetml/2009/9/main" objectType="Button" lockText="1"/>
</file>

<file path=xl/ctrlProps/ctrlProp177.xml><?xml version="1.0" encoding="utf-8"?>
<formControlPr xmlns="http://schemas.microsoft.com/office/spreadsheetml/2009/9/main" objectType="Button" lockText="1"/>
</file>

<file path=xl/ctrlProps/ctrlProp178.xml><?xml version="1.0" encoding="utf-8"?>
<formControlPr xmlns="http://schemas.microsoft.com/office/spreadsheetml/2009/9/main" objectType="Button" lockText="1"/>
</file>

<file path=xl/ctrlProps/ctrlProp179.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80.xml><?xml version="1.0" encoding="utf-8"?>
<formControlPr xmlns="http://schemas.microsoft.com/office/spreadsheetml/2009/9/main" objectType="Button" lockText="1"/>
</file>

<file path=xl/ctrlProps/ctrlProp181.xml><?xml version="1.0" encoding="utf-8"?>
<formControlPr xmlns="http://schemas.microsoft.com/office/spreadsheetml/2009/9/main" objectType="Button" lockText="1"/>
</file>

<file path=xl/ctrlProps/ctrlProp182.xml><?xml version="1.0" encoding="utf-8"?>
<formControlPr xmlns="http://schemas.microsoft.com/office/spreadsheetml/2009/9/main" objectType="Button" lockText="1"/>
</file>

<file path=xl/ctrlProps/ctrlProp183.xml><?xml version="1.0" encoding="utf-8"?>
<formControlPr xmlns="http://schemas.microsoft.com/office/spreadsheetml/2009/9/main" objectType="Button" lockText="1"/>
</file>

<file path=xl/ctrlProps/ctrlProp184.xml><?xml version="1.0" encoding="utf-8"?>
<formControlPr xmlns="http://schemas.microsoft.com/office/spreadsheetml/2009/9/main" objectType="Button" lockText="1"/>
</file>

<file path=xl/ctrlProps/ctrlProp185.xml><?xml version="1.0" encoding="utf-8"?>
<formControlPr xmlns="http://schemas.microsoft.com/office/spreadsheetml/2009/9/main" objectType="Button" lockText="1"/>
</file>

<file path=xl/ctrlProps/ctrlProp186.xml><?xml version="1.0" encoding="utf-8"?>
<formControlPr xmlns="http://schemas.microsoft.com/office/spreadsheetml/2009/9/main" objectType="Button" lockText="1"/>
</file>

<file path=xl/ctrlProps/ctrlProp187.xml><?xml version="1.0" encoding="utf-8"?>
<formControlPr xmlns="http://schemas.microsoft.com/office/spreadsheetml/2009/9/main" objectType="Button" lockText="1"/>
</file>

<file path=xl/ctrlProps/ctrlProp188.xml><?xml version="1.0" encoding="utf-8"?>
<formControlPr xmlns="http://schemas.microsoft.com/office/spreadsheetml/2009/9/main" objectType="Button" lockText="1"/>
</file>

<file path=xl/ctrlProps/ctrlProp189.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190.xml><?xml version="1.0" encoding="utf-8"?>
<formControlPr xmlns="http://schemas.microsoft.com/office/spreadsheetml/2009/9/main" objectType="Button" lockText="1"/>
</file>

<file path=xl/ctrlProps/ctrlProp191.xml><?xml version="1.0" encoding="utf-8"?>
<formControlPr xmlns="http://schemas.microsoft.com/office/spreadsheetml/2009/9/main" objectType="Button" lockText="1"/>
</file>

<file path=xl/ctrlProps/ctrlProp192.xml><?xml version="1.0" encoding="utf-8"?>
<formControlPr xmlns="http://schemas.microsoft.com/office/spreadsheetml/2009/9/main" objectType="Button" lockText="1"/>
</file>

<file path=xl/ctrlProps/ctrlProp193.xml><?xml version="1.0" encoding="utf-8"?>
<formControlPr xmlns="http://schemas.microsoft.com/office/spreadsheetml/2009/9/main" objectType="Button" lockText="1"/>
</file>

<file path=xl/ctrlProps/ctrlProp194.xml><?xml version="1.0" encoding="utf-8"?>
<formControlPr xmlns="http://schemas.microsoft.com/office/spreadsheetml/2009/9/main" objectType="Button" lockText="1"/>
</file>

<file path=xl/ctrlProps/ctrlProp195.xml><?xml version="1.0" encoding="utf-8"?>
<formControlPr xmlns="http://schemas.microsoft.com/office/spreadsheetml/2009/9/main" objectType="Button" lockText="1"/>
</file>

<file path=xl/ctrlProps/ctrlProp196.xml><?xml version="1.0" encoding="utf-8"?>
<formControlPr xmlns="http://schemas.microsoft.com/office/spreadsheetml/2009/9/main" objectType="Button" lockText="1"/>
</file>

<file path=xl/ctrlProps/ctrlProp197.xml><?xml version="1.0" encoding="utf-8"?>
<formControlPr xmlns="http://schemas.microsoft.com/office/spreadsheetml/2009/9/main" objectType="Button" lockText="1"/>
</file>

<file path=xl/ctrlProps/ctrlProp198.xml><?xml version="1.0" encoding="utf-8"?>
<formControlPr xmlns="http://schemas.microsoft.com/office/spreadsheetml/2009/9/main" objectType="Button" lockText="1"/>
</file>

<file path=xl/ctrlProps/ctrlProp19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00.xml><?xml version="1.0" encoding="utf-8"?>
<formControlPr xmlns="http://schemas.microsoft.com/office/spreadsheetml/2009/9/main" objectType="Button" lockText="1"/>
</file>

<file path=xl/ctrlProps/ctrlProp201.xml><?xml version="1.0" encoding="utf-8"?>
<formControlPr xmlns="http://schemas.microsoft.com/office/spreadsheetml/2009/9/main" objectType="Button" lockText="1"/>
</file>

<file path=xl/ctrlProps/ctrlProp202.xml><?xml version="1.0" encoding="utf-8"?>
<formControlPr xmlns="http://schemas.microsoft.com/office/spreadsheetml/2009/9/main" objectType="Button" lockText="1"/>
</file>

<file path=xl/ctrlProps/ctrlProp203.xml><?xml version="1.0" encoding="utf-8"?>
<formControlPr xmlns="http://schemas.microsoft.com/office/spreadsheetml/2009/9/main" objectType="Button" lockText="1"/>
</file>

<file path=xl/ctrlProps/ctrlProp204.xml><?xml version="1.0" encoding="utf-8"?>
<formControlPr xmlns="http://schemas.microsoft.com/office/spreadsheetml/2009/9/main" objectType="Button" lockText="1"/>
</file>

<file path=xl/ctrlProps/ctrlProp205.xml><?xml version="1.0" encoding="utf-8"?>
<formControlPr xmlns="http://schemas.microsoft.com/office/spreadsheetml/2009/9/main" objectType="Button" lockText="1"/>
</file>

<file path=xl/ctrlProps/ctrlProp206.xml><?xml version="1.0" encoding="utf-8"?>
<formControlPr xmlns="http://schemas.microsoft.com/office/spreadsheetml/2009/9/main" objectType="Button" lockText="1"/>
</file>

<file path=xl/ctrlProps/ctrlProp207.xml><?xml version="1.0" encoding="utf-8"?>
<formControlPr xmlns="http://schemas.microsoft.com/office/spreadsheetml/2009/9/main" objectType="Button" lockText="1"/>
</file>

<file path=xl/ctrlProps/ctrlProp208.xml><?xml version="1.0" encoding="utf-8"?>
<formControlPr xmlns="http://schemas.microsoft.com/office/spreadsheetml/2009/9/main" objectType="Button" lockText="1"/>
</file>

<file path=xl/ctrlProps/ctrlProp209.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10.xml><?xml version="1.0" encoding="utf-8"?>
<formControlPr xmlns="http://schemas.microsoft.com/office/spreadsheetml/2009/9/main" objectType="Button" lockText="1"/>
</file>

<file path=xl/ctrlProps/ctrlProp211.xml><?xml version="1.0" encoding="utf-8"?>
<formControlPr xmlns="http://schemas.microsoft.com/office/spreadsheetml/2009/9/main" objectType="Button" lockText="1"/>
</file>

<file path=xl/ctrlProps/ctrlProp212.xml><?xml version="1.0" encoding="utf-8"?>
<formControlPr xmlns="http://schemas.microsoft.com/office/spreadsheetml/2009/9/main" objectType="Button" lockText="1"/>
</file>

<file path=xl/ctrlProps/ctrlProp213.xml><?xml version="1.0" encoding="utf-8"?>
<formControlPr xmlns="http://schemas.microsoft.com/office/spreadsheetml/2009/9/main" objectType="Button" lockText="1"/>
</file>

<file path=xl/ctrlProps/ctrlProp214.xml><?xml version="1.0" encoding="utf-8"?>
<formControlPr xmlns="http://schemas.microsoft.com/office/spreadsheetml/2009/9/main" objectType="Button" lockText="1"/>
</file>

<file path=xl/ctrlProps/ctrlProp215.xml><?xml version="1.0" encoding="utf-8"?>
<formControlPr xmlns="http://schemas.microsoft.com/office/spreadsheetml/2009/9/main" objectType="Button" lockText="1"/>
</file>

<file path=xl/ctrlProps/ctrlProp216.xml><?xml version="1.0" encoding="utf-8"?>
<formControlPr xmlns="http://schemas.microsoft.com/office/spreadsheetml/2009/9/main" objectType="Button" lockText="1"/>
</file>

<file path=xl/ctrlProps/ctrlProp217.xml><?xml version="1.0" encoding="utf-8"?>
<formControlPr xmlns="http://schemas.microsoft.com/office/spreadsheetml/2009/9/main" objectType="Button" lockText="1"/>
</file>

<file path=xl/ctrlProps/ctrlProp218.xml><?xml version="1.0" encoding="utf-8"?>
<formControlPr xmlns="http://schemas.microsoft.com/office/spreadsheetml/2009/9/main" objectType="Button" lockText="1"/>
</file>

<file path=xl/ctrlProps/ctrlProp219.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20.xml><?xml version="1.0" encoding="utf-8"?>
<formControlPr xmlns="http://schemas.microsoft.com/office/spreadsheetml/2009/9/main" objectType="Button" lockText="1"/>
</file>

<file path=xl/ctrlProps/ctrlProp221.xml><?xml version="1.0" encoding="utf-8"?>
<formControlPr xmlns="http://schemas.microsoft.com/office/spreadsheetml/2009/9/main" objectType="Button" lockText="1"/>
</file>

<file path=xl/ctrlProps/ctrlProp222.xml><?xml version="1.0" encoding="utf-8"?>
<formControlPr xmlns="http://schemas.microsoft.com/office/spreadsheetml/2009/9/main" objectType="Button" lockText="1"/>
</file>

<file path=xl/ctrlProps/ctrlProp223.xml><?xml version="1.0" encoding="utf-8"?>
<formControlPr xmlns="http://schemas.microsoft.com/office/spreadsheetml/2009/9/main" objectType="Button" lockText="1"/>
</file>

<file path=xl/ctrlProps/ctrlProp224.xml><?xml version="1.0" encoding="utf-8"?>
<formControlPr xmlns="http://schemas.microsoft.com/office/spreadsheetml/2009/9/main" objectType="Button" lockText="1"/>
</file>

<file path=xl/ctrlProps/ctrlProp225.xml><?xml version="1.0" encoding="utf-8"?>
<formControlPr xmlns="http://schemas.microsoft.com/office/spreadsheetml/2009/9/main" objectType="Button" lockText="1"/>
</file>

<file path=xl/ctrlProps/ctrlProp226.xml><?xml version="1.0" encoding="utf-8"?>
<formControlPr xmlns="http://schemas.microsoft.com/office/spreadsheetml/2009/9/main" objectType="Button" lockText="1"/>
</file>

<file path=xl/ctrlProps/ctrlProp227.xml><?xml version="1.0" encoding="utf-8"?>
<formControlPr xmlns="http://schemas.microsoft.com/office/spreadsheetml/2009/9/main" objectType="Button" lockText="1"/>
</file>

<file path=xl/ctrlProps/ctrlProp228.xml><?xml version="1.0" encoding="utf-8"?>
<formControlPr xmlns="http://schemas.microsoft.com/office/spreadsheetml/2009/9/main" objectType="Button" lockText="1"/>
</file>

<file path=xl/ctrlProps/ctrlProp229.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30.xml><?xml version="1.0" encoding="utf-8"?>
<formControlPr xmlns="http://schemas.microsoft.com/office/spreadsheetml/2009/9/main" objectType="Button" lockText="1"/>
</file>

<file path=xl/ctrlProps/ctrlProp231.xml><?xml version="1.0" encoding="utf-8"?>
<formControlPr xmlns="http://schemas.microsoft.com/office/spreadsheetml/2009/9/main" objectType="Button" lockText="1"/>
</file>

<file path=xl/ctrlProps/ctrlProp232.xml><?xml version="1.0" encoding="utf-8"?>
<formControlPr xmlns="http://schemas.microsoft.com/office/spreadsheetml/2009/9/main" objectType="Button" lockText="1"/>
</file>

<file path=xl/ctrlProps/ctrlProp233.xml><?xml version="1.0" encoding="utf-8"?>
<formControlPr xmlns="http://schemas.microsoft.com/office/spreadsheetml/2009/9/main" objectType="Button" lockText="1"/>
</file>

<file path=xl/ctrlProps/ctrlProp234.xml><?xml version="1.0" encoding="utf-8"?>
<formControlPr xmlns="http://schemas.microsoft.com/office/spreadsheetml/2009/9/main" objectType="Button" lockText="1"/>
</file>

<file path=xl/ctrlProps/ctrlProp235.xml><?xml version="1.0" encoding="utf-8"?>
<formControlPr xmlns="http://schemas.microsoft.com/office/spreadsheetml/2009/9/main" objectType="Button" lockText="1"/>
</file>

<file path=xl/ctrlProps/ctrlProp236.xml><?xml version="1.0" encoding="utf-8"?>
<formControlPr xmlns="http://schemas.microsoft.com/office/spreadsheetml/2009/9/main" objectType="Button" lockText="1"/>
</file>

<file path=xl/ctrlProps/ctrlProp237.xml><?xml version="1.0" encoding="utf-8"?>
<formControlPr xmlns="http://schemas.microsoft.com/office/spreadsheetml/2009/9/main" objectType="Button" lockText="1"/>
</file>

<file path=xl/ctrlProps/ctrlProp238.xml><?xml version="1.0" encoding="utf-8"?>
<formControlPr xmlns="http://schemas.microsoft.com/office/spreadsheetml/2009/9/main" objectType="Button" lockText="1"/>
</file>

<file path=xl/ctrlProps/ctrlProp239.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40.xml><?xml version="1.0" encoding="utf-8"?>
<formControlPr xmlns="http://schemas.microsoft.com/office/spreadsheetml/2009/9/main" objectType="Button" lockText="1"/>
</file>

<file path=xl/ctrlProps/ctrlProp241.xml><?xml version="1.0" encoding="utf-8"?>
<formControlPr xmlns="http://schemas.microsoft.com/office/spreadsheetml/2009/9/main" objectType="Button" lockText="1"/>
</file>

<file path=xl/ctrlProps/ctrlProp242.xml><?xml version="1.0" encoding="utf-8"?>
<formControlPr xmlns="http://schemas.microsoft.com/office/spreadsheetml/2009/9/main" objectType="Button" lockText="1"/>
</file>

<file path=xl/ctrlProps/ctrlProp243.xml><?xml version="1.0" encoding="utf-8"?>
<formControlPr xmlns="http://schemas.microsoft.com/office/spreadsheetml/2009/9/main" objectType="Button" lockText="1"/>
</file>

<file path=xl/ctrlProps/ctrlProp244.xml><?xml version="1.0" encoding="utf-8"?>
<formControlPr xmlns="http://schemas.microsoft.com/office/spreadsheetml/2009/9/main" objectType="Button" lockText="1"/>
</file>

<file path=xl/ctrlProps/ctrlProp245.xml><?xml version="1.0" encoding="utf-8"?>
<formControlPr xmlns="http://schemas.microsoft.com/office/spreadsheetml/2009/9/main" objectType="Button" lockText="1"/>
</file>

<file path=xl/ctrlProps/ctrlProp246.xml><?xml version="1.0" encoding="utf-8"?>
<formControlPr xmlns="http://schemas.microsoft.com/office/spreadsheetml/2009/9/main" objectType="Button" lockText="1"/>
</file>

<file path=xl/ctrlProps/ctrlProp247.xml><?xml version="1.0" encoding="utf-8"?>
<formControlPr xmlns="http://schemas.microsoft.com/office/spreadsheetml/2009/9/main" objectType="Button" lockText="1"/>
</file>

<file path=xl/ctrlProps/ctrlProp248.xml><?xml version="1.0" encoding="utf-8"?>
<formControlPr xmlns="http://schemas.microsoft.com/office/spreadsheetml/2009/9/main" objectType="Button" lockText="1"/>
</file>

<file path=xl/ctrlProps/ctrlProp249.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50.xml><?xml version="1.0" encoding="utf-8"?>
<formControlPr xmlns="http://schemas.microsoft.com/office/spreadsheetml/2009/9/main" objectType="Button" lockText="1"/>
</file>

<file path=xl/ctrlProps/ctrlProp251.xml><?xml version="1.0" encoding="utf-8"?>
<formControlPr xmlns="http://schemas.microsoft.com/office/spreadsheetml/2009/9/main" objectType="Button" lockText="1"/>
</file>

<file path=xl/ctrlProps/ctrlProp252.xml><?xml version="1.0" encoding="utf-8"?>
<formControlPr xmlns="http://schemas.microsoft.com/office/spreadsheetml/2009/9/main" objectType="Button" lockText="1"/>
</file>

<file path=xl/ctrlProps/ctrlProp253.xml><?xml version="1.0" encoding="utf-8"?>
<formControlPr xmlns="http://schemas.microsoft.com/office/spreadsheetml/2009/9/main" objectType="Button" lockText="1"/>
</file>

<file path=xl/ctrlProps/ctrlProp254.xml><?xml version="1.0" encoding="utf-8"?>
<formControlPr xmlns="http://schemas.microsoft.com/office/spreadsheetml/2009/9/main" objectType="Button" lockText="1"/>
</file>

<file path=xl/ctrlProps/ctrlProp255.xml><?xml version="1.0" encoding="utf-8"?>
<formControlPr xmlns="http://schemas.microsoft.com/office/spreadsheetml/2009/9/main" objectType="Button" lockText="1"/>
</file>

<file path=xl/ctrlProps/ctrlProp256.xml><?xml version="1.0" encoding="utf-8"?>
<formControlPr xmlns="http://schemas.microsoft.com/office/spreadsheetml/2009/9/main" objectType="Button" lockText="1"/>
</file>

<file path=xl/ctrlProps/ctrlProp257.xml><?xml version="1.0" encoding="utf-8"?>
<formControlPr xmlns="http://schemas.microsoft.com/office/spreadsheetml/2009/9/main" objectType="Button" lockText="1"/>
</file>

<file path=xl/ctrlProps/ctrlProp258.xml><?xml version="1.0" encoding="utf-8"?>
<formControlPr xmlns="http://schemas.microsoft.com/office/spreadsheetml/2009/9/main" objectType="Button" lockText="1"/>
</file>

<file path=xl/ctrlProps/ctrlProp259.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60.xml><?xml version="1.0" encoding="utf-8"?>
<formControlPr xmlns="http://schemas.microsoft.com/office/spreadsheetml/2009/9/main" objectType="Button" lockText="1"/>
</file>

<file path=xl/ctrlProps/ctrlProp261.xml><?xml version="1.0" encoding="utf-8"?>
<formControlPr xmlns="http://schemas.microsoft.com/office/spreadsheetml/2009/9/main" objectType="Button" lockText="1"/>
</file>

<file path=xl/ctrlProps/ctrlProp262.xml><?xml version="1.0" encoding="utf-8"?>
<formControlPr xmlns="http://schemas.microsoft.com/office/spreadsheetml/2009/9/main" objectType="Button" lockText="1"/>
</file>

<file path=xl/ctrlProps/ctrlProp263.xml><?xml version="1.0" encoding="utf-8"?>
<formControlPr xmlns="http://schemas.microsoft.com/office/spreadsheetml/2009/9/main" objectType="Button" lockText="1"/>
</file>

<file path=xl/ctrlProps/ctrlProp264.xml><?xml version="1.0" encoding="utf-8"?>
<formControlPr xmlns="http://schemas.microsoft.com/office/spreadsheetml/2009/9/main" objectType="Button" lockText="1"/>
</file>

<file path=xl/ctrlProps/ctrlProp265.xml><?xml version="1.0" encoding="utf-8"?>
<formControlPr xmlns="http://schemas.microsoft.com/office/spreadsheetml/2009/9/main" objectType="Button" lockText="1"/>
</file>

<file path=xl/ctrlProps/ctrlProp266.xml><?xml version="1.0" encoding="utf-8"?>
<formControlPr xmlns="http://schemas.microsoft.com/office/spreadsheetml/2009/9/main" objectType="Button" lockText="1"/>
</file>

<file path=xl/ctrlProps/ctrlProp267.xml><?xml version="1.0" encoding="utf-8"?>
<formControlPr xmlns="http://schemas.microsoft.com/office/spreadsheetml/2009/9/main" objectType="Button" lockText="1"/>
</file>

<file path=xl/ctrlProps/ctrlProp268.xml><?xml version="1.0" encoding="utf-8"?>
<formControlPr xmlns="http://schemas.microsoft.com/office/spreadsheetml/2009/9/main" objectType="Button" lockText="1"/>
</file>

<file path=xl/ctrlProps/ctrlProp269.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70.xml><?xml version="1.0" encoding="utf-8"?>
<formControlPr xmlns="http://schemas.microsoft.com/office/spreadsheetml/2009/9/main" objectType="Button" lockText="1"/>
</file>

<file path=xl/ctrlProps/ctrlProp271.xml><?xml version="1.0" encoding="utf-8"?>
<formControlPr xmlns="http://schemas.microsoft.com/office/spreadsheetml/2009/9/main" objectType="Button" lockText="1"/>
</file>

<file path=xl/ctrlProps/ctrlProp272.xml><?xml version="1.0" encoding="utf-8"?>
<formControlPr xmlns="http://schemas.microsoft.com/office/spreadsheetml/2009/9/main" objectType="Button" lockText="1"/>
</file>

<file path=xl/ctrlProps/ctrlProp273.xml><?xml version="1.0" encoding="utf-8"?>
<formControlPr xmlns="http://schemas.microsoft.com/office/spreadsheetml/2009/9/main" objectType="Button" lockText="1"/>
</file>

<file path=xl/ctrlProps/ctrlProp274.xml><?xml version="1.0" encoding="utf-8"?>
<formControlPr xmlns="http://schemas.microsoft.com/office/spreadsheetml/2009/9/main" objectType="Button" lockText="1"/>
</file>

<file path=xl/ctrlProps/ctrlProp275.xml><?xml version="1.0" encoding="utf-8"?>
<formControlPr xmlns="http://schemas.microsoft.com/office/spreadsheetml/2009/9/main" objectType="Button" lockText="1"/>
</file>

<file path=xl/ctrlProps/ctrlProp276.xml><?xml version="1.0" encoding="utf-8"?>
<formControlPr xmlns="http://schemas.microsoft.com/office/spreadsheetml/2009/9/main" objectType="Button" lockText="1"/>
</file>

<file path=xl/ctrlProps/ctrlProp277.xml><?xml version="1.0" encoding="utf-8"?>
<formControlPr xmlns="http://schemas.microsoft.com/office/spreadsheetml/2009/9/main" objectType="Button" lockText="1"/>
</file>

<file path=xl/ctrlProps/ctrlProp278.xml><?xml version="1.0" encoding="utf-8"?>
<formControlPr xmlns="http://schemas.microsoft.com/office/spreadsheetml/2009/9/main" objectType="Button" lockText="1"/>
</file>

<file path=xl/ctrlProps/ctrlProp279.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80.xml><?xml version="1.0" encoding="utf-8"?>
<formControlPr xmlns="http://schemas.microsoft.com/office/spreadsheetml/2009/9/main" objectType="Button" lockText="1"/>
</file>

<file path=xl/ctrlProps/ctrlProp281.xml><?xml version="1.0" encoding="utf-8"?>
<formControlPr xmlns="http://schemas.microsoft.com/office/spreadsheetml/2009/9/main" objectType="Button" lockText="1"/>
</file>

<file path=xl/ctrlProps/ctrlProp282.xml><?xml version="1.0" encoding="utf-8"?>
<formControlPr xmlns="http://schemas.microsoft.com/office/spreadsheetml/2009/9/main" objectType="Button" lockText="1"/>
</file>

<file path=xl/ctrlProps/ctrlProp283.xml><?xml version="1.0" encoding="utf-8"?>
<formControlPr xmlns="http://schemas.microsoft.com/office/spreadsheetml/2009/9/main" objectType="Button" lockText="1"/>
</file>

<file path=xl/ctrlProps/ctrlProp284.xml><?xml version="1.0" encoding="utf-8"?>
<formControlPr xmlns="http://schemas.microsoft.com/office/spreadsheetml/2009/9/main" objectType="Button" lockText="1"/>
</file>

<file path=xl/ctrlProps/ctrlProp285.xml><?xml version="1.0" encoding="utf-8"?>
<formControlPr xmlns="http://schemas.microsoft.com/office/spreadsheetml/2009/9/main" objectType="Button" lockText="1"/>
</file>

<file path=xl/ctrlProps/ctrlProp286.xml><?xml version="1.0" encoding="utf-8"?>
<formControlPr xmlns="http://schemas.microsoft.com/office/spreadsheetml/2009/9/main" objectType="Button" lockText="1"/>
</file>

<file path=xl/ctrlProps/ctrlProp287.xml><?xml version="1.0" encoding="utf-8"?>
<formControlPr xmlns="http://schemas.microsoft.com/office/spreadsheetml/2009/9/main" objectType="Button" lockText="1"/>
</file>

<file path=xl/ctrlProps/ctrlProp288.xml><?xml version="1.0" encoding="utf-8"?>
<formControlPr xmlns="http://schemas.microsoft.com/office/spreadsheetml/2009/9/main" objectType="Button" lockText="1"/>
</file>

<file path=xl/ctrlProps/ctrlProp289.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290.xml><?xml version="1.0" encoding="utf-8"?>
<formControlPr xmlns="http://schemas.microsoft.com/office/spreadsheetml/2009/9/main" objectType="Button" lockText="1"/>
</file>

<file path=xl/ctrlProps/ctrlProp291.xml><?xml version="1.0" encoding="utf-8"?>
<formControlPr xmlns="http://schemas.microsoft.com/office/spreadsheetml/2009/9/main" objectType="Button" lockText="1"/>
</file>

<file path=xl/ctrlProps/ctrlProp292.xml><?xml version="1.0" encoding="utf-8"?>
<formControlPr xmlns="http://schemas.microsoft.com/office/spreadsheetml/2009/9/main" objectType="Button" lockText="1"/>
</file>

<file path=xl/ctrlProps/ctrlProp293.xml><?xml version="1.0" encoding="utf-8"?>
<formControlPr xmlns="http://schemas.microsoft.com/office/spreadsheetml/2009/9/main" objectType="Button" lockText="1"/>
</file>

<file path=xl/ctrlProps/ctrlProp294.xml><?xml version="1.0" encoding="utf-8"?>
<formControlPr xmlns="http://schemas.microsoft.com/office/spreadsheetml/2009/9/main" objectType="Button" lockText="1"/>
</file>

<file path=xl/ctrlProps/ctrlProp295.xml><?xml version="1.0" encoding="utf-8"?>
<formControlPr xmlns="http://schemas.microsoft.com/office/spreadsheetml/2009/9/main" objectType="Button" lockText="1"/>
</file>

<file path=xl/ctrlProps/ctrlProp296.xml><?xml version="1.0" encoding="utf-8"?>
<formControlPr xmlns="http://schemas.microsoft.com/office/spreadsheetml/2009/9/main" objectType="Button" lockText="1"/>
</file>

<file path=xl/ctrlProps/ctrlProp297.xml><?xml version="1.0" encoding="utf-8"?>
<formControlPr xmlns="http://schemas.microsoft.com/office/spreadsheetml/2009/9/main" objectType="Button" lockText="1"/>
</file>

<file path=xl/ctrlProps/ctrlProp298.xml><?xml version="1.0" encoding="utf-8"?>
<formControlPr xmlns="http://schemas.microsoft.com/office/spreadsheetml/2009/9/main" objectType="Button" lockText="1"/>
</file>

<file path=xl/ctrlProps/ctrlProp29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00.xml><?xml version="1.0" encoding="utf-8"?>
<formControlPr xmlns="http://schemas.microsoft.com/office/spreadsheetml/2009/9/main" objectType="Button" lockText="1"/>
</file>

<file path=xl/ctrlProps/ctrlProp301.xml><?xml version="1.0" encoding="utf-8"?>
<formControlPr xmlns="http://schemas.microsoft.com/office/spreadsheetml/2009/9/main" objectType="Button" lockText="1"/>
</file>

<file path=xl/ctrlProps/ctrlProp302.xml><?xml version="1.0" encoding="utf-8"?>
<formControlPr xmlns="http://schemas.microsoft.com/office/spreadsheetml/2009/9/main" objectType="Button" lockText="1"/>
</file>

<file path=xl/ctrlProps/ctrlProp303.xml><?xml version="1.0" encoding="utf-8"?>
<formControlPr xmlns="http://schemas.microsoft.com/office/spreadsheetml/2009/9/main" objectType="Button" lockText="1"/>
</file>

<file path=xl/ctrlProps/ctrlProp304.xml><?xml version="1.0" encoding="utf-8"?>
<formControlPr xmlns="http://schemas.microsoft.com/office/spreadsheetml/2009/9/main" objectType="Button" lockText="1"/>
</file>

<file path=xl/ctrlProps/ctrlProp305.xml><?xml version="1.0" encoding="utf-8"?>
<formControlPr xmlns="http://schemas.microsoft.com/office/spreadsheetml/2009/9/main" objectType="Button" lockText="1"/>
</file>

<file path=xl/ctrlProps/ctrlProp306.xml><?xml version="1.0" encoding="utf-8"?>
<formControlPr xmlns="http://schemas.microsoft.com/office/spreadsheetml/2009/9/main" objectType="Button" lockText="1"/>
</file>

<file path=xl/ctrlProps/ctrlProp307.xml><?xml version="1.0" encoding="utf-8"?>
<formControlPr xmlns="http://schemas.microsoft.com/office/spreadsheetml/2009/9/main" objectType="Button" lockText="1"/>
</file>

<file path=xl/ctrlProps/ctrlProp308.xml><?xml version="1.0" encoding="utf-8"?>
<formControlPr xmlns="http://schemas.microsoft.com/office/spreadsheetml/2009/9/main" objectType="Button" lockText="1"/>
</file>

<file path=xl/ctrlProps/ctrlProp309.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10.xml><?xml version="1.0" encoding="utf-8"?>
<formControlPr xmlns="http://schemas.microsoft.com/office/spreadsheetml/2009/9/main" objectType="Button" lockText="1"/>
</file>

<file path=xl/ctrlProps/ctrlProp311.xml><?xml version="1.0" encoding="utf-8"?>
<formControlPr xmlns="http://schemas.microsoft.com/office/spreadsheetml/2009/9/main" objectType="Button" lockText="1"/>
</file>

<file path=xl/ctrlProps/ctrlProp312.xml><?xml version="1.0" encoding="utf-8"?>
<formControlPr xmlns="http://schemas.microsoft.com/office/spreadsheetml/2009/9/main" objectType="Button" lockText="1"/>
</file>

<file path=xl/ctrlProps/ctrlProp313.xml><?xml version="1.0" encoding="utf-8"?>
<formControlPr xmlns="http://schemas.microsoft.com/office/spreadsheetml/2009/9/main" objectType="Button" lockText="1"/>
</file>

<file path=xl/ctrlProps/ctrlProp314.xml><?xml version="1.0" encoding="utf-8"?>
<formControlPr xmlns="http://schemas.microsoft.com/office/spreadsheetml/2009/9/main" objectType="Button" lockText="1"/>
</file>

<file path=xl/ctrlProps/ctrlProp315.xml><?xml version="1.0" encoding="utf-8"?>
<formControlPr xmlns="http://schemas.microsoft.com/office/spreadsheetml/2009/9/main" objectType="Button" lockText="1"/>
</file>

<file path=xl/ctrlProps/ctrlProp316.xml><?xml version="1.0" encoding="utf-8"?>
<formControlPr xmlns="http://schemas.microsoft.com/office/spreadsheetml/2009/9/main" objectType="Button" lockText="1"/>
</file>

<file path=xl/ctrlProps/ctrlProp317.xml><?xml version="1.0" encoding="utf-8"?>
<formControlPr xmlns="http://schemas.microsoft.com/office/spreadsheetml/2009/9/main" objectType="Button" lockText="1"/>
</file>

<file path=xl/ctrlProps/ctrlProp318.xml><?xml version="1.0" encoding="utf-8"?>
<formControlPr xmlns="http://schemas.microsoft.com/office/spreadsheetml/2009/9/main" objectType="Button" lockText="1"/>
</file>

<file path=xl/ctrlProps/ctrlProp319.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20.xml><?xml version="1.0" encoding="utf-8"?>
<formControlPr xmlns="http://schemas.microsoft.com/office/spreadsheetml/2009/9/main" objectType="Button" lockText="1"/>
</file>

<file path=xl/ctrlProps/ctrlProp321.xml><?xml version="1.0" encoding="utf-8"?>
<formControlPr xmlns="http://schemas.microsoft.com/office/spreadsheetml/2009/9/main" objectType="Button" lockText="1"/>
</file>

<file path=xl/ctrlProps/ctrlProp322.xml><?xml version="1.0" encoding="utf-8"?>
<formControlPr xmlns="http://schemas.microsoft.com/office/spreadsheetml/2009/9/main" objectType="Button" lockText="1"/>
</file>

<file path=xl/ctrlProps/ctrlProp323.xml><?xml version="1.0" encoding="utf-8"?>
<formControlPr xmlns="http://schemas.microsoft.com/office/spreadsheetml/2009/9/main" objectType="Button" lockText="1"/>
</file>

<file path=xl/ctrlProps/ctrlProp324.xml><?xml version="1.0" encoding="utf-8"?>
<formControlPr xmlns="http://schemas.microsoft.com/office/spreadsheetml/2009/9/main" objectType="Button" lockText="1"/>
</file>

<file path=xl/ctrlProps/ctrlProp325.xml><?xml version="1.0" encoding="utf-8"?>
<formControlPr xmlns="http://schemas.microsoft.com/office/spreadsheetml/2009/9/main" objectType="Button" lockText="1"/>
</file>

<file path=xl/ctrlProps/ctrlProp326.xml><?xml version="1.0" encoding="utf-8"?>
<formControlPr xmlns="http://schemas.microsoft.com/office/spreadsheetml/2009/9/main" objectType="Button" lockText="1"/>
</file>

<file path=xl/ctrlProps/ctrlProp327.xml><?xml version="1.0" encoding="utf-8"?>
<formControlPr xmlns="http://schemas.microsoft.com/office/spreadsheetml/2009/9/main" objectType="Button" lockText="1"/>
</file>

<file path=xl/ctrlProps/ctrlProp328.xml><?xml version="1.0" encoding="utf-8"?>
<formControlPr xmlns="http://schemas.microsoft.com/office/spreadsheetml/2009/9/main" objectType="Button" lockText="1"/>
</file>

<file path=xl/ctrlProps/ctrlProp329.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30.xml><?xml version="1.0" encoding="utf-8"?>
<formControlPr xmlns="http://schemas.microsoft.com/office/spreadsheetml/2009/9/main" objectType="Button" lockText="1"/>
</file>

<file path=xl/ctrlProps/ctrlProp331.xml><?xml version="1.0" encoding="utf-8"?>
<formControlPr xmlns="http://schemas.microsoft.com/office/spreadsheetml/2009/9/main" objectType="Button" lockText="1"/>
</file>

<file path=xl/ctrlProps/ctrlProp332.xml><?xml version="1.0" encoding="utf-8"?>
<formControlPr xmlns="http://schemas.microsoft.com/office/spreadsheetml/2009/9/main" objectType="Button" lockText="1"/>
</file>

<file path=xl/ctrlProps/ctrlProp333.xml><?xml version="1.0" encoding="utf-8"?>
<formControlPr xmlns="http://schemas.microsoft.com/office/spreadsheetml/2009/9/main" objectType="Button" lockText="1"/>
</file>

<file path=xl/ctrlProps/ctrlProp334.xml><?xml version="1.0" encoding="utf-8"?>
<formControlPr xmlns="http://schemas.microsoft.com/office/spreadsheetml/2009/9/main" objectType="Button" lockText="1"/>
</file>

<file path=xl/ctrlProps/ctrlProp335.xml><?xml version="1.0" encoding="utf-8"?>
<formControlPr xmlns="http://schemas.microsoft.com/office/spreadsheetml/2009/9/main" objectType="Button" lockText="1"/>
</file>

<file path=xl/ctrlProps/ctrlProp336.xml><?xml version="1.0" encoding="utf-8"?>
<formControlPr xmlns="http://schemas.microsoft.com/office/spreadsheetml/2009/9/main" objectType="Button" lockText="1"/>
</file>

<file path=xl/ctrlProps/ctrlProp337.xml><?xml version="1.0" encoding="utf-8"?>
<formControlPr xmlns="http://schemas.microsoft.com/office/spreadsheetml/2009/9/main" objectType="Button" lockText="1"/>
</file>

<file path=xl/ctrlProps/ctrlProp338.xml><?xml version="1.0" encoding="utf-8"?>
<formControlPr xmlns="http://schemas.microsoft.com/office/spreadsheetml/2009/9/main" objectType="Button" lockText="1"/>
</file>

<file path=xl/ctrlProps/ctrlProp339.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40.xml><?xml version="1.0" encoding="utf-8"?>
<formControlPr xmlns="http://schemas.microsoft.com/office/spreadsheetml/2009/9/main" objectType="Button" lockText="1"/>
</file>

<file path=xl/ctrlProps/ctrlProp341.xml><?xml version="1.0" encoding="utf-8"?>
<formControlPr xmlns="http://schemas.microsoft.com/office/spreadsheetml/2009/9/main" objectType="Button" lockText="1"/>
</file>

<file path=xl/ctrlProps/ctrlProp342.xml><?xml version="1.0" encoding="utf-8"?>
<formControlPr xmlns="http://schemas.microsoft.com/office/spreadsheetml/2009/9/main" objectType="Button" lockText="1"/>
</file>

<file path=xl/ctrlProps/ctrlProp343.xml><?xml version="1.0" encoding="utf-8"?>
<formControlPr xmlns="http://schemas.microsoft.com/office/spreadsheetml/2009/9/main" objectType="Button" lockText="1"/>
</file>

<file path=xl/ctrlProps/ctrlProp344.xml><?xml version="1.0" encoding="utf-8"?>
<formControlPr xmlns="http://schemas.microsoft.com/office/spreadsheetml/2009/9/main" objectType="Button" lockText="1"/>
</file>

<file path=xl/ctrlProps/ctrlProp345.xml><?xml version="1.0" encoding="utf-8"?>
<formControlPr xmlns="http://schemas.microsoft.com/office/spreadsheetml/2009/9/main" objectType="Button" lockText="1"/>
</file>

<file path=xl/ctrlProps/ctrlProp346.xml><?xml version="1.0" encoding="utf-8"?>
<formControlPr xmlns="http://schemas.microsoft.com/office/spreadsheetml/2009/9/main" objectType="Button" lockText="1"/>
</file>

<file path=xl/ctrlProps/ctrlProp347.xml><?xml version="1.0" encoding="utf-8"?>
<formControlPr xmlns="http://schemas.microsoft.com/office/spreadsheetml/2009/9/main" objectType="Button" lockText="1"/>
</file>

<file path=xl/ctrlProps/ctrlProp348.xml><?xml version="1.0" encoding="utf-8"?>
<formControlPr xmlns="http://schemas.microsoft.com/office/spreadsheetml/2009/9/main" objectType="Button" lockText="1"/>
</file>

<file path=xl/ctrlProps/ctrlProp349.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50.xml><?xml version="1.0" encoding="utf-8"?>
<formControlPr xmlns="http://schemas.microsoft.com/office/spreadsheetml/2009/9/main" objectType="Button" lockText="1"/>
</file>

<file path=xl/ctrlProps/ctrlProp351.xml><?xml version="1.0" encoding="utf-8"?>
<formControlPr xmlns="http://schemas.microsoft.com/office/spreadsheetml/2009/9/main" objectType="Button" lockText="1"/>
</file>

<file path=xl/ctrlProps/ctrlProp352.xml><?xml version="1.0" encoding="utf-8"?>
<formControlPr xmlns="http://schemas.microsoft.com/office/spreadsheetml/2009/9/main" objectType="Button" lockText="1"/>
</file>

<file path=xl/ctrlProps/ctrlProp353.xml><?xml version="1.0" encoding="utf-8"?>
<formControlPr xmlns="http://schemas.microsoft.com/office/spreadsheetml/2009/9/main" objectType="Button" lockText="1"/>
</file>

<file path=xl/ctrlProps/ctrlProp354.xml><?xml version="1.0" encoding="utf-8"?>
<formControlPr xmlns="http://schemas.microsoft.com/office/spreadsheetml/2009/9/main" objectType="Button" lockText="1"/>
</file>

<file path=xl/ctrlProps/ctrlProp355.xml><?xml version="1.0" encoding="utf-8"?>
<formControlPr xmlns="http://schemas.microsoft.com/office/spreadsheetml/2009/9/main" objectType="Button" lockText="1"/>
</file>

<file path=xl/ctrlProps/ctrlProp356.xml><?xml version="1.0" encoding="utf-8"?>
<formControlPr xmlns="http://schemas.microsoft.com/office/spreadsheetml/2009/9/main" objectType="Button" lockText="1"/>
</file>

<file path=xl/ctrlProps/ctrlProp357.xml><?xml version="1.0" encoding="utf-8"?>
<formControlPr xmlns="http://schemas.microsoft.com/office/spreadsheetml/2009/9/main" objectType="Button" lockText="1"/>
</file>

<file path=xl/ctrlProps/ctrlProp358.xml><?xml version="1.0" encoding="utf-8"?>
<formControlPr xmlns="http://schemas.microsoft.com/office/spreadsheetml/2009/9/main" objectType="Button" lockText="1"/>
</file>

<file path=xl/ctrlProps/ctrlProp359.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60.xml><?xml version="1.0" encoding="utf-8"?>
<formControlPr xmlns="http://schemas.microsoft.com/office/spreadsheetml/2009/9/main" objectType="Button" lockText="1"/>
</file>

<file path=xl/ctrlProps/ctrlProp361.xml><?xml version="1.0" encoding="utf-8"?>
<formControlPr xmlns="http://schemas.microsoft.com/office/spreadsheetml/2009/9/main" objectType="Button" lockText="1"/>
</file>

<file path=xl/ctrlProps/ctrlProp362.xml><?xml version="1.0" encoding="utf-8"?>
<formControlPr xmlns="http://schemas.microsoft.com/office/spreadsheetml/2009/9/main" objectType="Button" lockText="1"/>
</file>

<file path=xl/ctrlProps/ctrlProp363.xml><?xml version="1.0" encoding="utf-8"?>
<formControlPr xmlns="http://schemas.microsoft.com/office/spreadsheetml/2009/9/main" objectType="Button" lockText="1"/>
</file>

<file path=xl/ctrlProps/ctrlProp364.xml><?xml version="1.0" encoding="utf-8"?>
<formControlPr xmlns="http://schemas.microsoft.com/office/spreadsheetml/2009/9/main" objectType="Button" lockText="1"/>
</file>

<file path=xl/ctrlProps/ctrlProp365.xml><?xml version="1.0" encoding="utf-8"?>
<formControlPr xmlns="http://schemas.microsoft.com/office/spreadsheetml/2009/9/main" objectType="Button" lockText="1"/>
</file>

<file path=xl/ctrlProps/ctrlProp366.xml><?xml version="1.0" encoding="utf-8"?>
<formControlPr xmlns="http://schemas.microsoft.com/office/spreadsheetml/2009/9/main" objectType="Button" lockText="1"/>
</file>

<file path=xl/ctrlProps/ctrlProp367.xml><?xml version="1.0" encoding="utf-8"?>
<formControlPr xmlns="http://schemas.microsoft.com/office/spreadsheetml/2009/9/main" objectType="Button" lockText="1"/>
</file>

<file path=xl/ctrlProps/ctrlProp368.xml><?xml version="1.0" encoding="utf-8"?>
<formControlPr xmlns="http://schemas.microsoft.com/office/spreadsheetml/2009/9/main" objectType="Button" lockText="1"/>
</file>

<file path=xl/ctrlProps/ctrlProp369.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70.xml><?xml version="1.0" encoding="utf-8"?>
<formControlPr xmlns="http://schemas.microsoft.com/office/spreadsheetml/2009/9/main" objectType="Button" lockText="1"/>
</file>

<file path=xl/ctrlProps/ctrlProp371.xml><?xml version="1.0" encoding="utf-8"?>
<formControlPr xmlns="http://schemas.microsoft.com/office/spreadsheetml/2009/9/main" objectType="Button" lockText="1"/>
</file>

<file path=xl/ctrlProps/ctrlProp372.xml><?xml version="1.0" encoding="utf-8"?>
<formControlPr xmlns="http://schemas.microsoft.com/office/spreadsheetml/2009/9/main" objectType="Button" lockText="1"/>
</file>

<file path=xl/ctrlProps/ctrlProp373.xml><?xml version="1.0" encoding="utf-8"?>
<formControlPr xmlns="http://schemas.microsoft.com/office/spreadsheetml/2009/9/main" objectType="Button" lockText="1"/>
</file>

<file path=xl/ctrlProps/ctrlProp374.xml><?xml version="1.0" encoding="utf-8"?>
<formControlPr xmlns="http://schemas.microsoft.com/office/spreadsheetml/2009/9/main" objectType="Button" lockText="1"/>
</file>

<file path=xl/ctrlProps/ctrlProp375.xml><?xml version="1.0" encoding="utf-8"?>
<formControlPr xmlns="http://schemas.microsoft.com/office/spreadsheetml/2009/9/main" objectType="Button" lockText="1"/>
</file>

<file path=xl/ctrlProps/ctrlProp376.xml><?xml version="1.0" encoding="utf-8"?>
<formControlPr xmlns="http://schemas.microsoft.com/office/spreadsheetml/2009/9/main" objectType="Button" lockText="1"/>
</file>

<file path=xl/ctrlProps/ctrlProp377.xml><?xml version="1.0" encoding="utf-8"?>
<formControlPr xmlns="http://schemas.microsoft.com/office/spreadsheetml/2009/9/main" objectType="Button" lockText="1"/>
</file>

<file path=xl/ctrlProps/ctrlProp378.xml><?xml version="1.0" encoding="utf-8"?>
<formControlPr xmlns="http://schemas.microsoft.com/office/spreadsheetml/2009/9/main" objectType="Button" lockText="1"/>
</file>

<file path=xl/ctrlProps/ctrlProp379.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80.xml><?xml version="1.0" encoding="utf-8"?>
<formControlPr xmlns="http://schemas.microsoft.com/office/spreadsheetml/2009/9/main" objectType="Button" lockText="1"/>
</file>

<file path=xl/ctrlProps/ctrlProp381.xml><?xml version="1.0" encoding="utf-8"?>
<formControlPr xmlns="http://schemas.microsoft.com/office/spreadsheetml/2009/9/main" objectType="Button" lockText="1"/>
</file>

<file path=xl/ctrlProps/ctrlProp382.xml><?xml version="1.0" encoding="utf-8"?>
<formControlPr xmlns="http://schemas.microsoft.com/office/spreadsheetml/2009/9/main" objectType="Button" lockText="1"/>
</file>

<file path=xl/ctrlProps/ctrlProp383.xml><?xml version="1.0" encoding="utf-8"?>
<formControlPr xmlns="http://schemas.microsoft.com/office/spreadsheetml/2009/9/main" objectType="Button" lockText="1"/>
</file>

<file path=xl/ctrlProps/ctrlProp384.xml><?xml version="1.0" encoding="utf-8"?>
<formControlPr xmlns="http://schemas.microsoft.com/office/spreadsheetml/2009/9/main" objectType="Button" lockText="1"/>
</file>

<file path=xl/ctrlProps/ctrlProp385.xml><?xml version="1.0" encoding="utf-8"?>
<formControlPr xmlns="http://schemas.microsoft.com/office/spreadsheetml/2009/9/main" objectType="Button" lockText="1"/>
</file>

<file path=xl/ctrlProps/ctrlProp386.xml><?xml version="1.0" encoding="utf-8"?>
<formControlPr xmlns="http://schemas.microsoft.com/office/spreadsheetml/2009/9/main" objectType="Button" lockText="1"/>
</file>

<file path=xl/ctrlProps/ctrlProp387.xml><?xml version="1.0" encoding="utf-8"?>
<formControlPr xmlns="http://schemas.microsoft.com/office/spreadsheetml/2009/9/main" objectType="Button" lockText="1"/>
</file>

<file path=xl/ctrlProps/ctrlProp388.xml><?xml version="1.0" encoding="utf-8"?>
<formControlPr xmlns="http://schemas.microsoft.com/office/spreadsheetml/2009/9/main" objectType="Button" lockText="1"/>
</file>

<file path=xl/ctrlProps/ctrlProp389.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390.xml><?xml version="1.0" encoding="utf-8"?>
<formControlPr xmlns="http://schemas.microsoft.com/office/spreadsheetml/2009/9/main" objectType="Button" lockText="1"/>
</file>

<file path=xl/ctrlProps/ctrlProp391.xml><?xml version="1.0" encoding="utf-8"?>
<formControlPr xmlns="http://schemas.microsoft.com/office/spreadsheetml/2009/9/main" objectType="Button" lockText="1"/>
</file>

<file path=xl/ctrlProps/ctrlProp392.xml><?xml version="1.0" encoding="utf-8"?>
<formControlPr xmlns="http://schemas.microsoft.com/office/spreadsheetml/2009/9/main" objectType="Button" lockText="1"/>
</file>

<file path=xl/ctrlProps/ctrlProp393.xml><?xml version="1.0" encoding="utf-8"?>
<formControlPr xmlns="http://schemas.microsoft.com/office/spreadsheetml/2009/9/main" objectType="Button" lockText="1"/>
</file>

<file path=xl/ctrlProps/ctrlProp394.xml><?xml version="1.0" encoding="utf-8"?>
<formControlPr xmlns="http://schemas.microsoft.com/office/spreadsheetml/2009/9/main" objectType="Button" lockText="1"/>
</file>

<file path=xl/ctrlProps/ctrlProp395.xml><?xml version="1.0" encoding="utf-8"?>
<formControlPr xmlns="http://schemas.microsoft.com/office/spreadsheetml/2009/9/main" objectType="Button" lockText="1"/>
</file>

<file path=xl/ctrlProps/ctrlProp396.xml><?xml version="1.0" encoding="utf-8"?>
<formControlPr xmlns="http://schemas.microsoft.com/office/spreadsheetml/2009/9/main" objectType="Button" lockText="1"/>
</file>

<file path=xl/ctrlProps/ctrlProp397.xml><?xml version="1.0" encoding="utf-8"?>
<formControlPr xmlns="http://schemas.microsoft.com/office/spreadsheetml/2009/9/main" objectType="Button" lockText="1"/>
</file>

<file path=xl/ctrlProps/ctrlProp398.xml><?xml version="1.0" encoding="utf-8"?>
<formControlPr xmlns="http://schemas.microsoft.com/office/spreadsheetml/2009/9/main" objectType="Button" lockText="1"/>
</file>

<file path=xl/ctrlProps/ctrlProp39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00.xml><?xml version="1.0" encoding="utf-8"?>
<formControlPr xmlns="http://schemas.microsoft.com/office/spreadsheetml/2009/9/main" objectType="Button" lockText="1"/>
</file>

<file path=xl/ctrlProps/ctrlProp401.xml><?xml version="1.0" encoding="utf-8"?>
<formControlPr xmlns="http://schemas.microsoft.com/office/spreadsheetml/2009/9/main" objectType="Button" lockText="1"/>
</file>

<file path=xl/ctrlProps/ctrlProp402.xml><?xml version="1.0" encoding="utf-8"?>
<formControlPr xmlns="http://schemas.microsoft.com/office/spreadsheetml/2009/9/main" objectType="Button" lockText="1"/>
</file>

<file path=xl/ctrlProps/ctrlProp403.xml><?xml version="1.0" encoding="utf-8"?>
<formControlPr xmlns="http://schemas.microsoft.com/office/spreadsheetml/2009/9/main" objectType="Button" lockText="1"/>
</file>

<file path=xl/ctrlProps/ctrlProp404.xml><?xml version="1.0" encoding="utf-8"?>
<formControlPr xmlns="http://schemas.microsoft.com/office/spreadsheetml/2009/9/main" objectType="Button" lockText="1"/>
</file>

<file path=xl/ctrlProps/ctrlProp405.xml><?xml version="1.0" encoding="utf-8"?>
<formControlPr xmlns="http://schemas.microsoft.com/office/spreadsheetml/2009/9/main" objectType="Button" lockText="1"/>
</file>

<file path=xl/ctrlProps/ctrlProp406.xml><?xml version="1.0" encoding="utf-8"?>
<formControlPr xmlns="http://schemas.microsoft.com/office/spreadsheetml/2009/9/main" objectType="Button" lockText="1"/>
</file>

<file path=xl/ctrlProps/ctrlProp407.xml><?xml version="1.0" encoding="utf-8"?>
<formControlPr xmlns="http://schemas.microsoft.com/office/spreadsheetml/2009/9/main" objectType="Button" lockText="1"/>
</file>

<file path=xl/ctrlProps/ctrlProp408.xml><?xml version="1.0" encoding="utf-8"?>
<formControlPr xmlns="http://schemas.microsoft.com/office/spreadsheetml/2009/9/main" objectType="Button" lockText="1"/>
</file>

<file path=xl/ctrlProps/ctrlProp409.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10.xml><?xml version="1.0" encoding="utf-8"?>
<formControlPr xmlns="http://schemas.microsoft.com/office/spreadsheetml/2009/9/main" objectType="Button" lockText="1"/>
</file>

<file path=xl/ctrlProps/ctrlProp411.xml><?xml version="1.0" encoding="utf-8"?>
<formControlPr xmlns="http://schemas.microsoft.com/office/spreadsheetml/2009/9/main" objectType="Button" lockText="1"/>
</file>

<file path=xl/ctrlProps/ctrlProp412.xml><?xml version="1.0" encoding="utf-8"?>
<formControlPr xmlns="http://schemas.microsoft.com/office/spreadsheetml/2009/9/main" objectType="Button" lockText="1"/>
</file>

<file path=xl/ctrlProps/ctrlProp413.xml><?xml version="1.0" encoding="utf-8"?>
<formControlPr xmlns="http://schemas.microsoft.com/office/spreadsheetml/2009/9/main" objectType="Button" lockText="1"/>
</file>

<file path=xl/ctrlProps/ctrlProp414.xml><?xml version="1.0" encoding="utf-8"?>
<formControlPr xmlns="http://schemas.microsoft.com/office/spreadsheetml/2009/9/main" objectType="Button" lockText="1"/>
</file>

<file path=xl/ctrlProps/ctrlProp415.xml><?xml version="1.0" encoding="utf-8"?>
<formControlPr xmlns="http://schemas.microsoft.com/office/spreadsheetml/2009/9/main" objectType="Button" lockText="1"/>
</file>

<file path=xl/ctrlProps/ctrlProp416.xml><?xml version="1.0" encoding="utf-8"?>
<formControlPr xmlns="http://schemas.microsoft.com/office/spreadsheetml/2009/9/main" objectType="Button" lockText="1"/>
</file>

<file path=xl/ctrlProps/ctrlProp417.xml><?xml version="1.0" encoding="utf-8"?>
<formControlPr xmlns="http://schemas.microsoft.com/office/spreadsheetml/2009/9/main" objectType="Button" lockText="1"/>
</file>

<file path=xl/ctrlProps/ctrlProp418.xml><?xml version="1.0" encoding="utf-8"?>
<formControlPr xmlns="http://schemas.microsoft.com/office/spreadsheetml/2009/9/main" objectType="Button" lockText="1"/>
</file>

<file path=xl/ctrlProps/ctrlProp419.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20.xml><?xml version="1.0" encoding="utf-8"?>
<formControlPr xmlns="http://schemas.microsoft.com/office/spreadsheetml/2009/9/main" objectType="Button" lockText="1"/>
</file>

<file path=xl/ctrlProps/ctrlProp421.xml><?xml version="1.0" encoding="utf-8"?>
<formControlPr xmlns="http://schemas.microsoft.com/office/spreadsheetml/2009/9/main" objectType="Button" lockText="1"/>
</file>

<file path=xl/ctrlProps/ctrlProp422.xml><?xml version="1.0" encoding="utf-8"?>
<formControlPr xmlns="http://schemas.microsoft.com/office/spreadsheetml/2009/9/main" objectType="Button" lockText="1"/>
</file>

<file path=xl/ctrlProps/ctrlProp423.xml><?xml version="1.0" encoding="utf-8"?>
<formControlPr xmlns="http://schemas.microsoft.com/office/spreadsheetml/2009/9/main" objectType="Button" lockText="1"/>
</file>

<file path=xl/ctrlProps/ctrlProp424.xml><?xml version="1.0" encoding="utf-8"?>
<formControlPr xmlns="http://schemas.microsoft.com/office/spreadsheetml/2009/9/main" objectType="Button" lockText="1"/>
</file>

<file path=xl/ctrlProps/ctrlProp425.xml><?xml version="1.0" encoding="utf-8"?>
<formControlPr xmlns="http://schemas.microsoft.com/office/spreadsheetml/2009/9/main" objectType="Button" lockText="1"/>
</file>

<file path=xl/ctrlProps/ctrlProp426.xml><?xml version="1.0" encoding="utf-8"?>
<formControlPr xmlns="http://schemas.microsoft.com/office/spreadsheetml/2009/9/main" objectType="Button" lockText="1"/>
</file>

<file path=xl/ctrlProps/ctrlProp427.xml><?xml version="1.0" encoding="utf-8"?>
<formControlPr xmlns="http://schemas.microsoft.com/office/spreadsheetml/2009/9/main" objectType="Button" lockText="1"/>
</file>

<file path=xl/ctrlProps/ctrlProp428.xml><?xml version="1.0" encoding="utf-8"?>
<formControlPr xmlns="http://schemas.microsoft.com/office/spreadsheetml/2009/9/main" objectType="Button" lockText="1"/>
</file>

<file path=xl/ctrlProps/ctrlProp429.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30.xml><?xml version="1.0" encoding="utf-8"?>
<formControlPr xmlns="http://schemas.microsoft.com/office/spreadsheetml/2009/9/main" objectType="Button" lockText="1"/>
</file>

<file path=xl/ctrlProps/ctrlProp431.xml><?xml version="1.0" encoding="utf-8"?>
<formControlPr xmlns="http://schemas.microsoft.com/office/spreadsheetml/2009/9/main" objectType="Button" lockText="1"/>
</file>

<file path=xl/ctrlProps/ctrlProp432.xml><?xml version="1.0" encoding="utf-8"?>
<formControlPr xmlns="http://schemas.microsoft.com/office/spreadsheetml/2009/9/main" objectType="Button" lockText="1"/>
</file>

<file path=xl/ctrlProps/ctrlProp433.xml><?xml version="1.0" encoding="utf-8"?>
<formControlPr xmlns="http://schemas.microsoft.com/office/spreadsheetml/2009/9/main" objectType="Button" lockText="1"/>
</file>

<file path=xl/ctrlProps/ctrlProp434.xml><?xml version="1.0" encoding="utf-8"?>
<formControlPr xmlns="http://schemas.microsoft.com/office/spreadsheetml/2009/9/main" objectType="Button" lockText="1"/>
</file>

<file path=xl/ctrlProps/ctrlProp435.xml><?xml version="1.0" encoding="utf-8"?>
<formControlPr xmlns="http://schemas.microsoft.com/office/spreadsheetml/2009/9/main" objectType="Button" lockText="1"/>
</file>

<file path=xl/ctrlProps/ctrlProp436.xml><?xml version="1.0" encoding="utf-8"?>
<formControlPr xmlns="http://schemas.microsoft.com/office/spreadsheetml/2009/9/main" objectType="Button" lockText="1"/>
</file>

<file path=xl/ctrlProps/ctrlProp437.xml><?xml version="1.0" encoding="utf-8"?>
<formControlPr xmlns="http://schemas.microsoft.com/office/spreadsheetml/2009/9/main" objectType="Button" lockText="1"/>
</file>

<file path=xl/ctrlProps/ctrlProp438.xml><?xml version="1.0" encoding="utf-8"?>
<formControlPr xmlns="http://schemas.microsoft.com/office/spreadsheetml/2009/9/main" objectType="Button" lockText="1"/>
</file>

<file path=xl/ctrlProps/ctrlProp439.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40.xml><?xml version="1.0" encoding="utf-8"?>
<formControlPr xmlns="http://schemas.microsoft.com/office/spreadsheetml/2009/9/main" objectType="Button" lockText="1"/>
</file>

<file path=xl/ctrlProps/ctrlProp441.xml><?xml version="1.0" encoding="utf-8"?>
<formControlPr xmlns="http://schemas.microsoft.com/office/spreadsheetml/2009/9/main" objectType="Button" lockText="1"/>
</file>

<file path=xl/ctrlProps/ctrlProp442.xml><?xml version="1.0" encoding="utf-8"?>
<formControlPr xmlns="http://schemas.microsoft.com/office/spreadsheetml/2009/9/main" objectType="Button" lockText="1"/>
</file>

<file path=xl/ctrlProps/ctrlProp443.xml><?xml version="1.0" encoding="utf-8"?>
<formControlPr xmlns="http://schemas.microsoft.com/office/spreadsheetml/2009/9/main" objectType="Button" lockText="1"/>
</file>

<file path=xl/ctrlProps/ctrlProp444.xml><?xml version="1.0" encoding="utf-8"?>
<formControlPr xmlns="http://schemas.microsoft.com/office/spreadsheetml/2009/9/main" objectType="Button" lockText="1"/>
</file>

<file path=xl/ctrlProps/ctrlProp445.xml><?xml version="1.0" encoding="utf-8"?>
<formControlPr xmlns="http://schemas.microsoft.com/office/spreadsheetml/2009/9/main" objectType="Button" lockText="1"/>
</file>

<file path=xl/ctrlProps/ctrlProp446.xml><?xml version="1.0" encoding="utf-8"?>
<formControlPr xmlns="http://schemas.microsoft.com/office/spreadsheetml/2009/9/main" objectType="Button" lockText="1"/>
</file>

<file path=xl/ctrlProps/ctrlProp447.xml><?xml version="1.0" encoding="utf-8"?>
<formControlPr xmlns="http://schemas.microsoft.com/office/spreadsheetml/2009/9/main" objectType="Button" lockText="1"/>
</file>

<file path=xl/ctrlProps/ctrlProp448.xml><?xml version="1.0" encoding="utf-8"?>
<formControlPr xmlns="http://schemas.microsoft.com/office/spreadsheetml/2009/9/main" objectType="Button" lockText="1"/>
</file>

<file path=xl/ctrlProps/ctrlProp449.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50.xml><?xml version="1.0" encoding="utf-8"?>
<formControlPr xmlns="http://schemas.microsoft.com/office/spreadsheetml/2009/9/main" objectType="Button" lockText="1"/>
</file>

<file path=xl/ctrlProps/ctrlProp451.xml><?xml version="1.0" encoding="utf-8"?>
<formControlPr xmlns="http://schemas.microsoft.com/office/spreadsheetml/2009/9/main" objectType="Button" lockText="1"/>
</file>

<file path=xl/ctrlProps/ctrlProp452.xml><?xml version="1.0" encoding="utf-8"?>
<formControlPr xmlns="http://schemas.microsoft.com/office/spreadsheetml/2009/9/main" objectType="Button" lockText="1"/>
</file>

<file path=xl/ctrlProps/ctrlProp453.xml><?xml version="1.0" encoding="utf-8"?>
<formControlPr xmlns="http://schemas.microsoft.com/office/spreadsheetml/2009/9/main" objectType="Button" lockText="1"/>
</file>

<file path=xl/ctrlProps/ctrlProp454.xml><?xml version="1.0" encoding="utf-8"?>
<formControlPr xmlns="http://schemas.microsoft.com/office/spreadsheetml/2009/9/main" objectType="Button" lockText="1"/>
</file>

<file path=xl/ctrlProps/ctrlProp455.xml><?xml version="1.0" encoding="utf-8"?>
<formControlPr xmlns="http://schemas.microsoft.com/office/spreadsheetml/2009/9/main" objectType="Button" lockText="1"/>
</file>

<file path=xl/ctrlProps/ctrlProp456.xml><?xml version="1.0" encoding="utf-8"?>
<formControlPr xmlns="http://schemas.microsoft.com/office/spreadsheetml/2009/9/main" objectType="Button" lockText="1"/>
</file>

<file path=xl/ctrlProps/ctrlProp457.xml><?xml version="1.0" encoding="utf-8"?>
<formControlPr xmlns="http://schemas.microsoft.com/office/spreadsheetml/2009/9/main" objectType="Button" lockText="1"/>
</file>

<file path=xl/ctrlProps/ctrlProp458.xml><?xml version="1.0" encoding="utf-8"?>
<formControlPr xmlns="http://schemas.microsoft.com/office/spreadsheetml/2009/9/main" objectType="Button" lockText="1"/>
</file>

<file path=xl/ctrlProps/ctrlProp459.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60.xml><?xml version="1.0" encoding="utf-8"?>
<formControlPr xmlns="http://schemas.microsoft.com/office/spreadsheetml/2009/9/main" objectType="Button" lockText="1"/>
</file>

<file path=xl/ctrlProps/ctrlProp461.xml><?xml version="1.0" encoding="utf-8"?>
<formControlPr xmlns="http://schemas.microsoft.com/office/spreadsheetml/2009/9/main" objectType="Button" lockText="1"/>
</file>

<file path=xl/ctrlProps/ctrlProp462.xml><?xml version="1.0" encoding="utf-8"?>
<formControlPr xmlns="http://schemas.microsoft.com/office/spreadsheetml/2009/9/main" objectType="Button" lockText="1"/>
</file>

<file path=xl/ctrlProps/ctrlProp463.xml><?xml version="1.0" encoding="utf-8"?>
<formControlPr xmlns="http://schemas.microsoft.com/office/spreadsheetml/2009/9/main" objectType="Button" lockText="1"/>
</file>

<file path=xl/ctrlProps/ctrlProp464.xml><?xml version="1.0" encoding="utf-8"?>
<formControlPr xmlns="http://schemas.microsoft.com/office/spreadsheetml/2009/9/main" objectType="Button" lockText="1"/>
</file>

<file path=xl/ctrlProps/ctrlProp465.xml><?xml version="1.0" encoding="utf-8"?>
<formControlPr xmlns="http://schemas.microsoft.com/office/spreadsheetml/2009/9/main" objectType="Button" lockText="1"/>
</file>

<file path=xl/ctrlProps/ctrlProp466.xml><?xml version="1.0" encoding="utf-8"?>
<formControlPr xmlns="http://schemas.microsoft.com/office/spreadsheetml/2009/9/main" objectType="Button" lockText="1"/>
</file>

<file path=xl/ctrlProps/ctrlProp467.xml><?xml version="1.0" encoding="utf-8"?>
<formControlPr xmlns="http://schemas.microsoft.com/office/spreadsheetml/2009/9/main" objectType="Button" lockText="1"/>
</file>

<file path=xl/ctrlProps/ctrlProp468.xml><?xml version="1.0" encoding="utf-8"?>
<formControlPr xmlns="http://schemas.microsoft.com/office/spreadsheetml/2009/9/main" objectType="Button" lockText="1"/>
</file>

<file path=xl/ctrlProps/ctrlProp469.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70.xml><?xml version="1.0" encoding="utf-8"?>
<formControlPr xmlns="http://schemas.microsoft.com/office/spreadsheetml/2009/9/main" objectType="Button" lockText="1"/>
</file>

<file path=xl/ctrlProps/ctrlProp471.xml><?xml version="1.0" encoding="utf-8"?>
<formControlPr xmlns="http://schemas.microsoft.com/office/spreadsheetml/2009/9/main" objectType="Button" lockText="1"/>
</file>

<file path=xl/ctrlProps/ctrlProp472.xml><?xml version="1.0" encoding="utf-8"?>
<formControlPr xmlns="http://schemas.microsoft.com/office/spreadsheetml/2009/9/main" objectType="Button" lockText="1"/>
</file>

<file path=xl/ctrlProps/ctrlProp473.xml><?xml version="1.0" encoding="utf-8"?>
<formControlPr xmlns="http://schemas.microsoft.com/office/spreadsheetml/2009/9/main" objectType="Button" lockText="1"/>
</file>

<file path=xl/ctrlProps/ctrlProp474.xml><?xml version="1.0" encoding="utf-8"?>
<formControlPr xmlns="http://schemas.microsoft.com/office/spreadsheetml/2009/9/main" objectType="Button" lockText="1"/>
</file>

<file path=xl/ctrlProps/ctrlProp475.xml><?xml version="1.0" encoding="utf-8"?>
<formControlPr xmlns="http://schemas.microsoft.com/office/spreadsheetml/2009/9/main" objectType="Button" lockText="1"/>
</file>

<file path=xl/ctrlProps/ctrlProp476.xml><?xml version="1.0" encoding="utf-8"?>
<formControlPr xmlns="http://schemas.microsoft.com/office/spreadsheetml/2009/9/main" objectType="Button" lockText="1"/>
</file>

<file path=xl/ctrlProps/ctrlProp477.xml><?xml version="1.0" encoding="utf-8"?>
<formControlPr xmlns="http://schemas.microsoft.com/office/spreadsheetml/2009/9/main" objectType="Button" lockText="1"/>
</file>

<file path=xl/ctrlProps/ctrlProp478.xml><?xml version="1.0" encoding="utf-8"?>
<formControlPr xmlns="http://schemas.microsoft.com/office/spreadsheetml/2009/9/main" objectType="Button" lockText="1"/>
</file>

<file path=xl/ctrlProps/ctrlProp479.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80.xml><?xml version="1.0" encoding="utf-8"?>
<formControlPr xmlns="http://schemas.microsoft.com/office/spreadsheetml/2009/9/main" objectType="Button" lockText="1"/>
</file>

<file path=xl/ctrlProps/ctrlProp481.xml><?xml version="1.0" encoding="utf-8"?>
<formControlPr xmlns="http://schemas.microsoft.com/office/spreadsheetml/2009/9/main" objectType="Button" lockText="1"/>
</file>

<file path=xl/ctrlProps/ctrlProp482.xml><?xml version="1.0" encoding="utf-8"?>
<formControlPr xmlns="http://schemas.microsoft.com/office/spreadsheetml/2009/9/main" objectType="Button" lockText="1"/>
</file>

<file path=xl/ctrlProps/ctrlProp483.xml><?xml version="1.0" encoding="utf-8"?>
<formControlPr xmlns="http://schemas.microsoft.com/office/spreadsheetml/2009/9/main" objectType="Button" lockText="1"/>
</file>

<file path=xl/ctrlProps/ctrlProp484.xml><?xml version="1.0" encoding="utf-8"?>
<formControlPr xmlns="http://schemas.microsoft.com/office/spreadsheetml/2009/9/main" objectType="Button" lockText="1"/>
</file>

<file path=xl/ctrlProps/ctrlProp485.xml><?xml version="1.0" encoding="utf-8"?>
<formControlPr xmlns="http://schemas.microsoft.com/office/spreadsheetml/2009/9/main" objectType="Button" lockText="1"/>
</file>

<file path=xl/ctrlProps/ctrlProp486.xml><?xml version="1.0" encoding="utf-8"?>
<formControlPr xmlns="http://schemas.microsoft.com/office/spreadsheetml/2009/9/main" objectType="Button" lockText="1"/>
</file>

<file path=xl/ctrlProps/ctrlProp487.xml><?xml version="1.0" encoding="utf-8"?>
<formControlPr xmlns="http://schemas.microsoft.com/office/spreadsheetml/2009/9/main" objectType="Button" lockText="1"/>
</file>

<file path=xl/ctrlProps/ctrlProp488.xml><?xml version="1.0" encoding="utf-8"?>
<formControlPr xmlns="http://schemas.microsoft.com/office/spreadsheetml/2009/9/main" objectType="Button" lockText="1"/>
</file>

<file path=xl/ctrlProps/ctrlProp489.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490.xml><?xml version="1.0" encoding="utf-8"?>
<formControlPr xmlns="http://schemas.microsoft.com/office/spreadsheetml/2009/9/main" objectType="Button" lockText="1"/>
</file>

<file path=xl/ctrlProps/ctrlProp491.xml><?xml version="1.0" encoding="utf-8"?>
<formControlPr xmlns="http://schemas.microsoft.com/office/spreadsheetml/2009/9/main" objectType="Button" lockText="1"/>
</file>

<file path=xl/ctrlProps/ctrlProp492.xml><?xml version="1.0" encoding="utf-8"?>
<formControlPr xmlns="http://schemas.microsoft.com/office/spreadsheetml/2009/9/main" objectType="Button" lockText="1"/>
</file>

<file path=xl/ctrlProps/ctrlProp493.xml><?xml version="1.0" encoding="utf-8"?>
<formControlPr xmlns="http://schemas.microsoft.com/office/spreadsheetml/2009/9/main" objectType="Button" lockText="1"/>
</file>

<file path=xl/ctrlProps/ctrlProp494.xml><?xml version="1.0" encoding="utf-8"?>
<formControlPr xmlns="http://schemas.microsoft.com/office/spreadsheetml/2009/9/main" objectType="Button" lockText="1"/>
</file>

<file path=xl/ctrlProps/ctrlProp495.xml><?xml version="1.0" encoding="utf-8"?>
<formControlPr xmlns="http://schemas.microsoft.com/office/spreadsheetml/2009/9/main" objectType="Button" lockText="1"/>
</file>

<file path=xl/ctrlProps/ctrlProp496.xml><?xml version="1.0" encoding="utf-8"?>
<formControlPr xmlns="http://schemas.microsoft.com/office/spreadsheetml/2009/9/main" objectType="Button" lockText="1"/>
</file>

<file path=xl/ctrlProps/ctrlProp497.xml><?xml version="1.0" encoding="utf-8"?>
<formControlPr xmlns="http://schemas.microsoft.com/office/spreadsheetml/2009/9/main" objectType="Button" lockText="1"/>
</file>

<file path=xl/ctrlProps/ctrlProp498.xml><?xml version="1.0" encoding="utf-8"?>
<formControlPr xmlns="http://schemas.microsoft.com/office/spreadsheetml/2009/9/main" objectType="Button" lockText="1"/>
</file>

<file path=xl/ctrlProps/ctrlProp49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00.xml><?xml version="1.0" encoding="utf-8"?>
<formControlPr xmlns="http://schemas.microsoft.com/office/spreadsheetml/2009/9/main" objectType="Button" lockText="1"/>
</file>

<file path=xl/ctrlProps/ctrlProp501.xml><?xml version="1.0" encoding="utf-8"?>
<formControlPr xmlns="http://schemas.microsoft.com/office/spreadsheetml/2009/9/main" objectType="Button" lockText="1"/>
</file>

<file path=xl/ctrlProps/ctrlProp502.xml><?xml version="1.0" encoding="utf-8"?>
<formControlPr xmlns="http://schemas.microsoft.com/office/spreadsheetml/2009/9/main" objectType="Button" lockText="1"/>
</file>

<file path=xl/ctrlProps/ctrlProp503.xml><?xml version="1.0" encoding="utf-8"?>
<formControlPr xmlns="http://schemas.microsoft.com/office/spreadsheetml/2009/9/main" objectType="Button" lockText="1"/>
</file>

<file path=xl/ctrlProps/ctrlProp504.xml><?xml version="1.0" encoding="utf-8"?>
<formControlPr xmlns="http://schemas.microsoft.com/office/spreadsheetml/2009/9/main" objectType="Button" lockText="1"/>
</file>

<file path=xl/ctrlProps/ctrlProp505.xml><?xml version="1.0" encoding="utf-8"?>
<formControlPr xmlns="http://schemas.microsoft.com/office/spreadsheetml/2009/9/main" objectType="Button" lockText="1"/>
</file>

<file path=xl/ctrlProps/ctrlProp506.xml><?xml version="1.0" encoding="utf-8"?>
<formControlPr xmlns="http://schemas.microsoft.com/office/spreadsheetml/2009/9/main" objectType="Button" lockText="1"/>
</file>

<file path=xl/ctrlProps/ctrlProp507.xml><?xml version="1.0" encoding="utf-8"?>
<formControlPr xmlns="http://schemas.microsoft.com/office/spreadsheetml/2009/9/main" objectType="Button" lockText="1"/>
</file>

<file path=xl/ctrlProps/ctrlProp508.xml><?xml version="1.0" encoding="utf-8"?>
<formControlPr xmlns="http://schemas.microsoft.com/office/spreadsheetml/2009/9/main" objectType="Button" lockText="1"/>
</file>

<file path=xl/ctrlProps/ctrlProp509.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10.xml><?xml version="1.0" encoding="utf-8"?>
<formControlPr xmlns="http://schemas.microsoft.com/office/spreadsheetml/2009/9/main" objectType="Button" lockText="1"/>
</file>

<file path=xl/ctrlProps/ctrlProp511.xml><?xml version="1.0" encoding="utf-8"?>
<formControlPr xmlns="http://schemas.microsoft.com/office/spreadsheetml/2009/9/main" objectType="Button" lockText="1"/>
</file>

<file path=xl/ctrlProps/ctrlProp512.xml><?xml version="1.0" encoding="utf-8"?>
<formControlPr xmlns="http://schemas.microsoft.com/office/spreadsheetml/2009/9/main" objectType="Button" lockText="1"/>
</file>

<file path=xl/ctrlProps/ctrlProp513.xml><?xml version="1.0" encoding="utf-8"?>
<formControlPr xmlns="http://schemas.microsoft.com/office/spreadsheetml/2009/9/main" objectType="Button" lockText="1"/>
</file>

<file path=xl/ctrlProps/ctrlProp514.xml><?xml version="1.0" encoding="utf-8"?>
<formControlPr xmlns="http://schemas.microsoft.com/office/spreadsheetml/2009/9/main" objectType="Button" lockText="1"/>
</file>

<file path=xl/ctrlProps/ctrlProp515.xml><?xml version="1.0" encoding="utf-8"?>
<formControlPr xmlns="http://schemas.microsoft.com/office/spreadsheetml/2009/9/main" objectType="Button" lockText="1"/>
</file>

<file path=xl/ctrlProps/ctrlProp516.xml><?xml version="1.0" encoding="utf-8"?>
<formControlPr xmlns="http://schemas.microsoft.com/office/spreadsheetml/2009/9/main" objectType="Button" lockText="1"/>
</file>

<file path=xl/ctrlProps/ctrlProp517.xml><?xml version="1.0" encoding="utf-8"?>
<formControlPr xmlns="http://schemas.microsoft.com/office/spreadsheetml/2009/9/main" objectType="Button" lockText="1"/>
</file>

<file path=xl/ctrlProps/ctrlProp518.xml><?xml version="1.0" encoding="utf-8"?>
<formControlPr xmlns="http://schemas.microsoft.com/office/spreadsheetml/2009/9/main" objectType="Button" lockText="1"/>
</file>

<file path=xl/ctrlProps/ctrlProp519.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20.xml><?xml version="1.0" encoding="utf-8"?>
<formControlPr xmlns="http://schemas.microsoft.com/office/spreadsheetml/2009/9/main" objectType="Button" lockText="1"/>
</file>

<file path=xl/ctrlProps/ctrlProp521.xml><?xml version="1.0" encoding="utf-8"?>
<formControlPr xmlns="http://schemas.microsoft.com/office/spreadsheetml/2009/9/main" objectType="Button" lockText="1"/>
</file>

<file path=xl/ctrlProps/ctrlProp522.xml><?xml version="1.0" encoding="utf-8"?>
<formControlPr xmlns="http://schemas.microsoft.com/office/spreadsheetml/2009/9/main" objectType="Button" lockText="1"/>
</file>

<file path=xl/ctrlProps/ctrlProp523.xml><?xml version="1.0" encoding="utf-8"?>
<formControlPr xmlns="http://schemas.microsoft.com/office/spreadsheetml/2009/9/main" objectType="Button" lockText="1"/>
</file>

<file path=xl/ctrlProps/ctrlProp524.xml><?xml version="1.0" encoding="utf-8"?>
<formControlPr xmlns="http://schemas.microsoft.com/office/spreadsheetml/2009/9/main" objectType="Button" lockText="1"/>
</file>

<file path=xl/ctrlProps/ctrlProp525.xml><?xml version="1.0" encoding="utf-8"?>
<formControlPr xmlns="http://schemas.microsoft.com/office/spreadsheetml/2009/9/main" objectType="Button" lockText="1"/>
</file>

<file path=xl/ctrlProps/ctrlProp526.xml><?xml version="1.0" encoding="utf-8"?>
<formControlPr xmlns="http://schemas.microsoft.com/office/spreadsheetml/2009/9/main" objectType="Button" lockText="1"/>
</file>

<file path=xl/ctrlProps/ctrlProp527.xml><?xml version="1.0" encoding="utf-8"?>
<formControlPr xmlns="http://schemas.microsoft.com/office/spreadsheetml/2009/9/main" objectType="Button" lockText="1"/>
</file>

<file path=xl/ctrlProps/ctrlProp528.xml><?xml version="1.0" encoding="utf-8"?>
<formControlPr xmlns="http://schemas.microsoft.com/office/spreadsheetml/2009/9/main" objectType="Button" lockText="1"/>
</file>

<file path=xl/ctrlProps/ctrlProp529.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30.xml><?xml version="1.0" encoding="utf-8"?>
<formControlPr xmlns="http://schemas.microsoft.com/office/spreadsheetml/2009/9/main" objectType="Button" lockText="1"/>
</file>

<file path=xl/ctrlProps/ctrlProp531.xml><?xml version="1.0" encoding="utf-8"?>
<formControlPr xmlns="http://schemas.microsoft.com/office/spreadsheetml/2009/9/main" objectType="Button" lockText="1"/>
</file>

<file path=xl/ctrlProps/ctrlProp532.xml><?xml version="1.0" encoding="utf-8"?>
<formControlPr xmlns="http://schemas.microsoft.com/office/spreadsheetml/2009/9/main" objectType="Button" lockText="1"/>
</file>

<file path=xl/ctrlProps/ctrlProp533.xml><?xml version="1.0" encoding="utf-8"?>
<formControlPr xmlns="http://schemas.microsoft.com/office/spreadsheetml/2009/9/main" objectType="Button" lockText="1"/>
</file>

<file path=xl/ctrlProps/ctrlProp534.xml><?xml version="1.0" encoding="utf-8"?>
<formControlPr xmlns="http://schemas.microsoft.com/office/spreadsheetml/2009/9/main" objectType="Button" lockText="1"/>
</file>

<file path=xl/ctrlProps/ctrlProp535.xml><?xml version="1.0" encoding="utf-8"?>
<formControlPr xmlns="http://schemas.microsoft.com/office/spreadsheetml/2009/9/main" objectType="Button" lockText="1"/>
</file>

<file path=xl/ctrlProps/ctrlProp536.xml><?xml version="1.0" encoding="utf-8"?>
<formControlPr xmlns="http://schemas.microsoft.com/office/spreadsheetml/2009/9/main" objectType="Button" lockText="1"/>
</file>

<file path=xl/ctrlProps/ctrlProp537.xml><?xml version="1.0" encoding="utf-8"?>
<formControlPr xmlns="http://schemas.microsoft.com/office/spreadsheetml/2009/9/main" objectType="Button" lockText="1"/>
</file>

<file path=xl/ctrlProps/ctrlProp538.xml><?xml version="1.0" encoding="utf-8"?>
<formControlPr xmlns="http://schemas.microsoft.com/office/spreadsheetml/2009/9/main" objectType="Button" lockText="1"/>
</file>

<file path=xl/ctrlProps/ctrlProp539.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40.xml><?xml version="1.0" encoding="utf-8"?>
<formControlPr xmlns="http://schemas.microsoft.com/office/spreadsheetml/2009/9/main" objectType="Button" lockText="1"/>
</file>

<file path=xl/ctrlProps/ctrlProp541.xml><?xml version="1.0" encoding="utf-8"?>
<formControlPr xmlns="http://schemas.microsoft.com/office/spreadsheetml/2009/9/main" objectType="Button" lockText="1"/>
</file>

<file path=xl/ctrlProps/ctrlProp542.xml><?xml version="1.0" encoding="utf-8"?>
<formControlPr xmlns="http://schemas.microsoft.com/office/spreadsheetml/2009/9/main" objectType="Button" lockText="1"/>
</file>

<file path=xl/ctrlProps/ctrlProp543.xml><?xml version="1.0" encoding="utf-8"?>
<formControlPr xmlns="http://schemas.microsoft.com/office/spreadsheetml/2009/9/main" objectType="Button" lockText="1"/>
</file>

<file path=xl/ctrlProps/ctrlProp544.xml><?xml version="1.0" encoding="utf-8"?>
<formControlPr xmlns="http://schemas.microsoft.com/office/spreadsheetml/2009/9/main" objectType="Button" lockText="1"/>
</file>

<file path=xl/ctrlProps/ctrlProp545.xml><?xml version="1.0" encoding="utf-8"?>
<formControlPr xmlns="http://schemas.microsoft.com/office/spreadsheetml/2009/9/main" objectType="Button" lockText="1"/>
</file>

<file path=xl/ctrlProps/ctrlProp546.xml><?xml version="1.0" encoding="utf-8"?>
<formControlPr xmlns="http://schemas.microsoft.com/office/spreadsheetml/2009/9/main" objectType="Button" lockText="1"/>
</file>

<file path=xl/ctrlProps/ctrlProp547.xml><?xml version="1.0" encoding="utf-8"?>
<formControlPr xmlns="http://schemas.microsoft.com/office/spreadsheetml/2009/9/main" objectType="Button" lockText="1"/>
</file>

<file path=xl/ctrlProps/ctrlProp548.xml><?xml version="1.0" encoding="utf-8"?>
<formControlPr xmlns="http://schemas.microsoft.com/office/spreadsheetml/2009/9/main" objectType="Button" lockText="1"/>
</file>

<file path=xl/ctrlProps/ctrlProp549.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50.xml><?xml version="1.0" encoding="utf-8"?>
<formControlPr xmlns="http://schemas.microsoft.com/office/spreadsheetml/2009/9/main" objectType="Button" lockText="1"/>
</file>

<file path=xl/ctrlProps/ctrlProp551.xml><?xml version="1.0" encoding="utf-8"?>
<formControlPr xmlns="http://schemas.microsoft.com/office/spreadsheetml/2009/9/main" objectType="Button" lockText="1"/>
</file>

<file path=xl/ctrlProps/ctrlProp552.xml><?xml version="1.0" encoding="utf-8"?>
<formControlPr xmlns="http://schemas.microsoft.com/office/spreadsheetml/2009/9/main" objectType="Button" lockText="1"/>
</file>

<file path=xl/ctrlProps/ctrlProp553.xml><?xml version="1.0" encoding="utf-8"?>
<formControlPr xmlns="http://schemas.microsoft.com/office/spreadsheetml/2009/9/main" objectType="Button" lockText="1"/>
</file>

<file path=xl/ctrlProps/ctrlProp554.xml><?xml version="1.0" encoding="utf-8"?>
<formControlPr xmlns="http://schemas.microsoft.com/office/spreadsheetml/2009/9/main" objectType="Button" lockText="1"/>
</file>

<file path=xl/ctrlProps/ctrlProp555.xml><?xml version="1.0" encoding="utf-8"?>
<formControlPr xmlns="http://schemas.microsoft.com/office/spreadsheetml/2009/9/main" objectType="Button" lockText="1"/>
</file>

<file path=xl/ctrlProps/ctrlProp556.xml><?xml version="1.0" encoding="utf-8"?>
<formControlPr xmlns="http://schemas.microsoft.com/office/spreadsheetml/2009/9/main" objectType="Button" lockText="1"/>
</file>

<file path=xl/ctrlProps/ctrlProp557.xml><?xml version="1.0" encoding="utf-8"?>
<formControlPr xmlns="http://schemas.microsoft.com/office/spreadsheetml/2009/9/main" objectType="Button" lockText="1"/>
</file>

<file path=xl/ctrlProps/ctrlProp558.xml><?xml version="1.0" encoding="utf-8"?>
<formControlPr xmlns="http://schemas.microsoft.com/office/spreadsheetml/2009/9/main" objectType="Button" lockText="1"/>
</file>

<file path=xl/ctrlProps/ctrlProp559.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60.xml><?xml version="1.0" encoding="utf-8"?>
<formControlPr xmlns="http://schemas.microsoft.com/office/spreadsheetml/2009/9/main" objectType="Button" lockText="1"/>
</file>

<file path=xl/ctrlProps/ctrlProp561.xml><?xml version="1.0" encoding="utf-8"?>
<formControlPr xmlns="http://schemas.microsoft.com/office/spreadsheetml/2009/9/main" objectType="Button" lockText="1"/>
</file>

<file path=xl/ctrlProps/ctrlProp562.xml><?xml version="1.0" encoding="utf-8"?>
<formControlPr xmlns="http://schemas.microsoft.com/office/spreadsheetml/2009/9/main" objectType="Button" lockText="1"/>
</file>

<file path=xl/ctrlProps/ctrlProp563.xml><?xml version="1.0" encoding="utf-8"?>
<formControlPr xmlns="http://schemas.microsoft.com/office/spreadsheetml/2009/9/main" objectType="Button" lockText="1"/>
</file>

<file path=xl/ctrlProps/ctrlProp564.xml><?xml version="1.0" encoding="utf-8"?>
<formControlPr xmlns="http://schemas.microsoft.com/office/spreadsheetml/2009/9/main" objectType="Button" lockText="1"/>
</file>

<file path=xl/ctrlProps/ctrlProp565.xml><?xml version="1.0" encoding="utf-8"?>
<formControlPr xmlns="http://schemas.microsoft.com/office/spreadsheetml/2009/9/main" objectType="Button" lockText="1"/>
</file>

<file path=xl/ctrlProps/ctrlProp566.xml><?xml version="1.0" encoding="utf-8"?>
<formControlPr xmlns="http://schemas.microsoft.com/office/spreadsheetml/2009/9/main" objectType="Button" lockText="1"/>
</file>

<file path=xl/ctrlProps/ctrlProp567.xml><?xml version="1.0" encoding="utf-8"?>
<formControlPr xmlns="http://schemas.microsoft.com/office/spreadsheetml/2009/9/main" objectType="Button" lockText="1"/>
</file>

<file path=xl/ctrlProps/ctrlProp568.xml><?xml version="1.0" encoding="utf-8"?>
<formControlPr xmlns="http://schemas.microsoft.com/office/spreadsheetml/2009/9/main" objectType="Button" lockText="1"/>
</file>

<file path=xl/ctrlProps/ctrlProp569.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70.xml><?xml version="1.0" encoding="utf-8"?>
<formControlPr xmlns="http://schemas.microsoft.com/office/spreadsheetml/2009/9/main" objectType="Button" lockText="1"/>
</file>

<file path=xl/ctrlProps/ctrlProp571.xml><?xml version="1.0" encoding="utf-8"?>
<formControlPr xmlns="http://schemas.microsoft.com/office/spreadsheetml/2009/9/main" objectType="Button" lockText="1"/>
</file>

<file path=xl/ctrlProps/ctrlProp572.xml><?xml version="1.0" encoding="utf-8"?>
<formControlPr xmlns="http://schemas.microsoft.com/office/spreadsheetml/2009/9/main" objectType="Button" lockText="1"/>
</file>

<file path=xl/ctrlProps/ctrlProp573.xml><?xml version="1.0" encoding="utf-8"?>
<formControlPr xmlns="http://schemas.microsoft.com/office/spreadsheetml/2009/9/main" objectType="Button" lockText="1"/>
</file>

<file path=xl/ctrlProps/ctrlProp574.xml><?xml version="1.0" encoding="utf-8"?>
<formControlPr xmlns="http://schemas.microsoft.com/office/spreadsheetml/2009/9/main" objectType="Button" lockText="1"/>
</file>

<file path=xl/ctrlProps/ctrlProp575.xml><?xml version="1.0" encoding="utf-8"?>
<formControlPr xmlns="http://schemas.microsoft.com/office/spreadsheetml/2009/9/main" objectType="Button" lockText="1"/>
</file>

<file path=xl/ctrlProps/ctrlProp576.xml><?xml version="1.0" encoding="utf-8"?>
<formControlPr xmlns="http://schemas.microsoft.com/office/spreadsheetml/2009/9/main" objectType="Button" lockText="1"/>
</file>

<file path=xl/ctrlProps/ctrlProp577.xml><?xml version="1.0" encoding="utf-8"?>
<formControlPr xmlns="http://schemas.microsoft.com/office/spreadsheetml/2009/9/main" objectType="Button" lockText="1"/>
</file>

<file path=xl/ctrlProps/ctrlProp578.xml><?xml version="1.0" encoding="utf-8"?>
<formControlPr xmlns="http://schemas.microsoft.com/office/spreadsheetml/2009/9/main" objectType="Button" lockText="1"/>
</file>

<file path=xl/ctrlProps/ctrlProp579.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80.xml><?xml version="1.0" encoding="utf-8"?>
<formControlPr xmlns="http://schemas.microsoft.com/office/spreadsheetml/2009/9/main" objectType="Button" lockText="1"/>
</file>

<file path=xl/ctrlProps/ctrlProp581.xml><?xml version="1.0" encoding="utf-8"?>
<formControlPr xmlns="http://schemas.microsoft.com/office/spreadsheetml/2009/9/main" objectType="Button" lockText="1"/>
</file>

<file path=xl/ctrlProps/ctrlProp582.xml><?xml version="1.0" encoding="utf-8"?>
<formControlPr xmlns="http://schemas.microsoft.com/office/spreadsheetml/2009/9/main" objectType="Button" lockText="1"/>
</file>

<file path=xl/ctrlProps/ctrlProp583.xml><?xml version="1.0" encoding="utf-8"?>
<formControlPr xmlns="http://schemas.microsoft.com/office/spreadsheetml/2009/9/main" objectType="Button" lockText="1"/>
</file>

<file path=xl/ctrlProps/ctrlProp584.xml><?xml version="1.0" encoding="utf-8"?>
<formControlPr xmlns="http://schemas.microsoft.com/office/spreadsheetml/2009/9/main" objectType="Button" lockText="1"/>
</file>

<file path=xl/ctrlProps/ctrlProp585.xml><?xml version="1.0" encoding="utf-8"?>
<formControlPr xmlns="http://schemas.microsoft.com/office/spreadsheetml/2009/9/main" objectType="Button" lockText="1"/>
</file>

<file path=xl/ctrlProps/ctrlProp586.xml><?xml version="1.0" encoding="utf-8"?>
<formControlPr xmlns="http://schemas.microsoft.com/office/spreadsheetml/2009/9/main" objectType="Button" lockText="1"/>
</file>

<file path=xl/ctrlProps/ctrlProp587.xml><?xml version="1.0" encoding="utf-8"?>
<formControlPr xmlns="http://schemas.microsoft.com/office/spreadsheetml/2009/9/main" objectType="Button" lockText="1"/>
</file>

<file path=xl/ctrlProps/ctrlProp588.xml><?xml version="1.0" encoding="utf-8"?>
<formControlPr xmlns="http://schemas.microsoft.com/office/spreadsheetml/2009/9/main" objectType="Button" lockText="1"/>
</file>

<file path=xl/ctrlProps/ctrlProp589.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590.xml><?xml version="1.0" encoding="utf-8"?>
<formControlPr xmlns="http://schemas.microsoft.com/office/spreadsheetml/2009/9/main" objectType="Button" lockText="1"/>
</file>

<file path=xl/ctrlProps/ctrlProp591.xml><?xml version="1.0" encoding="utf-8"?>
<formControlPr xmlns="http://schemas.microsoft.com/office/spreadsheetml/2009/9/main" objectType="Button" lockText="1"/>
</file>

<file path=xl/ctrlProps/ctrlProp592.xml><?xml version="1.0" encoding="utf-8"?>
<formControlPr xmlns="http://schemas.microsoft.com/office/spreadsheetml/2009/9/main" objectType="Button" lockText="1"/>
</file>

<file path=xl/ctrlProps/ctrlProp593.xml><?xml version="1.0" encoding="utf-8"?>
<formControlPr xmlns="http://schemas.microsoft.com/office/spreadsheetml/2009/9/main" objectType="Button" lockText="1"/>
</file>

<file path=xl/ctrlProps/ctrlProp594.xml><?xml version="1.0" encoding="utf-8"?>
<formControlPr xmlns="http://schemas.microsoft.com/office/spreadsheetml/2009/9/main" objectType="Button" lockText="1"/>
</file>

<file path=xl/ctrlProps/ctrlProp595.xml><?xml version="1.0" encoding="utf-8"?>
<formControlPr xmlns="http://schemas.microsoft.com/office/spreadsheetml/2009/9/main" objectType="Button" lockText="1"/>
</file>

<file path=xl/ctrlProps/ctrlProp596.xml><?xml version="1.0" encoding="utf-8"?>
<formControlPr xmlns="http://schemas.microsoft.com/office/spreadsheetml/2009/9/main" objectType="Button" lockText="1"/>
</file>

<file path=xl/ctrlProps/ctrlProp597.xml><?xml version="1.0" encoding="utf-8"?>
<formControlPr xmlns="http://schemas.microsoft.com/office/spreadsheetml/2009/9/main" objectType="Button" lockText="1"/>
</file>

<file path=xl/ctrlProps/ctrlProp598.xml><?xml version="1.0" encoding="utf-8"?>
<formControlPr xmlns="http://schemas.microsoft.com/office/spreadsheetml/2009/9/main" objectType="Button" lockText="1"/>
</file>

<file path=xl/ctrlProps/ctrlProp59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00.xml><?xml version="1.0" encoding="utf-8"?>
<formControlPr xmlns="http://schemas.microsoft.com/office/spreadsheetml/2009/9/main" objectType="Button" lockText="1"/>
</file>

<file path=xl/ctrlProps/ctrlProp601.xml><?xml version="1.0" encoding="utf-8"?>
<formControlPr xmlns="http://schemas.microsoft.com/office/spreadsheetml/2009/9/main" objectType="Button" lockText="1"/>
</file>

<file path=xl/ctrlProps/ctrlProp602.xml><?xml version="1.0" encoding="utf-8"?>
<formControlPr xmlns="http://schemas.microsoft.com/office/spreadsheetml/2009/9/main" objectType="Button" lockText="1"/>
</file>

<file path=xl/ctrlProps/ctrlProp603.xml><?xml version="1.0" encoding="utf-8"?>
<formControlPr xmlns="http://schemas.microsoft.com/office/spreadsheetml/2009/9/main" objectType="Button" lockText="1"/>
</file>

<file path=xl/ctrlProps/ctrlProp604.xml><?xml version="1.0" encoding="utf-8"?>
<formControlPr xmlns="http://schemas.microsoft.com/office/spreadsheetml/2009/9/main" objectType="Button" lockText="1"/>
</file>

<file path=xl/ctrlProps/ctrlProp605.xml><?xml version="1.0" encoding="utf-8"?>
<formControlPr xmlns="http://schemas.microsoft.com/office/spreadsheetml/2009/9/main" objectType="Button" lockText="1"/>
</file>

<file path=xl/ctrlProps/ctrlProp606.xml><?xml version="1.0" encoding="utf-8"?>
<formControlPr xmlns="http://schemas.microsoft.com/office/spreadsheetml/2009/9/main" objectType="Button" lockText="1"/>
</file>

<file path=xl/ctrlProps/ctrlProp607.xml><?xml version="1.0" encoding="utf-8"?>
<formControlPr xmlns="http://schemas.microsoft.com/office/spreadsheetml/2009/9/main" objectType="Button" lockText="1"/>
</file>

<file path=xl/ctrlProps/ctrlProp608.xml><?xml version="1.0" encoding="utf-8"?>
<formControlPr xmlns="http://schemas.microsoft.com/office/spreadsheetml/2009/9/main" objectType="Button" lockText="1"/>
</file>

<file path=xl/ctrlProps/ctrlProp609.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10.xml><?xml version="1.0" encoding="utf-8"?>
<formControlPr xmlns="http://schemas.microsoft.com/office/spreadsheetml/2009/9/main" objectType="Button" lockText="1"/>
</file>

<file path=xl/ctrlProps/ctrlProp611.xml><?xml version="1.0" encoding="utf-8"?>
<formControlPr xmlns="http://schemas.microsoft.com/office/spreadsheetml/2009/9/main" objectType="Button" lockText="1"/>
</file>

<file path=xl/ctrlProps/ctrlProp612.xml><?xml version="1.0" encoding="utf-8"?>
<formControlPr xmlns="http://schemas.microsoft.com/office/spreadsheetml/2009/9/main" objectType="Button" lockText="1"/>
</file>

<file path=xl/ctrlProps/ctrlProp613.xml><?xml version="1.0" encoding="utf-8"?>
<formControlPr xmlns="http://schemas.microsoft.com/office/spreadsheetml/2009/9/main" objectType="Button" lockText="1"/>
</file>

<file path=xl/ctrlProps/ctrlProp614.xml><?xml version="1.0" encoding="utf-8"?>
<formControlPr xmlns="http://schemas.microsoft.com/office/spreadsheetml/2009/9/main" objectType="Button" lockText="1"/>
</file>

<file path=xl/ctrlProps/ctrlProp615.xml><?xml version="1.0" encoding="utf-8"?>
<formControlPr xmlns="http://schemas.microsoft.com/office/spreadsheetml/2009/9/main" objectType="Button" lockText="1"/>
</file>

<file path=xl/ctrlProps/ctrlProp616.xml><?xml version="1.0" encoding="utf-8"?>
<formControlPr xmlns="http://schemas.microsoft.com/office/spreadsheetml/2009/9/main" objectType="Button" lockText="1"/>
</file>

<file path=xl/ctrlProps/ctrlProp617.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8</xdr:col>
      <xdr:colOff>0</xdr:colOff>
      <xdr:row>603</xdr:row>
      <xdr:rowOff>66675</xdr:rowOff>
    </xdr:from>
    <xdr:to>
      <xdr:col>20</xdr:col>
      <xdr:colOff>200025</xdr:colOff>
      <xdr:row>622</xdr:row>
      <xdr:rowOff>133350</xdr:rowOff>
    </xdr:to>
    <xdr:graphicFrame macro="">
      <xdr:nvGraphicFramePr>
        <xdr:cNvPr id="12852079"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603</xdr:row>
      <xdr:rowOff>66675</xdr:rowOff>
    </xdr:from>
    <xdr:to>
      <xdr:col>20</xdr:col>
      <xdr:colOff>200025</xdr:colOff>
      <xdr:row>622</xdr:row>
      <xdr:rowOff>133350</xdr:rowOff>
    </xdr:to>
    <xdr:graphicFrame macro="">
      <xdr:nvGraphicFramePr>
        <xdr:cNvPr id="12852080"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603</xdr:row>
      <xdr:rowOff>66675</xdr:rowOff>
    </xdr:from>
    <xdr:to>
      <xdr:col>8</xdr:col>
      <xdr:colOff>200025</xdr:colOff>
      <xdr:row>622</xdr:row>
      <xdr:rowOff>133350</xdr:rowOff>
    </xdr:to>
    <xdr:graphicFrame macro="">
      <xdr:nvGraphicFramePr>
        <xdr:cNvPr id="5"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603</xdr:row>
      <xdr:rowOff>66675</xdr:rowOff>
    </xdr:from>
    <xdr:to>
      <xdr:col>8</xdr:col>
      <xdr:colOff>200025</xdr:colOff>
      <xdr:row>622</xdr:row>
      <xdr:rowOff>133350</xdr:rowOff>
    </xdr:to>
    <xdr:graphicFrame macro="">
      <xdr:nvGraphicFramePr>
        <xdr:cNvPr id="6" name="Chart 17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0</xdr:colOff>
      <xdr:row>70</xdr:row>
      <xdr:rowOff>0</xdr:rowOff>
    </xdr:from>
    <xdr:to>
      <xdr:col>11</xdr:col>
      <xdr:colOff>838833</xdr:colOff>
      <xdr:row>89</xdr:row>
      <xdr:rowOff>107096</xdr:rowOff>
    </xdr:to>
    <xdr:pic>
      <xdr:nvPicPr>
        <xdr:cNvPr id="7" name="Picture 6"/>
        <xdr:cNvPicPr>
          <a:picLocks noChangeAspect="1"/>
        </xdr:cNvPicPr>
      </xdr:nvPicPr>
      <xdr:blipFill>
        <a:blip xmlns:r="http://schemas.openxmlformats.org/officeDocument/2006/relationships" r:embed="rId1" cstate="print"/>
        <a:stretch>
          <a:fillRect/>
        </a:stretch>
      </xdr:blipFill>
      <xdr:spPr>
        <a:xfrm>
          <a:off x="6562725" y="13935075"/>
          <a:ext cx="5829933" cy="318367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4108</xdr:colOff>
      <xdr:row>47</xdr:row>
      <xdr:rowOff>97251</xdr:rowOff>
    </xdr:from>
    <xdr:to>
      <xdr:col>15</xdr:col>
      <xdr:colOff>587508</xdr:colOff>
      <xdr:row>91</xdr:row>
      <xdr:rowOff>154403</xdr:rowOff>
    </xdr:to>
    <xdr:graphicFrame macro="">
      <xdr:nvGraphicFramePr>
        <xdr:cNvPr id="16588455" name="GS Cost Curve"/>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0</xdr:row>
      <xdr:rowOff>76200</xdr:rowOff>
    </xdr:from>
    <xdr:to>
      <xdr:col>15</xdr:col>
      <xdr:colOff>581025</xdr:colOff>
      <xdr:row>44</xdr:row>
      <xdr:rowOff>133350</xdr:rowOff>
    </xdr:to>
    <xdr:graphicFrame macro="">
      <xdr:nvGraphicFramePr>
        <xdr:cNvPr id="16588458" name="GS Cost Curve"/>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4824</xdr:colOff>
      <xdr:row>140</xdr:row>
      <xdr:rowOff>78441</xdr:rowOff>
    </xdr:from>
    <xdr:to>
      <xdr:col>15</xdr:col>
      <xdr:colOff>578224</xdr:colOff>
      <xdr:row>184</xdr:row>
      <xdr:rowOff>135590</xdr:rowOff>
    </xdr:to>
    <xdr:graphicFrame macro="">
      <xdr:nvGraphicFramePr>
        <xdr:cNvPr id="8" name="GS Cost Curve"/>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86541</cdr:x>
      <cdr:y>0.68871</cdr:y>
    </cdr:from>
    <cdr:to>
      <cdr:x>0.96814</cdr:x>
      <cdr:y>0.92835</cdr:y>
    </cdr:to>
    <cdr:sp macro="" textlink="">
      <cdr:nvSpPr>
        <cdr:cNvPr id="3073" name="TextBox 1"/>
        <cdr:cNvSpPr txBox="1">
          <a:spLocks xmlns:a="http://schemas.openxmlformats.org/drawingml/2006/main" noChangeArrowheads="1"/>
        </cdr:cNvSpPr>
      </cdr:nvSpPr>
      <cdr:spPr bwMode="auto">
        <a:xfrm xmlns:a="http://schemas.openxmlformats.org/drawingml/2006/main">
          <a:off x="8374921" y="4949826"/>
          <a:ext cx="994159" cy="1717395"/>
        </a:xfrm>
        <a:prstGeom xmlns:a="http://schemas.openxmlformats.org/drawingml/2006/main" prst="rect">
          <a:avLst/>
        </a:prstGeom>
        <a:noFill xmlns:a="http://schemas.openxmlformats.org/drawingml/2006/main"/>
        <a:ln xmlns:a="http://schemas.openxmlformats.org/drawingml/2006/main" w="6350">
          <a:noFill/>
          <a:miter lim="800000"/>
          <a:headEnd/>
          <a:tailEnd/>
        </a:ln>
      </cdr:spPr>
      <cdr:txBody>
        <a:bodyPr xmlns:a="http://schemas.openxmlformats.org/drawingml/2006/main" vertOverflow="clip" vert="vert" wrap="square" lIns="91440" tIns="45720" rIns="91440" bIns="45720" anchor="t" upright="1"/>
        <a:lstStyle xmlns:a="http://schemas.openxmlformats.org/drawingml/2006/main"/>
        <a:p xmlns:a="http://schemas.openxmlformats.org/drawingml/2006/main">
          <a:pPr rtl="0"/>
          <a:r>
            <a:rPr lang="en-US" sz="1100" b="0" i="0">
              <a:effectLst/>
              <a:latin typeface="+mn-lt"/>
              <a:ea typeface="+mn-ea"/>
              <a:cs typeface="+mn-cs"/>
            </a:rPr>
            <a:t>Questar Gas Company</a:t>
          </a:r>
          <a:endParaRPr lang="en-US">
            <a:effectLst/>
          </a:endParaRPr>
        </a:p>
        <a:p xmlns:a="http://schemas.openxmlformats.org/drawingml/2006/main">
          <a:pPr rtl="0"/>
          <a:r>
            <a:rPr lang="en-US" sz="1100" b="0" i="0">
              <a:effectLst/>
              <a:latin typeface="+mn-lt"/>
              <a:ea typeface="+mn-ea"/>
              <a:cs typeface="+mn-cs"/>
            </a:rPr>
            <a:t>Docket No 13-057-05</a:t>
          </a:r>
          <a:endParaRPr lang="en-US">
            <a:effectLst/>
          </a:endParaRPr>
        </a:p>
        <a:p xmlns:a="http://schemas.openxmlformats.org/drawingml/2006/main">
          <a:pPr rtl="0"/>
          <a:r>
            <a:rPr lang="en-US" sz="1100" b="0" i="0">
              <a:effectLst/>
              <a:latin typeface="+mn-lt"/>
              <a:ea typeface="+mn-ea"/>
              <a:cs typeface="+mn-cs"/>
            </a:rPr>
            <a:t>QGC Exhibit 4.7</a:t>
          </a:r>
          <a:endParaRPr lang="en-US">
            <a:effectLst/>
          </a:endParaRPr>
        </a:p>
        <a:p xmlns:a="http://schemas.openxmlformats.org/drawingml/2006/main">
          <a:pPr rtl="0"/>
          <a:r>
            <a:rPr lang="en-US" sz="1100" b="0" i="0">
              <a:effectLst/>
              <a:latin typeface="+mn-lt"/>
              <a:ea typeface="+mn-ea"/>
              <a:cs typeface="+mn-cs"/>
            </a:rPr>
            <a:t>Page 2</a:t>
          </a:r>
          <a:r>
            <a:rPr lang="en-US" sz="1100" b="0" i="0" baseline="0">
              <a:effectLst/>
              <a:latin typeface="+mn-lt"/>
              <a:ea typeface="+mn-ea"/>
              <a:cs typeface="+mn-cs"/>
            </a:rPr>
            <a:t> of 2</a:t>
          </a:r>
          <a:endParaRPr lang="en-US">
            <a:effectLst/>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87927</cdr:x>
      <cdr:y>0.7206</cdr:y>
    </cdr:from>
    <cdr:to>
      <cdr:x>0.982</cdr:x>
      <cdr:y>0.96024</cdr:y>
    </cdr:to>
    <cdr:sp macro="" textlink="">
      <cdr:nvSpPr>
        <cdr:cNvPr id="5" name="TextBox 1"/>
        <cdr:cNvSpPr txBox="1">
          <a:spLocks xmlns:a="http://schemas.openxmlformats.org/drawingml/2006/main" noChangeArrowheads="1"/>
        </cdr:cNvSpPr>
      </cdr:nvSpPr>
      <cdr:spPr bwMode="auto">
        <a:xfrm xmlns:a="http://schemas.openxmlformats.org/drawingml/2006/main">
          <a:off x="8509000" y="5175250"/>
          <a:ext cx="994159" cy="1721059"/>
        </a:xfrm>
        <a:prstGeom xmlns:a="http://schemas.openxmlformats.org/drawingml/2006/main" prst="rect">
          <a:avLst/>
        </a:prstGeom>
        <a:noFill xmlns:a="http://schemas.openxmlformats.org/drawingml/2006/main"/>
        <a:ln xmlns:a="http://schemas.openxmlformats.org/drawingml/2006/main" w="6350">
          <a:noFill/>
          <a:miter lim="800000"/>
          <a:headEnd/>
          <a:tailEnd/>
        </a:ln>
      </cdr:spPr>
      <cdr:txBody>
        <a:bodyPr xmlns:a="http://schemas.openxmlformats.org/drawingml/2006/main" vert="vert" wrap="square" lIns="91440" tIns="45720" rIns="91440" bIns="4572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en-US" sz="1100" b="0" i="0">
              <a:effectLst/>
              <a:latin typeface="+mn-lt"/>
              <a:ea typeface="+mn-ea"/>
              <a:cs typeface="+mn-cs"/>
            </a:rPr>
            <a:t>Questar Gas Company</a:t>
          </a:r>
          <a:endParaRPr lang="en-US">
            <a:effectLst/>
          </a:endParaRPr>
        </a:p>
        <a:p xmlns:a="http://schemas.openxmlformats.org/drawingml/2006/main">
          <a:pPr rtl="0"/>
          <a:r>
            <a:rPr lang="en-US" sz="1100" b="0" i="0">
              <a:effectLst/>
              <a:latin typeface="+mn-lt"/>
              <a:ea typeface="+mn-ea"/>
              <a:cs typeface="+mn-cs"/>
            </a:rPr>
            <a:t>Docket No 13-057-05</a:t>
          </a:r>
          <a:endParaRPr lang="en-US">
            <a:effectLst/>
          </a:endParaRPr>
        </a:p>
        <a:p xmlns:a="http://schemas.openxmlformats.org/drawingml/2006/main">
          <a:pPr rtl="0"/>
          <a:r>
            <a:rPr lang="en-US" sz="1100" b="0" i="0">
              <a:effectLst/>
              <a:latin typeface="+mn-lt"/>
              <a:ea typeface="+mn-ea"/>
              <a:cs typeface="+mn-cs"/>
            </a:rPr>
            <a:t>QGC Exhibit 4.7</a:t>
          </a:r>
          <a:endParaRPr lang="en-US">
            <a:effectLst/>
          </a:endParaRPr>
        </a:p>
        <a:p xmlns:a="http://schemas.openxmlformats.org/drawingml/2006/main">
          <a:pPr rtl="0"/>
          <a:r>
            <a:rPr lang="en-US" sz="1100" b="0" i="0">
              <a:effectLst/>
              <a:latin typeface="+mn-lt"/>
              <a:ea typeface="+mn-ea"/>
              <a:cs typeface="+mn-cs"/>
            </a:rPr>
            <a:t>Page 1</a:t>
          </a:r>
          <a:r>
            <a:rPr lang="en-US" sz="1100" b="0" i="0" baseline="0">
              <a:effectLst/>
              <a:latin typeface="+mn-lt"/>
              <a:ea typeface="+mn-ea"/>
              <a:cs typeface="+mn-cs"/>
            </a:rPr>
            <a:t> of 2</a:t>
          </a:r>
          <a:endParaRPr lang="en-US">
            <a:effectLst/>
          </a:endParaRPr>
        </a:p>
      </cdr:txBody>
    </cdr:sp>
  </cdr:relSizeAnchor>
</c:userShapes>
</file>

<file path=xl/drawings/drawing6.xml><?xml version="1.0" encoding="utf-8"?>
<c:userShapes xmlns:c="http://schemas.openxmlformats.org/drawingml/2006/chart">
  <cdr:relSizeAnchor xmlns:cdr="http://schemas.openxmlformats.org/drawingml/2006/chartDrawing">
    <cdr:from>
      <cdr:x>0.86541</cdr:x>
      <cdr:y>0.68724</cdr:y>
    </cdr:from>
    <cdr:to>
      <cdr:x>0.96814</cdr:x>
      <cdr:y>0.92711</cdr:y>
    </cdr:to>
    <cdr:sp macro="" textlink="">
      <cdr:nvSpPr>
        <cdr:cNvPr id="3073" name="TextBox 1"/>
        <cdr:cNvSpPr txBox="1">
          <a:spLocks xmlns:a="http://schemas.openxmlformats.org/drawingml/2006/main" noChangeArrowheads="1"/>
        </cdr:cNvSpPr>
      </cdr:nvSpPr>
      <cdr:spPr bwMode="auto">
        <a:xfrm xmlns:a="http://schemas.openxmlformats.org/drawingml/2006/main">
          <a:off x="8374921" y="4949826"/>
          <a:ext cx="994159" cy="1717395"/>
        </a:xfrm>
        <a:prstGeom xmlns:a="http://schemas.openxmlformats.org/drawingml/2006/main" prst="rect">
          <a:avLst/>
        </a:prstGeom>
        <a:noFill xmlns:a="http://schemas.openxmlformats.org/drawingml/2006/main"/>
        <a:ln xmlns:a="http://schemas.openxmlformats.org/drawingml/2006/main" w="6350">
          <a:noFill/>
          <a:miter lim="800000"/>
          <a:headEnd/>
          <a:tailEnd/>
        </a:ln>
      </cdr:spPr>
      <cdr:txBody>
        <a:bodyPr xmlns:a="http://schemas.openxmlformats.org/drawingml/2006/main" vertOverflow="clip" vert="vert" wrap="square" lIns="91440" tIns="45720" rIns="91440" bIns="45720" anchor="t" upright="1"/>
        <a:lstStyle xmlns:a="http://schemas.openxmlformats.org/drawingml/2006/main"/>
        <a:p xmlns:a="http://schemas.openxmlformats.org/drawingml/2006/main">
          <a:pPr algn="l" rtl="0">
            <a:defRPr sz="1000"/>
          </a:pPr>
          <a:r>
            <a:rPr lang="en-US" sz="1100" b="0" i="0" strike="noStrike">
              <a:solidFill>
                <a:srgbClr val="000000"/>
              </a:solidFill>
              <a:latin typeface="Calibri"/>
            </a:rPr>
            <a:t>Questar Gas Company</a:t>
          </a:r>
        </a:p>
        <a:p xmlns:a="http://schemas.openxmlformats.org/drawingml/2006/main">
          <a:pPr algn="l" rtl="0">
            <a:defRPr sz="1000"/>
          </a:pPr>
          <a:r>
            <a:rPr lang="en-US" sz="1100" b="0" i="0" strike="noStrike">
              <a:solidFill>
                <a:srgbClr val="000000"/>
              </a:solidFill>
              <a:latin typeface="Calibri"/>
            </a:rPr>
            <a:t>Docket No 09-057-16</a:t>
          </a:r>
        </a:p>
        <a:p xmlns:a="http://schemas.openxmlformats.org/drawingml/2006/main">
          <a:pPr algn="l" rtl="0">
            <a:defRPr sz="1000"/>
          </a:pPr>
          <a:r>
            <a:rPr lang="en-US" sz="1100" b="0" i="0" strike="noStrike">
              <a:solidFill>
                <a:srgbClr val="000000"/>
              </a:solidFill>
              <a:latin typeface="Calibri"/>
            </a:rPr>
            <a:t>QGC Exhibit 4.7</a:t>
          </a:r>
        </a:p>
        <a:p xmlns:a="http://schemas.openxmlformats.org/drawingml/2006/main">
          <a:pPr algn="l" rtl="0">
            <a:defRPr sz="1000"/>
          </a:pPr>
          <a:r>
            <a:rPr lang="en-US" sz="1100" b="0" i="0" strike="noStrike">
              <a:solidFill>
                <a:srgbClr val="000000"/>
              </a:solidFill>
              <a:latin typeface="Calibri"/>
            </a:rPr>
            <a:t>Page 7 of 7</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tate\RooExcel\ROO2009-06-30\JUNE%202009%20UTAH%20RESUL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State\compare\UT\2002RESULT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tate\RooExcel\ROO2009-06-30\BOOKED%20REV%20May%2020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State\Filings%20General\2007%20Rate%20Case\JUNE%202009%20TEST%20YEAR\BEFORE%20FILING\COMPLETED\Rate%20Design%20Model%20-%20Bill%20Factor%20Inpu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Lees\AppData\Local\Microsoft\Windows\Temporary%20Internet%20Files\Content.IE5\R19L7OOZ\Model%20with%2015%20adjustments_All%20LCA%20adjustments%20and%20LS%20Adjustmen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tate\RooExcel\PROJECTED%20ROO2007-12\PRELIMINARY%20ROO2007-12\REVENUES%2012%20M%20DEC%202006\BOOKEDREVDEC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tate\Filings%20General\2008%20Rate%20Case%20UT\2008%20GENERAL\Model%20Inputs\REVENUES\DEC%202008%20REVENUES\BOOKED\REVISED%20ON%20DEC%202008%20BOOKED%20REV%20DEC%20200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State\RooExcel\JUNE%202009%20TEST%20YEAR\Cost%20of%20Service%20and%20Rate%20Design\Rate%20Design%20Model%20-%20Bill%20Factor%20Inpu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tate\Filings%20General\2007%20Rate%20Case\Dec%202008%20Test%20Year\Live%20Rebuttal\NEW%20WORKING_UNIVERS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State\Utah\RooExcel\ROO2005-06\DEC%2004%20REV%20FOR%20WYOMING%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tate\RooExcel\ROO2011-12\ROO-12-31-2011\BOOKED%20REV%20June%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tate\RooExcel\ROO2011-12\ROO-12-31-2011\BOOKED%20REV%20June%20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State\Utah\Rate%20Design\Copy%20of%20Rate%20Department%20I%20and%20F%20rate%20model%20Aug%2016%202004.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ontrol Panel"/>
      <sheetName val="Summaries"/>
      <sheetName val="Report"/>
      <sheetName val="Variance"/>
      <sheetName val="compare JUNE 08 TO JUNE 09"/>
      <sheetName val="compare DEC 08 TO JUNE 09"/>
      <sheetName val="ROR-Model"/>
      <sheetName val="Taxes"/>
      <sheetName val="FILED Adjustments"/>
      <sheetName val="Rate Base"/>
      <sheetName val="DSM ACC ADJUSTMENTS"/>
      <sheetName val="EXPENSES"/>
      <sheetName val="Und Stor"/>
      <sheetName val="Wexpro"/>
      <sheetName val="RESERVE ACCRUAL"/>
      <sheetName val="Donations"/>
      <sheetName val="19-Advertising"/>
      <sheetName val="Incentive"/>
      <sheetName val="Stock Incentives"/>
      <sheetName val="Sporting Events"/>
      <sheetName val="State Tax"/>
      <sheetName val="Other Rev"/>
      <sheetName val="Revenue"/>
      <sheetName val="Revrun Jun 09"/>
      <sheetName val="Booked Jun 09 Rev"/>
      <sheetName val="REV SUMMARY"/>
      <sheetName val="AIRCRAFT"/>
      <sheetName val="OakCity"/>
      <sheetName val="Lab Adj"/>
      <sheetName val="Utah Bad Debt"/>
      <sheetName val="Capital Str"/>
      <sheetName val="Utah Allocation"/>
      <sheetName val="ALLOCATIONS&amp;PRETAX"/>
      <sheetName val="PRINT MACRO"/>
      <sheetName val="COS Input"/>
      <sheetName val="Dist Plant"/>
      <sheetName val="Dist Throughput"/>
      <sheetName val="COS REVRUN"/>
      <sheetName val="COS Alloc Factors"/>
      <sheetName val="COS Detail"/>
      <sheetName val="Taxes by Class"/>
      <sheetName val="COS Sum"/>
      <sheetName val="COS Summary"/>
      <sheetName val="Rate Design"/>
      <sheetName val="Current Rev"/>
      <sheetName val="Rates"/>
      <sheetName val="Blocks"/>
      <sheetName val="Cost Curves"/>
      <sheetName val="Graphs"/>
      <sheetName val="Sum-Wint"/>
      <sheetName val="Rules"/>
      <sheetName val="Bill Factor Input"/>
      <sheetName val="Cur Bill Fctr Inp"/>
      <sheetName val="Criteria"/>
      <sheetName val="Checks"/>
      <sheetName val="Check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9">
          <cell r="C9" t="str">
            <v>QGC Advertising Jun 09</v>
          </cell>
          <cell r="E9" t="str">
            <v>QGC Advertising Jun 09</v>
          </cell>
        </row>
        <row r="10">
          <cell r="E10" t="str">
            <v>HOT</v>
          </cell>
        </row>
        <row r="14">
          <cell r="C14">
            <v>0</v>
          </cell>
          <cell r="E14">
            <v>0</v>
          </cell>
        </row>
        <row r="15">
          <cell r="C15">
            <v>0</v>
          </cell>
          <cell r="E15">
            <v>0</v>
          </cell>
        </row>
        <row r="16">
          <cell r="C16">
            <v>0</v>
          </cell>
          <cell r="E16">
            <v>0</v>
          </cell>
        </row>
        <row r="17">
          <cell r="C17">
            <v>0</v>
          </cell>
          <cell r="E17">
            <v>0</v>
          </cell>
        </row>
        <row r="18">
          <cell r="C18">
            <v>17500.46</v>
          </cell>
          <cell r="E18">
            <v>17500.46</v>
          </cell>
        </row>
        <row r="19">
          <cell r="C19">
            <v>0</v>
          </cell>
          <cell r="E19">
            <v>0</v>
          </cell>
        </row>
        <row r="20">
          <cell r="C20">
            <v>0</v>
          </cell>
          <cell r="E20">
            <v>0</v>
          </cell>
        </row>
        <row r="21">
          <cell r="C21">
            <v>82.773242162342584</v>
          </cell>
          <cell r="E21">
            <v>82.773242162342584</v>
          </cell>
        </row>
        <row r="22">
          <cell r="C22">
            <v>938.71938101942214</v>
          </cell>
          <cell r="E22">
            <v>938.71938101942214</v>
          </cell>
        </row>
        <row r="23">
          <cell r="C23">
            <v>0</v>
          </cell>
          <cell r="E23">
            <v>0</v>
          </cell>
        </row>
        <row r="24">
          <cell r="C24">
            <v>13133.748999999996</v>
          </cell>
          <cell r="E24">
            <v>13133.748999999996</v>
          </cell>
        </row>
        <row r="25">
          <cell r="E25">
            <v>0</v>
          </cell>
        </row>
        <row r="26">
          <cell r="E26">
            <v>0</v>
          </cell>
        </row>
        <row r="27">
          <cell r="C27">
            <v>31655.701623181762</v>
          </cell>
          <cell r="E27">
            <v>31655.701623181762</v>
          </cell>
        </row>
        <row r="28">
          <cell r="P28">
            <v>31655.701623181762</v>
          </cell>
        </row>
        <row r="29">
          <cell r="E29">
            <v>0</v>
          </cell>
        </row>
        <row r="30">
          <cell r="C30">
            <v>-31655.701623181762</v>
          </cell>
          <cell r="E30">
            <v>-31655.701623181762</v>
          </cell>
        </row>
        <row r="32">
          <cell r="C32">
            <v>-30620.210604587028</v>
          </cell>
          <cell r="E32">
            <v>-30620.210604587028</v>
          </cell>
        </row>
        <row r="33">
          <cell r="C33">
            <v>-1035.4910185947374</v>
          </cell>
          <cell r="E33">
            <v>-1035.4910185947374</v>
          </cell>
        </row>
        <row r="34">
          <cell r="E34">
            <v>0</v>
          </cell>
        </row>
        <row r="35">
          <cell r="E35">
            <v>0</v>
          </cell>
        </row>
        <row r="36">
          <cell r="E36">
            <v>0</v>
          </cell>
        </row>
        <row r="37">
          <cell r="E37">
            <v>0</v>
          </cell>
        </row>
        <row r="38">
          <cell r="E38">
            <v>0</v>
          </cell>
        </row>
        <row r="39">
          <cell r="E39">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Control Panel"/>
      <sheetName val="Report"/>
      <sheetName val="COS Detail"/>
      <sheetName val="COS Sum"/>
      <sheetName val="Alloc"/>
      <sheetName val="Model"/>
      <sheetName val="Summaries-Wyoming"/>
      <sheetName val="Summaries-Utah"/>
      <sheetName val="Taxes"/>
      <sheetName val="Expenses"/>
      <sheetName val="Adjustments"/>
      <sheetName val="1-Rate Base"/>
      <sheetName val="2-Und Stor"/>
      <sheetName val="3-Wexpro"/>
      <sheetName val="4-Sale of Prop"/>
      <sheetName val="5-OakCity"/>
      <sheetName val="6-Bad Debt"/>
      <sheetName val="7-Other Rev"/>
      <sheetName val="8-Revenue"/>
      <sheetName val="REV_SUMMARY"/>
      <sheetName val="TA Rev Avg OR"/>
      <sheetName val="TA Rev YE"/>
      <sheetName val="Hist Rev"/>
      <sheetName val="2003 REV RUN"/>
      <sheetName val="2004 REV RUN"/>
      <sheetName val="9-Min Bills"/>
      <sheetName val="10-Bank Vac"/>
      <sheetName val="11-Labor Ann"/>
      <sheetName val="12-Incentive"/>
      <sheetName val="13-Phantom"/>
      <sheetName val="14-Tickets"/>
      <sheetName val="15-Affiliate ROR"/>
      <sheetName val="16-QES"/>
      <sheetName val="17-ST TAX"/>
      <sheetName val="18-CO2"/>
      <sheetName val="19-Advertising"/>
      <sheetName val="20-Donations"/>
      <sheetName val="21-GTI"/>
      <sheetName val="22-Reserve Acc"/>
      <sheetName val="23-Postage"/>
      <sheetName val="24-Depreciation"/>
      <sheetName val="25-QPEC Labor"/>
      <sheetName val="27-WYO 282"/>
      <sheetName val="28-Capital Str"/>
      <sheetName val="Utah Allocation"/>
      <sheetName val="Cost of Service"/>
      <sheetName val="ALLOCATIONS&amp;PRETAX"/>
      <sheetName val="TABLE"/>
      <sheetName val="PRINT MACRO"/>
      <sheetName val="Model Checks"/>
    </sheetNames>
    <sheetDataSet>
      <sheetData sheetId="0"/>
      <sheetData sheetId="1"/>
      <sheetData sheetId="2"/>
      <sheetData sheetId="3"/>
      <sheetData sheetId="4"/>
      <sheetData sheetId="5"/>
      <sheetData sheetId="6"/>
      <sheetData sheetId="7"/>
      <sheetData sheetId="8"/>
      <sheetData sheetId="9" refreshError="1">
        <row r="372">
          <cell r="G372">
            <v>1785903.1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refreshError="1"/>
      <sheetData sheetId="1" refreshError="1"/>
      <sheetData sheetId="2" refreshError="1"/>
      <sheetData sheetId="3" refreshError="1"/>
      <sheetData sheetId="4" refreshError="1">
        <row r="3">
          <cell r="B3">
            <v>39447</v>
          </cell>
          <cell r="C3">
            <v>39478</v>
          </cell>
          <cell r="D3">
            <v>39507</v>
          </cell>
          <cell r="E3">
            <v>39538</v>
          </cell>
          <cell r="F3">
            <v>39568</v>
          </cell>
          <cell r="G3">
            <v>39599</v>
          </cell>
          <cell r="H3">
            <v>39629</v>
          </cell>
          <cell r="I3">
            <v>39660</v>
          </cell>
          <cell r="J3">
            <v>39691</v>
          </cell>
          <cell r="K3">
            <v>39721</v>
          </cell>
          <cell r="L3">
            <v>39752</v>
          </cell>
          <cell r="M3">
            <v>39782</v>
          </cell>
          <cell r="N3">
            <v>39813</v>
          </cell>
          <cell r="O3">
            <v>39844</v>
          </cell>
          <cell r="P3">
            <v>39872</v>
          </cell>
          <cell r="Q3">
            <v>39903</v>
          </cell>
          <cell r="R3">
            <v>39933</v>
          </cell>
          <cell r="S3">
            <v>39964</v>
          </cell>
        </row>
        <row r="4">
          <cell r="B4">
            <v>2.5567000000000002</v>
          </cell>
          <cell r="C4">
            <v>2.5567000000000002</v>
          </cell>
          <cell r="D4">
            <v>2.5567000000000002</v>
          </cell>
          <cell r="E4">
            <v>2.5567000000000002</v>
          </cell>
          <cell r="F4">
            <v>2.5567000000000002</v>
          </cell>
          <cell r="G4">
            <v>2.5567000000000002</v>
          </cell>
          <cell r="H4">
            <v>2.5567000000000002</v>
          </cell>
          <cell r="I4">
            <v>2.5567000000000002</v>
          </cell>
          <cell r="J4">
            <v>2.5567000000000002</v>
          </cell>
          <cell r="K4">
            <v>2.5567000000000002</v>
          </cell>
          <cell r="L4">
            <v>2.5567000000000002</v>
          </cell>
          <cell r="M4">
            <v>2.6896300000000002</v>
          </cell>
          <cell r="N4">
            <v>2.6896300000000002</v>
          </cell>
          <cell r="O4">
            <v>2.6896300000000002</v>
          </cell>
          <cell r="P4">
            <v>2.6896300000000002</v>
          </cell>
          <cell r="Q4">
            <v>2.6896300000000002</v>
          </cell>
          <cell r="R4">
            <v>4.9603099999999998</v>
          </cell>
          <cell r="S4">
            <v>4.9603099999999998</v>
          </cell>
        </row>
        <row r="5">
          <cell r="B5">
            <v>0.58655999999999997</v>
          </cell>
          <cell r="C5">
            <v>0.58655999999999997</v>
          </cell>
          <cell r="D5">
            <v>0.58655999999999997</v>
          </cell>
          <cell r="E5">
            <v>0.58655999999999997</v>
          </cell>
          <cell r="F5">
            <v>0.58655999999999997</v>
          </cell>
          <cell r="G5">
            <v>0.58655999999999997</v>
          </cell>
          <cell r="H5">
            <v>0.58655999999999997</v>
          </cell>
          <cell r="I5">
            <v>0.70370999999999995</v>
          </cell>
          <cell r="J5">
            <v>0.70370999999999995</v>
          </cell>
          <cell r="K5">
            <v>0.70370999999999995</v>
          </cell>
          <cell r="L5">
            <v>0.70370999999999995</v>
          </cell>
          <cell r="M5">
            <v>0.91618999999999995</v>
          </cell>
          <cell r="N5">
            <v>0.91618999999999995</v>
          </cell>
          <cell r="O5">
            <v>0.91618999999999995</v>
          </cell>
          <cell r="P5">
            <v>0.91618999999999995</v>
          </cell>
          <cell r="Q5">
            <v>0.83467999999999998</v>
          </cell>
          <cell r="R5">
            <v>0.83467999999999998</v>
          </cell>
          <cell r="S5">
            <v>0.83467999999999998</v>
          </cell>
        </row>
        <row r="6">
          <cell r="B6">
            <v>4.8200799999999999</v>
          </cell>
          <cell r="C6">
            <v>4.8200799999999999</v>
          </cell>
          <cell r="D6">
            <v>4.8200799999999999</v>
          </cell>
          <cell r="E6">
            <v>4.8200799999999999</v>
          </cell>
          <cell r="F6">
            <v>4.8200799999999999</v>
          </cell>
          <cell r="G6">
            <v>4.8200799999999999</v>
          </cell>
          <cell r="H6">
            <v>4.8200799999999999</v>
          </cell>
          <cell r="I6">
            <v>6.5426599999999997</v>
          </cell>
          <cell r="J6">
            <v>6.5426599999999997</v>
          </cell>
          <cell r="K6">
            <v>6.5426599999999997</v>
          </cell>
          <cell r="L6">
            <v>6.5426599999999997</v>
          </cell>
          <cell r="M6">
            <v>5.6968100000000002</v>
          </cell>
          <cell r="N6">
            <v>5.6968100000000002</v>
          </cell>
          <cell r="O6">
            <v>5.6968100000000002</v>
          </cell>
          <cell r="P6">
            <v>5.6968100000000002</v>
          </cell>
          <cell r="Q6">
            <v>4.1927000000000003</v>
          </cell>
          <cell r="R6">
            <v>4.1927000000000003</v>
          </cell>
          <cell r="S6">
            <v>4.1927000000000003</v>
          </cell>
        </row>
        <row r="11">
          <cell r="B11">
            <v>39447</v>
          </cell>
          <cell r="C11">
            <v>39478</v>
          </cell>
          <cell r="D11">
            <v>39507</v>
          </cell>
          <cell r="E11">
            <v>39538</v>
          </cell>
          <cell r="F11">
            <v>39568</v>
          </cell>
          <cell r="G11">
            <v>39599</v>
          </cell>
          <cell r="H11">
            <v>39629</v>
          </cell>
          <cell r="I11">
            <v>39660</v>
          </cell>
          <cell r="J11">
            <v>39691</v>
          </cell>
          <cell r="K11">
            <v>39721</v>
          </cell>
          <cell r="L11">
            <v>39752</v>
          </cell>
          <cell r="M11">
            <v>39782</v>
          </cell>
          <cell r="N11">
            <v>39813</v>
          </cell>
          <cell r="O11">
            <v>39844</v>
          </cell>
          <cell r="P11">
            <v>39872</v>
          </cell>
          <cell r="Q11">
            <v>39903</v>
          </cell>
          <cell r="R11">
            <v>39933</v>
          </cell>
          <cell r="S11">
            <v>39964</v>
          </cell>
        </row>
        <row r="12">
          <cell r="B12">
            <v>3.12737</v>
          </cell>
          <cell r="C12">
            <v>3.12737</v>
          </cell>
          <cell r="D12">
            <v>3.12737</v>
          </cell>
          <cell r="E12">
            <v>3.12737</v>
          </cell>
          <cell r="F12">
            <v>3.12737</v>
          </cell>
          <cell r="G12">
            <v>3.12737</v>
          </cell>
          <cell r="H12">
            <v>3.12737</v>
          </cell>
          <cell r="I12">
            <v>3.0495899999999998</v>
          </cell>
          <cell r="J12">
            <v>3.0495899999999998</v>
          </cell>
          <cell r="K12">
            <v>3.0495899999999998</v>
          </cell>
          <cell r="L12">
            <v>3.0495899999999998</v>
          </cell>
          <cell r="M12">
            <v>3.12737</v>
          </cell>
          <cell r="N12">
            <v>3.12737</v>
          </cell>
          <cell r="O12">
            <v>3.12737</v>
          </cell>
          <cell r="P12">
            <v>3.12737</v>
          </cell>
          <cell r="Q12">
            <v>3.12737</v>
          </cell>
          <cell r="R12">
            <v>3.12737</v>
          </cell>
          <cell r="S12">
            <v>3.12737</v>
          </cell>
        </row>
        <row r="13">
          <cell r="B13">
            <v>5.3518800000000004</v>
          </cell>
          <cell r="C13">
            <v>5.3518800000000004</v>
          </cell>
          <cell r="D13">
            <v>5.3518800000000004</v>
          </cell>
          <cell r="E13">
            <v>5.3518800000000004</v>
          </cell>
          <cell r="F13">
            <v>5.3518800000000004</v>
          </cell>
          <cell r="G13">
            <v>5.3518800000000004</v>
          </cell>
          <cell r="H13">
            <v>5.3518800000000004</v>
          </cell>
          <cell r="I13">
            <v>2.8395000000000001</v>
          </cell>
          <cell r="J13">
            <v>2.8395000000000001</v>
          </cell>
          <cell r="K13">
            <v>2.8395000000000001</v>
          </cell>
          <cell r="L13">
            <v>2.8395000000000001</v>
          </cell>
          <cell r="M13">
            <v>6.2275600000000004</v>
          </cell>
          <cell r="N13">
            <v>6.2275600000000004</v>
          </cell>
          <cell r="O13">
            <v>6.2275600000000004</v>
          </cell>
          <cell r="P13">
            <v>6.2275600000000004</v>
          </cell>
          <cell r="Q13">
            <v>5.1759300000000001</v>
          </cell>
          <cell r="R13">
            <v>5.1759300000000001</v>
          </cell>
          <cell r="S13">
            <v>5.1759300000000001</v>
          </cell>
        </row>
      </sheetData>
      <sheetData sheetId="5" refreshError="1">
        <row r="1">
          <cell r="A1" t="str">
            <v>Account</v>
          </cell>
          <cell r="B1" t="str">
            <v>Oper Unit</v>
          </cell>
          <cell r="C1" t="str">
            <v>Product</v>
          </cell>
          <cell r="D1" t="str">
            <v>Trans</v>
          </cell>
          <cell r="E1" t="str">
            <v>Date</v>
          </cell>
          <cell r="F1" t="str">
            <v>Journal ID</v>
          </cell>
          <cell r="G1" t="str">
            <v>Monetary Amount</v>
          </cell>
          <cell r="H1" t="str">
            <v>Statistic Amount</v>
          </cell>
        </row>
        <row r="2">
          <cell r="A2" t="str">
            <v>481003</v>
          </cell>
          <cell r="B2" t="str">
            <v>01990</v>
          </cell>
          <cell r="D2" t="str">
            <v>200</v>
          </cell>
          <cell r="E2" t="str">
            <v>2008-06-30</v>
          </cell>
          <cell r="F2" t="str">
            <v>470</v>
          </cell>
          <cell r="G2">
            <v>6448.8</v>
          </cell>
          <cell r="H2">
            <v>1212.92</v>
          </cell>
        </row>
        <row r="3">
          <cell r="A3" t="str">
            <v>481003</v>
          </cell>
          <cell r="B3" t="str">
            <v>01953</v>
          </cell>
          <cell r="D3" t="str">
            <v>200</v>
          </cell>
          <cell r="E3" t="str">
            <v>2008-06-30</v>
          </cell>
          <cell r="F3" t="str">
            <v>470</v>
          </cell>
          <cell r="G3">
            <v>16385.740000000002</v>
          </cell>
          <cell r="H3">
            <v>3081.93</v>
          </cell>
        </row>
        <row r="4">
          <cell r="A4" t="str">
            <v>481003</v>
          </cell>
          <cell r="B4" t="str">
            <v>01986</v>
          </cell>
          <cell r="D4" t="str">
            <v>200</v>
          </cell>
          <cell r="E4" t="str">
            <v>2008-06-30</v>
          </cell>
          <cell r="F4" t="str">
            <v>470</v>
          </cell>
          <cell r="G4">
            <v>4661.8900000000003</v>
          </cell>
          <cell r="H4">
            <v>876.82</v>
          </cell>
        </row>
        <row r="5">
          <cell r="A5" t="str">
            <v>481003</v>
          </cell>
          <cell r="B5" t="str">
            <v>01974</v>
          </cell>
          <cell r="D5" t="str">
            <v>200</v>
          </cell>
          <cell r="E5" t="str">
            <v>2008-06-30</v>
          </cell>
          <cell r="F5" t="str">
            <v>470</v>
          </cell>
          <cell r="G5">
            <v>10231.93</v>
          </cell>
          <cell r="H5">
            <v>1924.42</v>
          </cell>
        </row>
        <row r="6">
          <cell r="A6" t="str">
            <v>481003</v>
          </cell>
          <cell r="B6" t="str">
            <v>01988</v>
          </cell>
          <cell r="D6" t="str">
            <v>200</v>
          </cell>
          <cell r="E6" t="str">
            <v>2008-06-30</v>
          </cell>
          <cell r="F6" t="str">
            <v>470</v>
          </cell>
          <cell r="G6">
            <v>4699.5600000000004</v>
          </cell>
          <cell r="H6">
            <v>882.53</v>
          </cell>
        </row>
        <row r="7">
          <cell r="A7" t="str">
            <v>481003</v>
          </cell>
          <cell r="B7" t="str">
            <v>01993</v>
          </cell>
          <cell r="D7" t="str">
            <v>200</v>
          </cell>
          <cell r="E7" t="str">
            <v>2008-06-30</v>
          </cell>
          <cell r="F7" t="str">
            <v>470</v>
          </cell>
          <cell r="G7">
            <v>1751.48</v>
          </cell>
          <cell r="H7">
            <v>279.88</v>
          </cell>
        </row>
        <row r="8">
          <cell r="A8" t="str">
            <v>481003</v>
          </cell>
          <cell r="B8" t="str">
            <v>01943</v>
          </cell>
          <cell r="D8" t="str">
            <v>200</v>
          </cell>
          <cell r="E8" t="str">
            <v>2008-06-30</v>
          </cell>
          <cell r="F8" t="str">
            <v>470</v>
          </cell>
          <cell r="G8">
            <v>741.84</v>
          </cell>
          <cell r="H8">
            <v>115.32</v>
          </cell>
        </row>
        <row r="9">
          <cell r="A9" t="str">
            <v>481003</v>
          </cell>
          <cell r="B9" t="str">
            <v>01943</v>
          </cell>
          <cell r="D9" t="str">
            <v>200</v>
          </cell>
          <cell r="E9" t="str">
            <v>2008-06-30</v>
          </cell>
          <cell r="F9" t="str">
            <v>472B</v>
          </cell>
          <cell r="G9">
            <v>1704.08</v>
          </cell>
          <cell r="H9">
            <v>318.39</v>
          </cell>
        </row>
        <row r="10">
          <cell r="A10" t="str">
            <v>481003</v>
          </cell>
          <cell r="B10" t="str">
            <v>01954</v>
          </cell>
          <cell r="D10" t="str">
            <v>200</v>
          </cell>
          <cell r="E10" t="str">
            <v>2008-06-30</v>
          </cell>
          <cell r="F10" t="str">
            <v>472B</v>
          </cell>
          <cell r="G10">
            <v>30.42</v>
          </cell>
          <cell r="H10">
            <v>5.64</v>
          </cell>
        </row>
        <row r="11">
          <cell r="A11" t="str">
            <v>481003</v>
          </cell>
          <cell r="B11" t="str">
            <v>01953</v>
          </cell>
          <cell r="D11" t="str">
            <v>200</v>
          </cell>
          <cell r="E11" t="str">
            <v>2008-06-30</v>
          </cell>
          <cell r="F11" t="str">
            <v>472B</v>
          </cell>
          <cell r="G11">
            <v>21353</v>
          </cell>
          <cell r="H11">
            <v>3925.9</v>
          </cell>
        </row>
        <row r="12">
          <cell r="A12" t="str">
            <v>481003</v>
          </cell>
          <cell r="B12" t="str">
            <v>01991</v>
          </cell>
          <cell r="D12" t="str">
            <v>200</v>
          </cell>
          <cell r="E12" t="str">
            <v>2008-06-30</v>
          </cell>
          <cell r="F12" t="str">
            <v>472B</v>
          </cell>
          <cell r="G12">
            <v>58.5</v>
          </cell>
          <cell r="H12">
            <v>10.85</v>
          </cell>
        </row>
        <row r="13">
          <cell r="A13" t="str">
            <v>481003</v>
          </cell>
          <cell r="B13" t="str">
            <v>01959</v>
          </cell>
          <cell r="D13" t="str">
            <v>200</v>
          </cell>
          <cell r="E13" t="str">
            <v>2008-06-30</v>
          </cell>
          <cell r="F13" t="str">
            <v>549A</v>
          </cell>
          <cell r="G13">
            <v>0</v>
          </cell>
          <cell r="H13">
            <v>0</v>
          </cell>
        </row>
        <row r="14">
          <cell r="A14" t="str">
            <v>481003</v>
          </cell>
          <cell r="B14" t="str">
            <v>01943</v>
          </cell>
          <cell r="D14" t="str">
            <v>200</v>
          </cell>
          <cell r="E14" t="str">
            <v>2008-06-30</v>
          </cell>
          <cell r="F14" t="str">
            <v>549A</v>
          </cell>
          <cell r="G14">
            <v>-921.05</v>
          </cell>
          <cell r="H14">
            <v>0</v>
          </cell>
        </row>
        <row r="15">
          <cell r="A15" t="str">
            <v>481003</v>
          </cell>
          <cell r="B15" t="str">
            <v>01990</v>
          </cell>
          <cell r="D15" t="str">
            <v>200</v>
          </cell>
          <cell r="E15" t="str">
            <v>2008-06-30</v>
          </cell>
          <cell r="F15" t="str">
            <v>549A</v>
          </cell>
          <cell r="G15">
            <v>-1849.7</v>
          </cell>
          <cell r="H15">
            <v>0</v>
          </cell>
        </row>
        <row r="16">
          <cell r="A16" t="str">
            <v>481003</v>
          </cell>
          <cell r="B16" t="str">
            <v>01991</v>
          </cell>
          <cell r="D16" t="str">
            <v>200</v>
          </cell>
          <cell r="E16" t="str">
            <v>2008-06-30</v>
          </cell>
          <cell r="F16" t="str">
            <v>549A</v>
          </cell>
          <cell r="G16">
            <v>-16.55</v>
          </cell>
          <cell r="H16">
            <v>0</v>
          </cell>
        </row>
        <row r="17">
          <cell r="A17" t="str">
            <v>481003</v>
          </cell>
          <cell r="B17" t="str">
            <v>01993</v>
          </cell>
          <cell r="D17" t="str">
            <v>200</v>
          </cell>
          <cell r="E17" t="str">
            <v>2008-06-30</v>
          </cell>
          <cell r="F17" t="str">
            <v>549A</v>
          </cell>
          <cell r="G17">
            <v>-426.82</v>
          </cell>
          <cell r="H17">
            <v>0</v>
          </cell>
        </row>
        <row r="18">
          <cell r="A18" t="str">
            <v>481003</v>
          </cell>
          <cell r="B18" t="str">
            <v>01954</v>
          </cell>
          <cell r="D18" t="str">
            <v>200</v>
          </cell>
          <cell r="E18" t="str">
            <v>2008-06-30</v>
          </cell>
          <cell r="F18" t="str">
            <v>549A</v>
          </cell>
          <cell r="G18">
            <v>-8.6</v>
          </cell>
          <cell r="H18">
            <v>0</v>
          </cell>
        </row>
        <row r="19">
          <cell r="A19" t="str">
            <v>481003</v>
          </cell>
          <cell r="B19" t="str">
            <v>01953</v>
          </cell>
          <cell r="D19" t="str">
            <v>200</v>
          </cell>
          <cell r="E19" t="str">
            <v>2008-06-30</v>
          </cell>
          <cell r="F19" t="str">
            <v>549A</v>
          </cell>
          <cell r="G19">
            <v>-10686.94</v>
          </cell>
          <cell r="H19">
            <v>0</v>
          </cell>
        </row>
        <row r="20">
          <cell r="A20" t="str">
            <v>481003</v>
          </cell>
          <cell r="B20" t="str">
            <v>01986</v>
          </cell>
          <cell r="D20" t="str">
            <v>200</v>
          </cell>
          <cell r="E20" t="str">
            <v>2008-06-30</v>
          </cell>
          <cell r="F20" t="str">
            <v>549A</v>
          </cell>
          <cell r="G20">
            <v>-1337.15</v>
          </cell>
          <cell r="H20">
            <v>0</v>
          </cell>
        </row>
        <row r="21">
          <cell r="A21" t="str">
            <v>481003</v>
          </cell>
          <cell r="B21" t="str">
            <v>01989</v>
          </cell>
          <cell r="D21" t="str">
            <v>200</v>
          </cell>
          <cell r="E21" t="str">
            <v>2008-06-30</v>
          </cell>
          <cell r="F21" t="str">
            <v>BINGV31330</v>
          </cell>
          <cell r="G21">
            <v>3276.85</v>
          </cell>
          <cell r="H21">
            <v>411.96</v>
          </cell>
        </row>
        <row r="22">
          <cell r="A22" t="str">
            <v>481003</v>
          </cell>
          <cell r="B22" t="str">
            <v>01988</v>
          </cell>
          <cell r="D22" t="str">
            <v>200</v>
          </cell>
          <cell r="E22" t="str">
            <v>2008-06-30</v>
          </cell>
          <cell r="F22" t="str">
            <v>BINGV31330</v>
          </cell>
          <cell r="G22">
            <v>7274.88</v>
          </cell>
          <cell r="H22">
            <v>914.61</v>
          </cell>
        </row>
        <row r="23">
          <cell r="A23" t="str">
            <v>481003</v>
          </cell>
          <cell r="B23" t="str">
            <v>01986</v>
          </cell>
          <cell r="D23" t="str">
            <v>200</v>
          </cell>
          <cell r="E23" t="str">
            <v>2008-06-30</v>
          </cell>
          <cell r="F23" t="str">
            <v>BINGV31330</v>
          </cell>
          <cell r="G23">
            <v>25262.86</v>
          </cell>
          <cell r="H23">
            <v>3176</v>
          </cell>
        </row>
        <row r="24">
          <cell r="A24" t="str">
            <v>481003</v>
          </cell>
          <cell r="B24" t="str">
            <v>01968</v>
          </cell>
          <cell r="D24" t="str">
            <v>200</v>
          </cell>
          <cell r="E24" t="str">
            <v>2008-06-30</v>
          </cell>
          <cell r="F24" t="str">
            <v>BINGV31330</v>
          </cell>
          <cell r="G24">
            <v>3435.3</v>
          </cell>
          <cell r="H24">
            <v>431.88</v>
          </cell>
        </row>
        <row r="25">
          <cell r="A25" t="str">
            <v>481003</v>
          </cell>
          <cell r="B25" t="str">
            <v>01994</v>
          </cell>
          <cell r="D25" t="str">
            <v>200</v>
          </cell>
          <cell r="E25" t="str">
            <v>2008-06-30</v>
          </cell>
          <cell r="F25" t="str">
            <v>BINGV31330</v>
          </cell>
          <cell r="G25">
            <v>15061.94</v>
          </cell>
          <cell r="H25">
            <v>1893.56</v>
          </cell>
        </row>
        <row r="26">
          <cell r="A26" t="str">
            <v>481003</v>
          </cell>
          <cell r="B26" t="str">
            <v>01976</v>
          </cell>
          <cell r="D26" t="str">
            <v>200</v>
          </cell>
          <cell r="E26" t="str">
            <v>2008-06-30</v>
          </cell>
          <cell r="F26" t="str">
            <v>BINGV31330</v>
          </cell>
          <cell r="G26">
            <v>16095.05</v>
          </cell>
          <cell r="H26">
            <v>2023.44</v>
          </cell>
        </row>
        <row r="27">
          <cell r="A27" t="str">
            <v>481003</v>
          </cell>
          <cell r="B27" t="str">
            <v>01980</v>
          </cell>
          <cell r="D27" t="str">
            <v>200</v>
          </cell>
          <cell r="E27" t="str">
            <v>2008-06-30</v>
          </cell>
          <cell r="F27" t="str">
            <v>BINGV31330</v>
          </cell>
          <cell r="G27">
            <v>335.99</v>
          </cell>
          <cell r="H27">
            <v>42.24</v>
          </cell>
        </row>
        <row r="28">
          <cell r="A28" t="str">
            <v>481003</v>
          </cell>
          <cell r="B28" t="str">
            <v>01987</v>
          </cell>
          <cell r="D28" t="str">
            <v>200</v>
          </cell>
          <cell r="E28" t="str">
            <v>2008-06-30</v>
          </cell>
          <cell r="F28" t="str">
            <v>BINGV31330</v>
          </cell>
          <cell r="G28">
            <v>20481.46</v>
          </cell>
          <cell r="H28">
            <v>2574.9499999999998</v>
          </cell>
        </row>
        <row r="29">
          <cell r="A29" t="str">
            <v>481003</v>
          </cell>
          <cell r="B29" t="str">
            <v>01978</v>
          </cell>
          <cell r="D29" t="str">
            <v>200</v>
          </cell>
          <cell r="E29" t="str">
            <v>2008-06-30</v>
          </cell>
          <cell r="F29" t="str">
            <v>BINGV31330</v>
          </cell>
          <cell r="G29">
            <v>8667.7099999999991</v>
          </cell>
          <cell r="H29">
            <v>1089.72</v>
          </cell>
        </row>
        <row r="30">
          <cell r="A30" t="str">
            <v>481003</v>
          </cell>
          <cell r="B30" t="str">
            <v>01970</v>
          </cell>
          <cell r="D30" t="str">
            <v>200</v>
          </cell>
          <cell r="E30" t="str">
            <v>2008-06-30</v>
          </cell>
          <cell r="F30" t="str">
            <v>BINGV31330</v>
          </cell>
          <cell r="G30">
            <v>3578.18</v>
          </cell>
          <cell r="H30">
            <v>449.84</v>
          </cell>
        </row>
        <row r="31">
          <cell r="A31" t="str">
            <v>481003</v>
          </cell>
          <cell r="B31" t="str">
            <v>01971</v>
          </cell>
          <cell r="D31" t="str">
            <v>200</v>
          </cell>
          <cell r="E31" t="str">
            <v>2008-06-30</v>
          </cell>
          <cell r="F31" t="str">
            <v>BINGV31330</v>
          </cell>
          <cell r="G31">
            <v>8177.86</v>
          </cell>
          <cell r="H31">
            <v>1028.1600000000001</v>
          </cell>
        </row>
        <row r="32">
          <cell r="A32" t="str">
            <v>481003</v>
          </cell>
          <cell r="B32" t="str">
            <v>01969</v>
          </cell>
          <cell r="D32" t="str">
            <v>200</v>
          </cell>
          <cell r="E32" t="str">
            <v>2008-06-30</v>
          </cell>
          <cell r="F32" t="str">
            <v>BINGV31330</v>
          </cell>
          <cell r="G32">
            <v>5209.1499999999996</v>
          </cell>
          <cell r="H32">
            <v>654.9</v>
          </cell>
        </row>
        <row r="33">
          <cell r="A33" t="str">
            <v>481003</v>
          </cell>
          <cell r="B33" t="str">
            <v>01977</v>
          </cell>
          <cell r="D33" t="str">
            <v>200</v>
          </cell>
          <cell r="E33" t="str">
            <v>2008-06-30</v>
          </cell>
          <cell r="F33" t="str">
            <v>BINGV31330</v>
          </cell>
          <cell r="G33">
            <v>7312.55</v>
          </cell>
          <cell r="H33">
            <v>919.32</v>
          </cell>
        </row>
        <row r="34">
          <cell r="A34" t="str">
            <v>481003</v>
          </cell>
          <cell r="B34" t="str">
            <v>01992</v>
          </cell>
          <cell r="D34" t="str">
            <v>200</v>
          </cell>
          <cell r="E34" t="str">
            <v>2008-06-30</v>
          </cell>
          <cell r="F34" t="str">
            <v>BINGV31330</v>
          </cell>
          <cell r="G34">
            <v>22618.53</v>
          </cell>
          <cell r="H34">
            <v>2843.56</v>
          </cell>
        </row>
        <row r="35">
          <cell r="A35" t="str">
            <v>481003</v>
          </cell>
          <cell r="B35" t="str">
            <v>01973</v>
          </cell>
          <cell r="D35" t="str">
            <v>200</v>
          </cell>
          <cell r="E35" t="str">
            <v>2008-06-30</v>
          </cell>
          <cell r="F35" t="str">
            <v>BINGV31330</v>
          </cell>
          <cell r="G35">
            <v>13188.54</v>
          </cell>
          <cell r="H35">
            <v>1658.04</v>
          </cell>
        </row>
        <row r="36">
          <cell r="A36" t="str">
            <v>481003</v>
          </cell>
          <cell r="B36" t="str">
            <v>01952</v>
          </cell>
          <cell r="D36" t="str">
            <v>200</v>
          </cell>
          <cell r="E36" t="str">
            <v>2008-06-30</v>
          </cell>
          <cell r="F36" t="str">
            <v>BINGV31330</v>
          </cell>
          <cell r="G36">
            <v>20362.12</v>
          </cell>
          <cell r="H36">
            <v>2559.89</v>
          </cell>
        </row>
        <row r="37">
          <cell r="A37" t="str">
            <v>481003</v>
          </cell>
          <cell r="B37" t="str">
            <v>01953</v>
          </cell>
          <cell r="D37" t="str">
            <v>200</v>
          </cell>
          <cell r="E37" t="str">
            <v>2008-07-31</v>
          </cell>
          <cell r="F37" t="str">
            <v>470</v>
          </cell>
          <cell r="G37">
            <v>26772.09</v>
          </cell>
          <cell r="H37">
            <v>3888.85</v>
          </cell>
        </row>
        <row r="38">
          <cell r="A38" t="str">
            <v>481003</v>
          </cell>
          <cell r="B38" t="str">
            <v>01990</v>
          </cell>
          <cell r="D38" t="str">
            <v>200</v>
          </cell>
          <cell r="E38" t="str">
            <v>2008-07-31</v>
          </cell>
          <cell r="F38" t="str">
            <v>470</v>
          </cell>
          <cell r="G38">
            <v>7014.12</v>
          </cell>
          <cell r="H38">
            <v>1000.07</v>
          </cell>
        </row>
        <row r="39">
          <cell r="A39" t="str">
            <v>481003</v>
          </cell>
          <cell r="B39" t="str">
            <v>01986</v>
          </cell>
          <cell r="D39" t="str">
            <v>200</v>
          </cell>
          <cell r="E39" t="str">
            <v>2008-07-31</v>
          </cell>
          <cell r="F39" t="str">
            <v>470</v>
          </cell>
          <cell r="G39">
            <v>7361</v>
          </cell>
          <cell r="H39">
            <v>1075.6600000000001</v>
          </cell>
        </row>
        <row r="40">
          <cell r="A40" t="str">
            <v>481003</v>
          </cell>
          <cell r="B40" t="str">
            <v>01988</v>
          </cell>
          <cell r="D40" t="str">
            <v>200</v>
          </cell>
          <cell r="E40" t="str">
            <v>2008-07-31</v>
          </cell>
          <cell r="F40" t="str">
            <v>470</v>
          </cell>
          <cell r="G40">
            <v>6166.87</v>
          </cell>
          <cell r="H40">
            <v>901.8</v>
          </cell>
        </row>
        <row r="41">
          <cell r="A41" t="str">
            <v>481003</v>
          </cell>
          <cell r="B41" t="str">
            <v>01974</v>
          </cell>
          <cell r="D41" t="str">
            <v>200</v>
          </cell>
          <cell r="E41" t="str">
            <v>2008-07-31</v>
          </cell>
          <cell r="F41" t="str">
            <v>470</v>
          </cell>
          <cell r="G41">
            <v>16918.509999999998</v>
          </cell>
          <cell r="H41">
            <v>2474.66</v>
          </cell>
        </row>
        <row r="42">
          <cell r="A42" t="str">
            <v>481003</v>
          </cell>
          <cell r="B42" t="str">
            <v>01993</v>
          </cell>
          <cell r="D42" t="str">
            <v>200</v>
          </cell>
          <cell r="E42" t="str">
            <v>2008-07-31</v>
          </cell>
          <cell r="F42" t="str">
            <v>470</v>
          </cell>
          <cell r="G42">
            <v>3791.79</v>
          </cell>
          <cell r="H42">
            <v>390.69</v>
          </cell>
        </row>
        <row r="43">
          <cell r="A43" t="str">
            <v>481003</v>
          </cell>
          <cell r="B43" t="str">
            <v>01943</v>
          </cell>
          <cell r="D43" t="str">
            <v>200</v>
          </cell>
          <cell r="E43" t="str">
            <v>2008-07-31</v>
          </cell>
          <cell r="F43" t="str">
            <v>470</v>
          </cell>
          <cell r="G43">
            <v>1184.71</v>
          </cell>
          <cell r="H43">
            <v>120.2</v>
          </cell>
        </row>
        <row r="44">
          <cell r="A44" t="str">
            <v>481003</v>
          </cell>
          <cell r="B44" t="str">
            <v>01953</v>
          </cell>
          <cell r="D44" t="str">
            <v>200</v>
          </cell>
          <cell r="E44" t="str">
            <v>2008-07-31</v>
          </cell>
          <cell r="F44" t="str">
            <v>472B</v>
          </cell>
          <cell r="G44">
            <v>35324.15</v>
          </cell>
          <cell r="H44">
            <v>4837.5600000000004</v>
          </cell>
        </row>
        <row r="45">
          <cell r="A45" t="str">
            <v>481003</v>
          </cell>
          <cell r="B45" t="str">
            <v>01954</v>
          </cell>
          <cell r="D45" t="str">
            <v>200</v>
          </cell>
          <cell r="E45" t="str">
            <v>2008-07-31</v>
          </cell>
          <cell r="F45" t="str">
            <v>472B</v>
          </cell>
          <cell r="G45">
            <v>14.19</v>
          </cell>
          <cell r="H45">
            <v>1.96</v>
          </cell>
        </row>
        <row r="46">
          <cell r="A46" t="str">
            <v>481003</v>
          </cell>
          <cell r="B46" t="str">
            <v>01943</v>
          </cell>
          <cell r="D46" t="str">
            <v>200</v>
          </cell>
          <cell r="E46" t="str">
            <v>2008-07-31</v>
          </cell>
          <cell r="F46" t="str">
            <v>472B</v>
          </cell>
          <cell r="G46">
            <v>297.92</v>
          </cell>
          <cell r="H46">
            <v>55.68</v>
          </cell>
        </row>
        <row r="47">
          <cell r="A47" t="str">
            <v>481003</v>
          </cell>
          <cell r="B47" t="str">
            <v>01991</v>
          </cell>
          <cell r="D47" t="str">
            <v>200</v>
          </cell>
          <cell r="E47" t="str">
            <v>2008-07-31</v>
          </cell>
          <cell r="F47" t="str">
            <v>472B</v>
          </cell>
          <cell r="G47">
            <v>74.7</v>
          </cell>
          <cell r="H47">
            <v>10.31</v>
          </cell>
        </row>
        <row r="48">
          <cell r="A48" t="str">
            <v>481003</v>
          </cell>
          <cell r="B48" t="str">
            <v>01959</v>
          </cell>
          <cell r="D48" t="str">
            <v>200</v>
          </cell>
          <cell r="E48" t="str">
            <v>2008-07-31</v>
          </cell>
          <cell r="F48" t="str">
            <v>549A</v>
          </cell>
          <cell r="G48">
            <v>0</v>
          </cell>
          <cell r="H48">
            <v>0</v>
          </cell>
        </row>
        <row r="49">
          <cell r="A49" t="str">
            <v>481003</v>
          </cell>
          <cell r="B49" t="str">
            <v>01943</v>
          </cell>
          <cell r="D49" t="str">
            <v>200</v>
          </cell>
          <cell r="E49" t="str">
            <v>2008-07-31</v>
          </cell>
          <cell r="F49" t="str">
            <v>549A</v>
          </cell>
          <cell r="G49">
            <v>-420.15</v>
          </cell>
          <cell r="H49">
            <v>0</v>
          </cell>
        </row>
        <row r="50">
          <cell r="A50" t="str">
            <v>481003</v>
          </cell>
          <cell r="B50" t="str">
            <v>01990</v>
          </cell>
          <cell r="D50" t="str">
            <v>200</v>
          </cell>
          <cell r="E50" t="str">
            <v>2008-07-31</v>
          </cell>
          <cell r="F50" t="str">
            <v>549A</v>
          </cell>
          <cell r="G50">
            <v>-1525.11</v>
          </cell>
          <cell r="H50">
            <v>0</v>
          </cell>
        </row>
        <row r="51">
          <cell r="A51" t="str">
            <v>481003</v>
          </cell>
          <cell r="B51" t="str">
            <v>01991</v>
          </cell>
          <cell r="D51" t="str">
            <v>200</v>
          </cell>
          <cell r="E51" t="str">
            <v>2008-07-31</v>
          </cell>
          <cell r="F51" t="str">
            <v>549A</v>
          </cell>
          <cell r="G51">
            <v>-15.72</v>
          </cell>
          <cell r="H51">
            <v>0</v>
          </cell>
        </row>
        <row r="52">
          <cell r="A52" t="str">
            <v>481003</v>
          </cell>
          <cell r="B52" t="str">
            <v>01993</v>
          </cell>
          <cell r="D52" t="str">
            <v>200</v>
          </cell>
          <cell r="E52" t="str">
            <v>2008-07-31</v>
          </cell>
          <cell r="F52" t="str">
            <v>549A</v>
          </cell>
          <cell r="G52">
            <v>-595.79999999999995</v>
          </cell>
          <cell r="H52">
            <v>0</v>
          </cell>
        </row>
        <row r="53">
          <cell r="A53" t="str">
            <v>481003</v>
          </cell>
          <cell r="B53" t="str">
            <v>01954</v>
          </cell>
          <cell r="D53" t="str">
            <v>200</v>
          </cell>
          <cell r="E53" t="str">
            <v>2008-07-31</v>
          </cell>
          <cell r="F53" t="str">
            <v>549A</v>
          </cell>
          <cell r="G53">
            <v>-2.99</v>
          </cell>
          <cell r="H53">
            <v>0</v>
          </cell>
        </row>
        <row r="54">
          <cell r="A54" t="str">
            <v>481003</v>
          </cell>
          <cell r="B54" t="str">
            <v>01953</v>
          </cell>
          <cell r="D54" t="str">
            <v>200</v>
          </cell>
          <cell r="E54" t="str">
            <v>2008-07-31</v>
          </cell>
          <cell r="F54" t="str">
            <v>549A</v>
          </cell>
          <cell r="G54">
            <v>-13307.78</v>
          </cell>
          <cell r="H54">
            <v>0</v>
          </cell>
        </row>
        <row r="55">
          <cell r="A55" t="str">
            <v>481003</v>
          </cell>
          <cell r="B55" t="str">
            <v>01986</v>
          </cell>
          <cell r="D55" t="str">
            <v>200</v>
          </cell>
          <cell r="E55" t="str">
            <v>2008-07-31</v>
          </cell>
          <cell r="F55" t="str">
            <v>549A</v>
          </cell>
          <cell r="G55">
            <v>-1640.38</v>
          </cell>
          <cell r="H55">
            <v>0</v>
          </cell>
        </row>
        <row r="56">
          <cell r="A56" t="str">
            <v>481003</v>
          </cell>
          <cell r="B56" t="str">
            <v>01976</v>
          </cell>
          <cell r="D56" t="str">
            <v>200</v>
          </cell>
          <cell r="E56" t="str">
            <v>2008-07-31</v>
          </cell>
          <cell r="F56" t="str">
            <v>BINGV31717</v>
          </cell>
          <cell r="G56">
            <v>21999.68</v>
          </cell>
          <cell r="H56">
            <v>2765.76</v>
          </cell>
        </row>
        <row r="57">
          <cell r="A57" t="str">
            <v>481003</v>
          </cell>
          <cell r="B57" t="str">
            <v>01980</v>
          </cell>
          <cell r="D57" t="str">
            <v>200</v>
          </cell>
          <cell r="E57" t="str">
            <v>2008-07-31</v>
          </cell>
          <cell r="F57" t="str">
            <v>BINGV31717</v>
          </cell>
          <cell r="G57">
            <v>36.270000000000003</v>
          </cell>
          <cell r="H57">
            <v>4.5599999999999996</v>
          </cell>
        </row>
        <row r="58">
          <cell r="A58" t="str">
            <v>481003</v>
          </cell>
          <cell r="B58" t="str">
            <v>01987</v>
          </cell>
          <cell r="D58" t="str">
            <v>200</v>
          </cell>
          <cell r="E58" t="str">
            <v>2008-07-31</v>
          </cell>
          <cell r="F58" t="str">
            <v>BINGV31717</v>
          </cell>
          <cell r="G58">
            <v>24596.720000000001</v>
          </cell>
          <cell r="H58">
            <v>3092.34</v>
          </cell>
        </row>
        <row r="59">
          <cell r="A59" t="str">
            <v>481003</v>
          </cell>
          <cell r="B59" t="str">
            <v>01978</v>
          </cell>
          <cell r="D59" t="str">
            <v>200</v>
          </cell>
          <cell r="E59" t="str">
            <v>2008-07-31</v>
          </cell>
          <cell r="F59" t="str">
            <v>BINGV31717</v>
          </cell>
          <cell r="G59">
            <v>10379.4</v>
          </cell>
          <cell r="H59">
            <v>1304.8800000000001</v>
          </cell>
        </row>
        <row r="60">
          <cell r="A60" t="str">
            <v>481003</v>
          </cell>
          <cell r="B60" t="str">
            <v>01970</v>
          </cell>
          <cell r="D60" t="str">
            <v>200</v>
          </cell>
          <cell r="E60" t="str">
            <v>2008-07-31</v>
          </cell>
          <cell r="F60" t="str">
            <v>BINGV31717</v>
          </cell>
          <cell r="G60">
            <v>3896.56</v>
          </cell>
          <cell r="H60">
            <v>489.87</v>
          </cell>
        </row>
        <row r="61">
          <cell r="A61" t="str">
            <v>481003</v>
          </cell>
          <cell r="B61" t="str">
            <v>01971</v>
          </cell>
          <cell r="D61" t="str">
            <v>200</v>
          </cell>
          <cell r="E61" t="str">
            <v>2008-07-31</v>
          </cell>
          <cell r="F61" t="str">
            <v>BINGV31717</v>
          </cell>
          <cell r="G61">
            <v>12760.93</v>
          </cell>
          <cell r="H61">
            <v>1604.28</v>
          </cell>
        </row>
        <row r="62">
          <cell r="A62" t="str">
            <v>481003</v>
          </cell>
          <cell r="B62" t="str">
            <v>01969</v>
          </cell>
          <cell r="D62" t="str">
            <v>200</v>
          </cell>
          <cell r="E62" t="str">
            <v>2008-07-31</v>
          </cell>
          <cell r="F62" t="str">
            <v>BINGV31717</v>
          </cell>
          <cell r="G62">
            <v>3746.93</v>
          </cell>
          <cell r="H62">
            <v>471.06</v>
          </cell>
        </row>
        <row r="63">
          <cell r="A63" t="str">
            <v>481003</v>
          </cell>
          <cell r="B63" t="str">
            <v>01977</v>
          </cell>
          <cell r="D63" t="str">
            <v>200</v>
          </cell>
          <cell r="E63" t="str">
            <v>2008-07-31</v>
          </cell>
          <cell r="F63" t="str">
            <v>BINGV31717</v>
          </cell>
          <cell r="G63">
            <v>9283.6200000000008</v>
          </cell>
          <cell r="H63">
            <v>1167.1199999999999</v>
          </cell>
        </row>
        <row r="64">
          <cell r="A64" t="str">
            <v>481003</v>
          </cell>
          <cell r="B64" t="str">
            <v>01992</v>
          </cell>
          <cell r="D64" t="str">
            <v>200</v>
          </cell>
          <cell r="E64" t="str">
            <v>2008-07-31</v>
          </cell>
          <cell r="F64" t="str">
            <v>BINGV31717</v>
          </cell>
          <cell r="G64">
            <v>23581.59</v>
          </cell>
          <cell r="H64">
            <v>2964.63</v>
          </cell>
        </row>
        <row r="65">
          <cell r="A65" t="str">
            <v>481003</v>
          </cell>
          <cell r="B65" t="str">
            <v>01968</v>
          </cell>
          <cell r="D65" t="str">
            <v>200</v>
          </cell>
          <cell r="E65" t="str">
            <v>2008-07-31</v>
          </cell>
          <cell r="F65" t="str">
            <v>BINGV31717</v>
          </cell>
          <cell r="G65">
            <v>6320.8</v>
          </cell>
          <cell r="H65">
            <v>794.64</v>
          </cell>
        </row>
        <row r="66">
          <cell r="A66" t="str">
            <v>481003</v>
          </cell>
          <cell r="B66" t="str">
            <v>01994</v>
          </cell>
          <cell r="D66" t="str">
            <v>200</v>
          </cell>
          <cell r="E66" t="str">
            <v>2008-07-31</v>
          </cell>
          <cell r="F66" t="str">
            <v>BINGV31717</v>
          </cell>
          <cell r="G66">
            <v>9018.2099999999991</v>
          </cell>
          <cell r="H66">
            <v>1133.75</v>
          </cell>
        </row>
        <row r="67">
          <cell r="A67" t="str">
            <v>481003</v>
          </cell>
          <cell r="B67" t="str">
            <v>01995</v>
          </cell>
          <cell r="D67" t="str">
            <v>200</v>
          </cell>
          <cell r="E67" t="str">
            <v>2008-07-31</v>
          </cell>
          <cell r="F67" t="str">
            <v>BINGV31717</v>
          </cell>
          <cell r="G67">
            <v>25655.83</v>
          </cell>
          <cell r="H67">
            <v>3099.36</v>
          </cell>
        </row>
        <row r="68">
          <cell r="A68" t="str">
            <v>481003</v>
          </cell>
          <cell r="B68" t="str">
            <v>01973</v>
          </cell>
          <cell r="D68" t="str">
            <v>200</v>
          </cell>
          <cell r="E68" t="str">
            <v>2008-07-31</v>
          </cell>
          <cell r="F68" t="str">
            <v>BINGV31717</v>
          </cell>
          <cell r="G68">
            <v>34982.050000000003</v>
          </cell>
          <cell r="H68">
            <v>7398</v>
          </cell>
        </row>
        <row r="69">
          <cell r="A69" t="str">
            <v>481003</v>
          </cell>
          <cell r="B69" t="str">
            <v>01952</v>
          </cell>
          <cell r="D69" t="str">
            <v>200</v>
          </cell>
          <cell r="E69" t="str">
            <v>2008-07-31</v>
          </cell>
          <cell r="F69" t="str">
            <v>BINGV31717</v>
          </cell>
          <cell r="G69">
            <v>27819.94</v>
          </cell>
          <cell r="H69">
            <v>3497.47</v>
          </cell>
        </row>
        <row r="70">
          <cell r="A70" t="str">
            <v>481003</v>
          </cell>
          <cell r="B70" t="str">
            <v>01989</v>
          </cell>
          <cell r="D70" t="str">
            <v>200</v>
          </cell>
          <cell r="E70" t="str">
            <v>2008-07-31</v>
          </cell>
          <cell r="F70" t="str">
            <v>BINGV31717</v>
          </cell>
          <cell r="G70">
            <v>5401.61</v>
          </cell>
          <cell r="H70">
            <v>679.08</v>
          </cell>
        </row>
        <row r="71">
          <cell r="A71" t="str">
            <v>481003</v>
          </cell>
          <cell r="B71" t="str">
            <v>01988</v>
          </cell>
          <cell r="D71" t="str">
            <v>200</v>
          </cell>
          <cell r="E71" t="str">
            <v>2008-07-31</v>
          </cell>
          <cell r="F71" t="str">
            <v>BINGV31717</v>
          </cell>
          <cell r="G71">
            <v>7574.57</v>
          </cell>
          <cell r="H71">
            <v>952.29</v>
          </cell>
        </row>
        <row r="72">
          <cell r="A72" t="str">
            <v>481003</v>
          </cell>
          <cell r="B72" t="str">
            <v>01986</v>
          </cell>
          <cell r="D72" t="str">
            <v>200</v>
          </cell>
          <cell r="E72" t="str">
            <v>2008-07-31</v>
          </cell>
          <cell r="F72" t="str">
            <v>BINGV31717</v>
          </cell>
          <cell r="G72">
            <v>30266.11</v>
          </cell>
          <cell r="H72">
            <v>3805</v>
          </cell>
        </row>
        <row r="73">
          <cell r="A73" t="str">
            <v>481003</v>
          </cell>
          <cell r="B73" t="str">
            <v>01953</v>
          </cell>
          <cell r="D73" t="str">
            <v>200</v>
          </cell>
          <cell r="E73" t="str">
            <v>2008-08-31</v>
          </cell>
          <cell r="F73" t="str">
            <v>470</v>
          </cell>
          <cell r="G73">
            <v>37343.96</v>
          </cell>
          <cell r="H73">
            <v>5195.9399999999996</v>
          </cell>
        </row>
        <row r="74">
          <cell r="A74" t="str">
            <v>481003</v>
          </cell>
          <cell r="B74" t="str">
            <v>01990</v>
          </cell>
          <cell r="D74" t="str">
            <v>200</v>
          </cell>
          <cell r="E74" t="str">
            <v>2008-08-31</v>
          </cell>
          <cell r="F74" t="str">
            <v>470</v>
          </cell>
          <cell r="G74">
            <v>10449.93</v>
          </cell>
          <cell r="H74">
            <v>1453.87</v>
          </cell>
        </row>
        <row r="75">
          <cell r="A75" t="str">
            <v>481003</v>
          </cell>
          <cell r="B75" t="str">
            <v>01986</v>
          </cell>
          <cell r="D75" t="str">
            <v>200</v>
          </cell>
          <cell r="E75" t="str">
            <v>2008-08-31</v>
          </cell>
          <cell r="F75" t="str">
            <v>470</v>
          </cell>
          <cell r="G75">
            <v>10428.790000000001</v>
          </cell>
          <cell r="H75">
            <v>1450.49</v>
          </cell>
        </row>
        <row r="76">
          <cell r="A76" t="str">
            <v>481003</v>
          </cell>
          <cell r="B76" t="str">
            <v>01988</v>
          </cell>
          <cell r="D76" t="str">
            <v>200</v>
          </cell>
          <cell r="E76" t="str">
            <v>2008-08-31</v>
          </cell>
          <cell r="F76" t="str">
            <v>470</v>
          </cell>
          <cell r="G76">
            <v>7431.61</v>
          </cell>
          <cell r="H76">
            <v>1034.3499999999999</v>
          </cell>
        </row>
        <row r="77">
          <cell r="A77" t="str">
            <v>481003</v>
          </cell>
          <cell r="B77" t="str">
            <v>01974</v>
          </cell>
          <cell r="D77" t="str">
            <v>200</v>
          </cell>
          <cell r="E77" t="str">
            <v>2008-08-31</v>
          </cell>
          <cell r="F77" t="str">
            <v>470</v>
          </cell>
          <cell r="G77">
            <v>21153.59</v>
          </cell>
          <cell r="H77">
            <v>2946.86</v>
          </cell>
        </row>
        <row r="78">
          <cell r="A78" t="str">
            <v>481003</v>
          </cell>
          <cell r="B78" t="str">
            <v>01993</v>
          </cell>
          <cell r="D78" t="str">
            <v>200</v>
          </cell>
          <cell r="E78" t="str">
            <v>2008-08-31</v>
          </cell>
          <cell r="F78" t="str">
            <v>470</v>
          </cell>
          <cell r="G78">
            <v>5710.47</v>
          </cell>
          <cell r="H78">
            <v>559.39</v>
          </cell>
        </row>
        <row r="79">
          <cell r="A79" t="str">
            <v>481003</v>
          </cell>
          <cell r="B79" t="str">
            <v>01943</v>
          </cell>
          <cell r="D79" t="str">
            <v>200</v>
          </cell>
          <cell r="E79" t="str">
            <v>2008-08-31</v>
          </cell>
          <cell r="F79" t="str">
            <v>470</v>
          </cell>
          <cell r="G79">
            <v>686.57</v>
          </cell>
          <cell r="H79">
            <v>65.709999999999994</v>
          </cell>
        </row>
        <row r="80">
          <cell r="A80" t="str">
            <v>481003</v>
          </cell>
          <cell r="B80" t="str">
            <v>01943</v>
          </cell>
          <cell r="D80" t="str">
            <v>200</v>
          </cell>
          <cell r="E80" t="str">
            <v>2008-08-31</v>
          </cell>
          <cell r="F80" t="str">
            <v>472B</v>
          </cell>
          <cell r="G80">
            <v>2189.6</v>
          </cell>
          <cell r="H80">
            <v>409.11</v>
          </cell>
        </row>
        <row r="81">
          <cell r="A81" t="str">
            <v>481003</v>
          </cell>
          <cell r="B81" t="str">
            <v>01953</v>
          </cell>
          <cell r="D81" t="str">
            <v>200</v>
          </cell>
          <cell r="E81" t="str">
            <v>2008-08-31</v>
          </cell>
          <cell r="F81" t="str">
            <v>472B</v>
          </cell>
          <cell r="G81">
            <v>40490.79</v>
          </cell>
          <cell r="H81">
            <v>5545.02</v>
          </cell>
        </row>
        <row r="82">
          <cell r="A82" t="str">
            <v>481003</v>
          </cell>
          <cell r="B82" t="str">
            <v>01954</v>
          </cell>
          <cell r="D82" t="str">
            <v>200</v>
          </cell>
          <cell r="E82" t="str">
            <v>2008-08-31</v>
          </cell>
          <cell r="F82" t="str">
            <v>472B</v>
          </cell>
          <cell r="G82">
            <v>31.7</v>
          </cell>
          <cell r="H82">
            <v>4.37</v>
          </cell>
        </row>
        <row r="83">
          <cell r="A83" t="str">
            <v>481003</v>
          </cell>
          <cell r="B83" t="str">
            <v>01991</v>
          </cell>
          <cell r="D83" t="str">
            <v>200</v>
          </cell>
          <cell r="E83" t="str">
            <v>2008-08-31</v>
          </cell>
          <cell r="F83" t="str">
            <v>472B</v>
          </cell>
          <cell r="G83">
            <v>76.62</v>
          </cell>
          <cell r="H83">
            <v>10.58</v>
          </cell>
        </row>
        <row r="84">
          <cell r="A84" t="str">
            <v>481003</v>
          </cell>
          <cell r="B84" t="str">
            <v>01993</v>
          </cell>
          <cell r="D84" t="str">
            <v>200</v>
          </cell>
          <cell r="E84" t="str">
            <v>2008-08-31</v>
          </cell>
          <cell r="F84" t="str">
            <v>549A</v>
          </cell>
          <cell r="G84">
            <v>-853.07</v>
          </cell>
          <cell r="H84">
            <v>0</v>
          </cell>
        </row>
        <row r="85">
          <cell r="A85" t="str">
            <v>481003</v>
          </cell>
          <cell r="B85" t="str">
            <v>01954</v>
          </cell>
          <cell r="D85" t="str">
            <v>200</v>
          </cell>
          <cell r="E85" t="str">
            <v>2008-08-31</v>
          </cell>
          <cell r="F85" t="str">
            <v>549A</v>
          </cell>
          <cell r="G85">
            <v>-6.66</v>
          </cell>
          <cell r="H85">
            <v>0</v>
          </cell>
        </row>
        <row r="86">
          <cell r="A86" t="str">
            <v>481003</v>
          </cell>
          <cell r="B86" t="str">
            <v>01953</v>
          </cell>
          <cell r="D86" t="str">
            <v>200</v>
          </cell>
          <cell r="E86" t="str">
            <v>2008-08-31</v>
          </cell>
          <cell r="F86" t="str">
            <v>549A</v>
          </cell>
          <cell r="G86">
            <v>-16379.96</v>
          </cell>
          <cell r="H86">
            <v>0</v>
          </cell>
        </row>
        <row r="87">
          <cell r="A87" t="str">
            <v>481003</v>
          </cell>
          <cell r="B87" t="str">
            <v>01986</v>
          </cell>
          <cell r="D87" t="str">
            <v>200</v>
          </cell>
          <cell r="E87" t="str">
            <v>2008-08-31</v>
          </cell>
          <cell r="F87" t="str">
            <v>549A</v>
          </cell>
          <cell r="G87">
            <v>-2212</v>
          </cell>
          <cell r="H87">
            <v>0</v>
          </cell>
        </row>
        <row r="88">
          <cell r="A88" t="str">
            <v>481003</v>
          </cell>
          <cell r="B88" t="str">
            <v>01959</v>
          </cell>
          <cell r="D88" t="str">
            <v>200</v>
          </cell>
          <cell r="E88" t="str">
            <v>2008-08-31</v>
          </cell>
          <cell r="F88" t="str">
            <v>549A</v>
          </cell>
          <cell r="G88">
            <v>0</v>
          </cell>
          <cell r="H88">
            <v>0</v>
          </cell>
        </row>
        <row r="89">
          <cell r="A89" t="str">
            <v>481003</v>
          </cell>
          <cell r="B89" t="str">
            <v>01943</v>
          </cell>
          <cell r="D89" t="str">
            <v>200</v>
          </cell>
          <cell r="E89" t="str">
            <v>2008-08-31</v>
          </cell>
          <cell r="F89" t="str">
            <v>549A</v>
          </cell>
          <cell r="G89">
            <v>-1134.26</v>
          </cell>
          <cell r="H89">
            <v>0</v>
          </cell>
        </row>
        <row r="90">
          <cell r="A90" t="str">
            <v>481003</v>
          </cell>
          <cell r="B90" t="str">
            <v>01990</v>
          </cell>
          <cell r="D90" t="str">
            <v>200</v>
          </cell>
          <cell r="E90" t="str">
            <v>2008-08-31</v>
          </cell>
          <cell r="F90" t="str">
            <v>549A</v>
          </cell>
          <cell r="G90">
            <v>-2217.15</v>
          </cell>
          <cell r="H90">
            <v>0</v>
          </cell>
        </row>
        <row r="91">
          <cell r="A91" t="str">
            <v>481003</v>
          </cell>
          <cell r="B91" t="str">
            <v>01991</v>
          </cell>
          <cell r="D91" t="str">
            <v>200</v>
          </cell>
          <cell r="E91" t="str">
            <v>2008-08-31</v>
          </cell>
          <cell r="F91" t="str">
            <v>549A</v>
          </cell>
          <cell r="G91">
            <v>-16.13</v>
          </cell>
          <cell r="H91">
            <v>0</v>
          </cell>
        </row>
        <row r="92">
          <cell r="A92" t="str">
            <v>481003</v>
          </cell>
          <cell r="B92" t="str">
            <v>01979</v>
          </cell>
          <cell r="D92" t="str">
            <v>200</v>
          </cell>
          <cell r="E92" t="str">
            <v>2008-08-31</v>
          </cell>
          <cell r="F92" t="str">
            <v>BINGV32099</v>
          </cell>
          <cell r="G92">
            <v>0.18</v>
          </cell>
          <cell r="H92">
            <v>0.02</v>
          </cell>
        </row>
        <row r="93">
          <cell r="A93" t="str">
            <v>481003</v>
          </cell>
          <cell r="B93" t="str">
            <v>01968</v>
          </cell>
          <cell r="D93" t="str">
            <v>200</v>
          </cell>
          <cell r="E93" t="str">
            <v>2008-08-31</v>
          </cell>
          <cell r="F93" t="str">
            <v>BINGV32099</v>
          </cell>
          <cell r="G93">
            <v>6582.96</v>
          </cell>
          <cell r="H93">
            <v>671.62</v>
          </cell>
        </row>
        <row r="94">
          <cell r="A94" t="str">
            <v>481003</v>
          </cell>
          <cell r="B94" t="str">
            <v>01994</v>
          </cell>
          <cell r="D94" t="str">
            <v>200</v>
          </cell>
          <cell r="E94" t="str">
            <v>2008-08-31</v>
          </cell>
          <cell r="F94" t="str">
            <v>BINGV32099</v>
          </cell>
          <cell r="G94">
            <v>16587.95</v>
          </cell>
          <cell r="H94">
            <v>1692.12</v>
          </cell>
        </row>
        <row r="95">
          <cell r="A95" t="str">
            <v>481003</v>
          </cell>
          <cell r="B95" t="str">
            <v>01995</v>
          </cell>
          <cell r="D95" t="str">
            <v>200</v>
          </cell>
          <cell r="E95" t="str">
            <v>2008-08-31</v>
          </cell>
          <cell r="F95" t="str">
            <v>BINGV32099</v>
          </cell>
          <cell r="G95">
            <v>5608.92</v>
          </cell>
          <cell r="H95">
            <v>572.16</v>
          </cell>
        </row>
        <row r="96">
          <cell r="A96" t="str">
            <v>481003</v>
          </cell>
          <cell r="B96" t="str">
            <v>01980</v>
          </cell>
          <cell r="D96" t="str">
            <v>200</v>
          </cell>
          <cell r="E96" t="str">
            <v>2008-08-31</v>
          </cell>
          <cell r="F96" t="str">
            <v>BINGV32099</v>
          </cell>
          <cell r="G96">
            <v>65.88</v>
          </cell>
          <cell r="H96">
            <v>6.72</v>
          </cell>
        </row>
        <row r="97">
          <cell r="A97" t="str">
            <v>481003</v>
          </cell>
          <cell r="B97" t="str">
            <v>01987</v>
          </cell>
          <cell r="D97" t="str">
            <v>200</v>
          </cell>
          <cell r="E97" t="str">
            <v>2008-08-31</v>
          </cell>
          <cell r="F97" t="str">
            <v>BINGV32099</v>
          </cell>
          <cell r="G97">
            <v>28321.919999999998</v>
          </cell>
          <cell r="H97">
            <v>2889.09</v>
          </cell>
        </row>
        <row r="98">
          <cell r="A98" t="str">
            <v>481003</v>
          </cell>
          <cell r="B98" t="str">
            <v>01976</v>
          </cell>
          <cell r="D98" t="str">
            <v>200</v>
          </cell>
          <cell r="E98" t="str">
            <v>2008-08-31</v>
          </cell>
          <cell r="F98" t="str">
            <v>BINGV32099</v>
          </cell>
          <cell r="G98">
            <v>16593.849999999999</v>
          </cell>
          <cell r="H98">
            <v>1692.72</v>
          </cell>
        </row>
        <row r="99">
          <cell r="A99" t="str">
            <v>481003</v>
          </cell>
          <cell r="B99" t="str">
            <v>01978</v>
          </cell>
          <cell r="D99" t="str">
            <v>200</v>
          </cell>
          <cell r="E99" t="str">
            <v>2008-08-31</v>
          </cell>
          <cell r="F99" t="str">
            <v>BINGV32099</v>
          </cell>
          <cell r="G99">
            <v>12404.8</v>
          </cell>
          <cell r="H99">
            <v>1265.4000000000001</v>
          </cell>
        </row>
        <row r="100">
          <cell r="A100" t="str">
            <v>481003</v>
          </cell>
          <cell r="B100" t="str">
            <v>01970</v>
          </cell>
          <cell r="D100" t="str">
            <v>200</v>
          </cell>
          <cell r="E100" t="str">
            <v>2008-08-31</v>
          </cell>
          <cell r="F100" t="str">
            <v>BINGV32099</v>
          </cell>
          <cell r="G100">
            <v>4519.92</v>
          </cell>
          <cell r="H100">
            <v>461.06</v>
          </cell>
        </row>
        <row r="101">
          <cell r="A101" t="str">
            <v>481003</v>
          </cell>
          <cell r="B101" t="str">
            <v>01971</v>
          </cell>
          <cell r="D101" t="str">
            <v>200</v>
          </cell>
          <cell r="E101" t="str">
            <v>2008-08-31</v>
          </cell>
          <cell r="F101" t="str">
            <v>BINGV32099</v>
          </cell>
          <cell r="G101">
            <v>16870.3</v>
          </cell>
          <cell r="H101">
            <v>1720.92</v>
          </cell>
        </row>
        <row r="102">
          <cell r="A102" t="str">
            <v>481003</v>
          </cell>
          <cell r="B102" t="str">
            <v>01969</v>
          </cell>
          <cell r="D102" t="str">
            <v>200</v>
          </cell>
          <cell r="E102" t="str">
            <v>2008-08-31</v>
          </cell>
          <cell r="F102" t="str">
            <v>BINGV32099</v>
          </cell>
          <cell r="G102">
            <v>7596.99</v>
          </cell>
          <cell r="H102">
            <v>774.96</v>
          </cell>
        </row>
        <row r="103">
          <cell r="A103" t="str">
            <v>481003</v>
          </cell>
          <cell r="B103" t="str">
            <v>01977</v>
          </cell>
          <cell r="D103" t="str">
            <v>200</v>
          </cell>
          <cell r="E103" t="str">
            <v>2008-08-31</v>
          </cell>
          <cell r="F103" t="str">
            <v>BINGV32099</v>
          </cell>
          <cell r="G103">
            <v>13605.88</v>
          </cell>
          <cell r="H103">
            <v>1387.92</v>
          </cell>
        </row>
        <row r="104">
          <cell r="A104" t="str">
            <v>481003</v>
          </cell>
          <cell r="B104" t="str">
            <v>01992</v>
          </cell>
          <cell r="D104" t="str">
            <v>200</v>
          </cell>
          <cell r="E104" t="str">
            <v>2008-08-31</v>
          </cell>
          <cell r="F104" t="str">
            <v>BINGV32099</v>
          </cell>
          <cell r="G104">
            <v>31345.81</v>
          </cell>
          <cell r="H104">
            <v>3197.55</v>
          </cell>
        </row>
        <row r="105">
          <cell r="A105" t="str">
            <v>481003</v>
          </cell>
          <cell r="B105" t="str">
            <v>01952</v>
          </cell>
          <cell r="D105" t="str">
            <v>200</v>
          </cell>
          <cell r="E105" t="str">
            <v>2008-08-31</v>
          </cell>
          <cell r="F105" t="str">
            <v>BINGV32099</v>
          </cell>
          <cell r="G105">
            <v>42326.21</v>
          </cell>
          <cell r="H105">
            <v>4317.6499999999996</v>
          </cell>
        </row>
        <row r="106">
          <cell r="A106" t="str">
            <v>481003</v>
          </cell>
          <cell r="B106" t="str">
            <v>01989</v>
          </cell>
          <cell r="D106" t="str">
            <v>200</v>
          </cell>
          <cell r="E106" t="str">
            <v>2008-08-31</v>
          </cell>
          <cell r="F106" t="str">
            <v>BINGV32099</v>
          </cell>
          <cell r="G106">
            <v>3558.51</v>
          </cell>
          <cell r="H106">
            <v>363</v>
          </cell>
        </row>
        <row r="107">
          <cell r="A107" t="str">
            <v>481003</v>
          </cell>
          <cell r="B107" t="str">
            <v>01973</v>
          </cell>
          <cell r="D107" t="str">
            <v>200</v>
          </cell>
          <cell r="E107" t="str">
            <v>2008-08-31</v>
          </cell>
          <cell r="F107" t="str">
            <v>BINGV32099</v>
          </cell>
          <cell r="G107">
            <v>18330.169999999998</v>
          </cell>
          <cell r="H107">
            <v>1869.84</v>
          </cell>
        </row>
        <row r="108">
          <cell r="A108" t="str">
            <v>481003</v>
          </cell>
          <cell r="B108" t="str">
            <v>01988</v>
          </cell>
          <cell r="D108" t="str">
            <v>200</v>
          </cell>
          <cell r="E108" t="str">
            <v>2008-08-31</v>
          </cell>
          <cell r="F108" t="str">
            <v>BINGV32099</v>
          </cell>
          <cell r="G108">
            <v>9927.75</v>
          </cell>
          <cell r="H108">
            <v>1012.72</v>
          </cell>
        </row>
        <row r="109">
          <cell r="A109" t="str">
            <v>481003</v>
          </cell>
          <cell r="B109" t="str">
            <v>01986</v>
          </cell>
          <cell r="D109" t="str">
            <v>200</v>
          </cell>
          <cell r="E109" t="str">
            <v>2008-08-31</v>
          </cell>
          <cell r="F109" t="str">
            <v>BINGV32099</v>
          </cell>
          <cell r="G109">
            <v>40987.75</v>
          </cell>
          <cell r="H109">
            <v>4181</v>
          </cell>
        </row>
        <row r="110">
          <cell r="A110" t="str">
            <v>481003</v>
          </cell>
          <cell r="B110" t="str">
            <v>01990</v>
          </cell>
          <cell r="D110" t="str">
            <v>200</v>
          </cell>
          <cell r="E110" t="str">
            <v>2008-09-30</v>
          </cell>
          <cell r="F110" t="str">
            <v>470</v>
          </cell>
          <cell r="G110">
            <v>10666.65</v>
          </cell>
          <cell r="H110">
            <v>1463.09</v>
          </cell>
        </row>
        <row r="111">
          <cell r="A111" t="str">
            <v>481003</v>
          </cell>
          <cell r="B111" t="str">
            <v>01953</v>
          </cell>
          <cell r="D111" t="str">
            <v>200</v>
          </cell>
          <cell r="E111" t="str">
            <v>2008-09-30</v>
          </cell>
          <cell r="F111" t="str">
            <v>470</v>
          </cell>
          <cell r="G111">
            <v>29982.49</v>
          </cell>
          <cell r="H111">
            <v>4111.7</v>
          </cell>
        </row>
        <row r="112">
          <cell r="A112" t="str">
            <v>481003</v>
          </cell>
          <cell r="B112" t="str">
            <v>01986</v>
          </cell>
          <cell r="D112" t="str">
            <v>200</v>
          </cell>
          <cell r="E112" t="str">
            <v>2008-09-30</v>
          </cell>
          <cell r="F112" t="str">
            <v>470</v>
          </cell>
          <cell r="G112">
            <v>11677.7</v>
          </cell>
          <cell r="H112">
            <v>1601.5</v>
          </cell>
        </row>
        <row r="113">
          <cell r="A113" t="str">
            <v>481003</v>
          </cell>
          <cell r="B113" t="str">
            <v>01974</v>
          </cell>
          <cell r="D113" t="str">
            <v>200</v>
          </cell>
          <cell r="E113" t="str">
            <v>2008-09-30</v>
          </cell>
          <cell r="F113" t="str">
            <v>470</v>
          </cell>
          <cell r="G113">
            <v>22843.01</v>
          </cell>
          <cell r="H113">
            <v>3132.55</v>
          </cell>
        </row>
        <row r="114">
          <cell r="A114" t="str">
            <v>481003</v>
          </cell>
          <cell r="B114" t="str">
            <v>01988</v>
          </cell>
          <cell r="D114" t="str">
            <v>200</v>
          </cell>
          <cell r="E114" t="str">
            <v>2008-09-30</v>
          </cell>
          <cell r="F114" t="str">
            <v>470</v>
          </cell>
          <cell r="G114">
            <v>6382.86</v>
          </cell>
          <cell r="H114">
            <v>875.21</v>
          </cell>
        </row>
        <row r="115">
          <cell r="A115" t="str">
            <v>481003</v>
          </cell>
          <cell r="B115" t="str">
            <v>01993</v>
          </cell>
          <cell r="D115" t="str">
            <v>200</v>
          </cell>
          <cell r="E115" t="str">
            <v>2008-09-30</v>
          </cell>
          <cell r="F115" t="str">
            <v>470</v>
          </cell>
          <cell r="G115">
            <v>5934.55</v>
          </cell>
          <cell r="H115">
            <v>581.33000000000004</v>
          </cell>
        </row>
        <row r="116">
          <cell r="A116" t="str">
            <v>481003</v>
          </cell>
          <cell r="B116" t="str">
            <v>01943</v>
          </cell>
          <cell r="D116" t="str">
            <v>200</v>
          </cell>
          <cell r="E116" t="str">
            <v>2008-09-30</v>
          </cell>
          <cell r="F116" t="str">
            <v>470</v>
          </cell>
          <cell r="G116">
            <v>549.95000000000005</v>
          </cell>
          <cell r="H116">
            <v>52.62</v>
          </cell>
        </row>
        <row r="117">
          <cell r="A117" t="str">
            <v>481003</v>
          </cell>
          <cell r="B117" t="str">
            <v>01954</v>
          </cell>
          <cell r="D117" t="str">
            <v>200</v>
          </cell>
          <cell r="E117" t="str">
            <v>2008-09-30</v>
          </cell>
          <cell r="F117" t="str">
            <v>472B</v>
          </cell>
          <cell r="G117">
            <v>37.06</v>
          </cell>
          <cell r="H117">
            <v>5.1100000000000003</v>
          </cell>
        </row>
        <row r="118">
          <cell r="A118" t="str">
            <v>481003</v>
          </cell>
          <cell r="B118" t="str">
            <v>01991</v>
          </cell>
          <cell r="D118" t="str">
            <v>200</v>
          </cell>
          <cell r="E118" t="str">
            <v>2008-09-30</v>
          </cell>
          <cell r="F118" t="str">
            <v>472B</v>
          </cell>
          <cell r="G118">
            <v>63.78</v>
          </cell>
          <cell r="H118">
            <v>8.8000000000000007</v>
          </cell>
        </row>
        <row r="119">
          <cell r="A119" t="str">
            <v>481003</v>
          </cell>
          <cell r="B119" t="str">
            <v>01943</v>
          </cell>
          <cell r="D119" t="str">
            <v>200</v>
          </cell>
          <cell r="E119" t="str">
            <v>2008-09-30</v>
          </cell>
          <cell r="F119" t="str">
            <v>472B</v>
          </cell>
          <cell r="G119">
            <v>894.04</v>
          </cell>
          <cell r="H119">
            <v>167.03</v>
          </cell>
        </row>
        <row r="120">
          <cell r="A120" t="str">
            <v>481003</v>
          </cell>
          <cell r="B120" t="str">
            <v>01953</v>
          </cell>
          <cell r="D120" t="str">
            <v>200</v>
          </cell>
          <cell r="E120" t="str">
            <v>2008-09-30</v>
          </cell>
          <cell r="F120" t="str">
            <v>472B</v>
          </cell>
          <cell r="G120">
            <v>32443.46</v>
          </cell>
          <cell r="H120">
            <v>4443.04</v>
          </cell>
        </row>
        <row r="121">
          <cell r="A121" t="str">
            <v>481003</v>
          </cell>
          <cell r="B121" t="str">
            <v>01943</v>
          </cell>
          <cell r="D121" t="str">
            <v>200</v>
          </cell>
          <cell r="E121" t="str">
            <v>2008-09-30</v>
          </cell>
          <cell r="F121" t="str">
            <v>549A</v>
          </cell>
          <cell r="G121">
            <v>-524.70000000000005</v>
          </cell>
          <cell r="H121">
            <v>0</v>
          </cell>
        </row>
        <row r="122">
          <cell r="A122" t="str">
            <v>481003</v>
          </cell>
          <cell r="B122" t="str">
            <v>01990</v>
          </cell>
          <cell r="D122" t="str">
            <v>200</v>
          </cell>
          <cell r="E122" t="str">
            <v>2008-09-30</v>
          </cell>
          <cell r="F122" t="str">
            <v>549A</v>
          </cell>
          <cell r="G122">
            <v>-2231.21</v>
          </cell>
          <cell r="H122">
            <v>0</v>
          </cell>
        </row>
        <row r="123">
          <cell r="A123" t="str">
            <v>481003</v>
          </cell>
          <cell r="B123" t="str">
            <v>01991</v>
          </cell>
          <cell r="D123" t="str">
            <v>200</v>
          </cell>
          <cell r="E123" t="str">
            <v>2008-09-30</v>
          </cell>
          <cell r="F123" t="str">
            <v>549A</v>
          </cell>
          <cell r="G123">
            <v>-13.42</v>
          </cell>
          <cell r="H123">
            <v>0</v>
          </cell>
        </row>
        <row r="124">
          <cell r="A124" t="str">
            <v>481003</v>
          </cell>
          <cell r="B124" t="str">
            <v>01993</v>
          </cell>
          <cell r="D124" t="str">
            <v>200</v>
          </cell>
          <cell r="E124" t="str">
            <v>2008-09-30</v>
          </cell>
          <cell r="F124" t="str">
            <v>549A</v>
          </cell>
          <cell r="G124">
            <v>-886.53</v>
          </cell>
          <cell r="H124">
            <v>0</v>
          </cell>
        </row>
        <row r="125">
          <cell r="A125" t="str">
            <v>481003</v>
          </cell>
          <cell r="B125" t="str">
            <v>01954</v>
          </cell>
          <cell r="D125" t="str">
            <v>200</v>
          </cell>
          <cell r="E125" t="str">
            <v>2008-09-30</v>
          </cell>
          <cell r="F125" t="str">
            <v>549A</v>
          </cell>
          <cell r="G125">
            <v>-7.79</v>
          </cell>
          <cell r="H125">
            <v>0</v>
          </cell>
        </row>
        <row r="126">
          <cell r="A126" t="str">
            <v>481003</v>
          </cell>
          <cell r="B126" t="str">
            <v>01953</v>
          </cell>
          <cell r="D126" t="str">
            <v>200</v>
          </cell>
          <cell r="E126" t="str">
            <v>2008-09-30</v>
          </cell>
          <cell r="F126" t="str">
            <v>549A</v>
          </cell>
          <cell r="G126">
            <v>-13045.98</v>
          </cell>
          <cell r="H126">
            <v>0</v>
          </cell>
        </row>
        <row r="127">
          <cell r="A127" t="str">
            <v>481003</v>
          </cell>
          <cell r="B127" t="str">
            <v>01986</v>
          </cell>
          <cell r="D127" t="str">
            <v>200</v>
          </cell>
          <cell r="E127" t="str">
            <v>2008-09-30</v>
          </cell>
          <cell r="F127" t="str">
            <v>549A</v>
          </cell>
          <cell r="G127">
            <v>-2442.29</v>
          </cell>
          <cell r="H127">
            <v>0</v>
          </cell>
        </row>
        <row r="128">
          <cell r="A128" t="str">
            <v>481003</v>
          </cell>
          <cell r="B128" t="str">
            <v>01959</v>
          </cell>
          <cell r="D128" t="str">
            <v>200</v>
          </cell>
          <cell r="E128" t="str">
            <v>2008-09-30</v>
          </cell>
          <cell r="F128" t="str">
            <v>549A</v>
          </cell>
          <cell r="G128">
            <v>0</v>
          </cell>
          <cell r="H128">
            <v>0</v>
          </cell>
        </row>
        <row r="129">
          <cell r="A129" t="str">
            <v>481003</v>
          </cell>
          <cell r="B129" t="str">
            <v>01952</v>
          </cell>
          <cell r="D129" t="str">
            <v>200</v>
          </cell>
          <cell r="E129" t="str">
            <v>2008-09-30</v>
          </cell>
          <cell r="F129" t="str">
            <v>BINGV32476</v>
          </cell>
          <cell r="G129">
            <v>32484.3</v>
          </cell>
          <cell r="H129">
            <v>3286.26</v>
          </cell>
        </row>
        <row r="130">
          <cell r="A130" t="str">
            <v>481003</v>
          </cell>
          <cell r="B130" t="str">
            <v>01989</v>
          </cell>
          <cell r="D130" t="str">
            <v>200</v>
          </cell>
          <cell r="E130" t="str">
            <v>2008-09-30</v>
          </cell>
          <cell r="F130" t="str">
            <v>BINGV32476</v>
          </cell>
          <cell r="G130">
            <v>3464.1</v>
          </cell>
          <cell r="H130">
            <v>350.76</v>
          </cell>
        </row>
        <row r="131">
          <cell r="A131" t="str">
            <v>481003</v>
          </cell>
          <cell r="B131" t="str">
            <v>01988</v>
          </cell>
          <cell r="D131" t="str">
            <v>200</v>
          </cell>
          <cell r="E131" t="str">
            <v>2008-09-30</v>
          </cell>
          <cell r="F131" t="str">
            <v>BINGV32476</v>
          </cell>
          <cell r="G131">
            <v>11163.07</v>
          </cell>
          <cell r="H131">
            <v>1130.26</v>
          </cell>
        </row>
        <row r="132">
          <cell r="A132" t="str">
            <v>481003</v>
          </cell>
          <cell r="B132" t="str">
            <v>01986</v>
          </cell>
          <cell r="D132" t="str">
            <v>200</v>
          </cell>
          <cell r="E132" t="str">
            <v>2008-09-30</v>
          </cell>
          <cell r="F132" t="str">
            <v>BINGV32476</v>
          </cell>
          <cell r="G132">
            <v>41370.44</v>
          </cell>
          <cell r="H132">
            <v>4181</v>
          </cell>
        </row>
        <row r="133">
          <cell r="A133" t="str">
            <v>481003</v>
          </cell>
          <cell r="B133" t="str">
            <v>01968</v>
          </cell>
          <cell r="D133" t="str">
            <v>200</v>
          </cell>
          <cell r="E133" t="str">
            <v>2008-09-30</v>
          </cell>
          <cell r="F133" t="str">
            <v>BINGV32476</v>
          </cell>
          <cell r="G133">
            <v>7313.35</v>
          </cell>
          <cell r="H133">
            <v>740.52</v>
          </cell>
        </row>
        <row r="134">
          <cell r="A134" t="str">
            <v>481003</v>
          </cell>
          <cell r="B134" t="str">
            <v>01974</v>
          </cell>
          <cell r="D134" t="str">
            <v>200</v>
          </cell>
          <cell r="E134" t="str">
            <v>2008-09-30</v>
          </cell>
          <cell r="F134" t="str">
            <v>BINGV32476</v>
          </cell>
          <cell r="G134">
            <v>22056.2</v>
          </cell>
          <cell r="H134">
            <v>2233.3200000000002</v>
          </cell>
        </row>
        <row r="135">
          <cell r="A135" t="str">
            <v>481003</v>
          </cell>
          <cell r="B135" t="str">
            <v>01992</v>
          </cell>
          <cell r="D135" t="str">
            <v>200</v>
          </cell>
          <cell r="E135" t="str">
            <v>2008-09-30</v>
          </cell>
          <cell r="F135" t="str">
            <v>BINGV32476</v>
          </cell>
          <cell r="G135">
            <v>32270.87</v>
          </cell>
          <cell r="H135">
            <v>3267.62</v>
          </cell>
        </row>
        <row r="136">
          <cell r="A136" t="str">
            <v>481003</v>
          </cell>
          <cell r="B136" t="str">
            <v>01979</v>
          </cell>
          <cell r="D136" t="str">
            <v>200</v>
          </cell>
          <cell r="E136" t="str">
            <v>2008-09-30</v>
          </cell>
          <cell r="F136" t="str">
            <v>BINGV32476</v>
          </cell>
          <cell r="G136">
            <v>17.41</v>
          </cell>
          <cell r="H136">
            <v>0.02</v>
          </cell>
        </row>
        <row r="137">
          <cell r="A137" t="str">
            <v>481003</v>
          </cell>
          <cell r="B137" t="str">
            <v>01994</v>
          </cell>
          <cell r="D137" t="str">
            <v>200</v>
          </cell>
          <cell r="E137" t="str">
            <v>2008-09-30</v>
          </cell>
          <cell r="F137" t="str">
            <v>BINGV32476</v>
          </cell>
          <cell r="G137">
            <v>1733.52</v>
          </cell>
          <cell r="H137">
            <v>175.35</v>
          </cell>
        </row>
        <row r="138">
          <cell r="A138" t="str">
            <v>481003</v>
          </cell>
          <cell r="B138" t="str">
            <v>01995</v>
          </cell>
          <cell r="D138" t="str">
            <v>200</v>
          </cell>
          <cell r="E138" t="str">
            <v>2008-09-30</v>
          </cell>
          <cell r="F138" t="str">
            <v>BINGV32476</v>
          </cell>
          <cell r="G138">
            <v>13709.42</v>
          </cell>
          <cell r="H138">
            <v>1388.16</v>
          </cell>
        </row>
        <row r="139">
          <cell r="A139" t="str">
            <v>481003</v>
          </cell>
          <cell r="B139" t="str">
            <v>01976</v>
          </cell>
          <cell r="D139" t="str">
            <v>200</v>
          </cell>
          <cell r="E139" t="str">
            <v>2008-09-30</v>
          </cell>
          <cell r="F139" t="str">
            <v>BINGV32476</v>
          </cell>
          <cell r="G139">
            <v>24643.31</v>
          </cell>
          <cell r="H139">
            <v>2495.2800000000002</v>
          </cell>
        </row>
        <row r="140">
          <cell r="A140" t="str">
            <v>481003</v>
          </cell>
          <cell r="B140" t="str">
            <v>01980</v>
          </cell>
          <cell r="D140" t="str">
            <v>200</v>
          </cell>
          <cell r="E140" t="str">
            <v>2008-09-30</v>
          </cell>
          <cell r="F140" t="str">
            <v>BINGV32476</v>
          </cell>
          <cell r="G140">
            <v>42.66</v>
          </cell>
          <cell r="H140">
            <v>4.32</v>
          </cell>
        </row>
        <row r="141">
          <cell r="A141" t="str">
            <v>481003</v>
          </cell>
          <cell r="B141" t="str">
            <v>01987</v>
          </cell>
          <cell r="D141" t="str">
            <v>200</v>
          </cell>
          <cell r="E141" t="str">
            <v>2008-09-30</v>
          </cell>
          <cell r="F141" t="str">
            <v>BINGV32476</v>
          </cell>
          <cell r="G141">
            <v>30116.959999999999</v>
          </cell>
          <cell r="H141">
            <v>3049.52</v>
          </cell>
        </row>
        <row r="142">
          <cell r="A142" t="str">
            <v>481003</v>
          </cell>
          <cell r="B142" t="str">
            <v>01978</v>
          </cell>
          <cell r="D142" t="str">
            <v>200</v>
          </cell>
          <cell r="E142" t="str">
            <v>2008-09-30</v>
          </cell>
          <cell r="F142" t="str">
            <v>BINGV32476</v>
          </cell>
          <cell r="G142">
            <v>14137.25</v>
          </cell>
          <cell r="H142">
            <v>1431.48</v>
          </cell>
        </row>
        <row r="143">
          <cell r="A143" t="str">
            <v>481003</v>
          </cell>
          <cell r="B143" t="str">
            <v>01970</v>
          </cell>
          <cell r="D143" t="str">
            <v>200</v>
          </cell>
          <cell r="E143" t="str">
            <v>2008-09-30</v>
          </cell>
          <cell r="F143" t="str">
            <v>BINGV32476</v>
          </cell>
          <cell r="G143">
            <v>3657.88</v>
          </cell>
          <cell r="H143">
            <v>370.37</v>
          </cell>
        </row>
        <row r="144">
          <cell r="A144" t="str">
            <v>481003</v>
          </cell>
          <cell r="B144" t="str">
            <v>01971</v>
          </cell>
          <cell r="D144" t="str">
            <v>200</v>
          </cell>
          <cell r="E144" t="str">
            <v>2008-09-30</v>
          </cell>
          <cell r="F144" t="str">
            <v>BINGV32476</v>
          </cell>
          <cell r="G144">
            <v>18480.09</v>
          </cell>
          <cell r="H144">
            <v>1871.16</v>
          </cell>
        </row>
        <row r="145">
          <cell r="A145" t="str">
            <v>481003</v>
          </cell>
          <cell r="B145" t="str">
            <v>01969</v>
          </cell>
          <cell r="D145" t="str">
            <v>200</v>
          </cell>
          <cell r="E145" t="str">
            <v>2008-09-30</v>
          </cell>
          <cell r="F145" t="str">
            <v>BINGV32476</v>
          </cell>
          <cell r="G145">
            <v>9954.98</v>
          </cell>
          <cell r="H145">
            <v>1008</v>
          </cell>
        </row>
        <row r="146">
          <cell r="A146" t="str">
            <v>481003</v>
          </cell>
          <cell r="B146" t="str">
            <v>01977</v>
          </cell>
          <cell r="D146" t="str">
            <v>200</v>
          </cell>
          <cell r="E146" t="str">
            <v>2008-09-30</v>
          </cell>
          <cell r="F146" t="str">
            <v>BINGV32476</v>
          </cell>
          <cell r="G146">
            <v>12866.81</v>
          </cell>
          <cell r="H146">
            <v>1302.8399999999999</v>
          </cell>
        </row>
        <row r="147">
          <cell r="A147" t="str">
            <v>481003</v>
          </cell>
          <cell r="B147" t="str">
            <v>01953</v>
          </cell>
          <cell r="D147" t="str">
            <v>200</v>
          </cell>
          <cell r="E147" t="str">
            <v>2008-10-31</v>
          </cell>
          <cell r="F147" t="str">
            <v>470</v>
          </cell>
          <cell r="G147">
            <v>21455.45</v>
          </cell>
          <cell r="H147">
            <v>2942.33</v>
          </cell>
        </row>
        <row r="148">
          <cell r="A148" t="str">
            <v>481003</v>
          </cell>
          <cell r="B148" t="str">
            <v>01990</v>
          </cell>
          <cell r="D148" t="str">
            <v>200</v>
          </cell>
          <cell r="E148" t="str">
            <v>2008-10-31</v>
          </cell>
          <cell r="F148" t="str">
            <v>470</v>
          </cell>
          <cell r="G148">
            <v>10195.92</v>
          </cell>
          <cell r="H148">
            <v>1398.29</v>
          </cell>
        </row>
        <row r="149">
          <cell r="A149" t="str">
            <v>481003</v>
          </cell>
          <cell r="B149" t="str">
            <v>01986</v>
          </cell>
          <cell r="D149" t="str">
            <v>200</v>
          </cell>
          <cell r="E149" t="str">
            <v>2008-10-31</v>
          </cell>
          <cell r="F149" t="str">
            <v>470</v>
          </cell>
          <cell r="G149">
            <v>12280.44</v>
          </cell>
          <cell r="H149">
            <v>1684.14</v>
          </cell>
        </row>
        <row r="150">
          <cell r="A150" t="str">
            <v>481003</v>
          </cell>
          <cell r="B150" t="str">
            <v>01974</v>
          </cell>
          <cell r="D150" t="str">
            <v>200</v>
          </cell>
          <cell r="E150" t="str">
            <v>2008-10-31</v>
          </cell>
          <cell r="F150" t="str">
            <v>470</v>
          </cell>
          <cell r="G150">
            <v>25679.43</v>
          </cell>
          <cell r="H150">
            <v>3521.55</v>
          </cell>
        </row>
        <row r="151">
          <cell r="A151" t="str">
            <v>481003</v>
          </cell>
          <cell r="B151" t="str">
            <v>01988</v>
          </cell>
          <cell r="D151" t="str">
            <v>200</v>
          </cell>
          <cell r="E151" t="str">
            <v>2008-10-31</v>
          </cell>
          <cell r="F151" t="str">
            <v>470</v>
          </cell>
          <cell r="G151">
            <v>6481.25</v>
          </cell>
          <cell r="H151">
            <v>888.76</v>
          </cell>
        </row>
        <row r="152">
          <cell r="A152" t="str">
            <v>481003</v>
          </cell>
          <cell r="B152" t="str">
            <v>01993</v>
          </cell>
          <cell r="D152" t="str">
            <v>200</v>
          </cell>
          <cell r="E152" t="str">
            <v>2008-10-31</v>
          </cell>
          <cell r="F152" t="str">
            <v>470</v>
          </cell>
          <cell r="G152">
            <v>4237.76</v>
          </cell>
          <cell r="H152">
            <v>415.13</v>
          </cell>
        </row>
        <row r="153">
          <cell r="A153" t="str">
            <v>481003</v>
          </cell>
          <cell r="B153" t="str">
            <v>01943</v>
          </cell>
          <cell r="D153" t="str">
            <v>200</v>
          </cell>
          <cell r="E153" t="str">
            <v>2008-10-31</v>
          </cell>
          <cell r="F153" t="str">
            <v>470</v>
          </cell>
          <cell r="G153">
            <v>1842.14</v>
          </cell>
          <cell r="H153">
            <v>176.29</v>
          </cell>
        </row>
        <row r="154">
          <cell r="A154" t="str">
            <v>481003</v>
          </cell>
          <cell r="B154" t="str">
            <v>01991</v>
          </cell>
          <cell r="D154" t="str">
            <v>200</v>
          </cell>
          <cell r="E154" t="str">
            <v>2008-10-31</v>
          </cell>
          <cell r="F154" t="str">
            <v>472B</v>
          </cell>
          <cell r="G154">
            <v>13.5</v>
          </cell>
          <cell r="H154">
            <v>1.87</v>
          </cell>
        </row>
        <row r="155">
          <cell r="A155" t="str">
            <v>481003</v>
          </cell>
          <cell r="B155" t="str">
            <v>01943</v>
          </cell>
          <cell r="D155" t="str">
            <v>200</v>
          </cell>
          <cell r="E155" t="str">
            <v>2008-10-31</v>
          </cell>
          <cell r="F155" t="str">
            <v>472B</v>
          </cell>
          <cell r="G155">
            <v>1606.92</v>
          </cell>
          <cell r="H155">
            <v>300.25</v>
          </cell>
        </row>
        <row r="156">
          <cell r="A156" t="str">
            <v>481003</v>
          </cell>
          <cell r="B156" t="str">
            <v>01953</v>
          </cell>
          <cell r="D156" t="str">
            <v>200</v>
          </cell>
          <cell r="E156" t="str">
            <v>2008-10-31</v>
          </cell>
          <cell r="F156" t="str">
            <v>472B</v>
          </cell>
          <cell r="G156">
            <v>28679.83</v>
          </cell>
          <cell r="H156">
            <v>3927.61</v>
          </cell>
        </row>
        <row r="157">
          <cell r="A157" t="str">
            <v>481003</v>
          </cell>
          <cell r="B157" t="str">
            <v>01954</v>
          </cell>
          <cell r="D157" t="str">
            <v>200</v>
          </cell>
          <cell r="E157" t="str">
            <v>2008-10-31</v>
          </cell>
          <cell r="F157" t="str">
            <v>472B</v>
          </cell>
          <cell r="G157">
            <v>36.31</v>
          </cell>
          <cell r="H157">
            <v>5.01</v>
          </cell>
        </row>
        <row r="158">
          <cell r="A158" t="str">
            <v>481003</v>
          </cell>
          <cell r="B158" t="str">
            <v>01959</v>
          </cell>
          <cell r="D158" t="str">
            <v>200</v>
          </cell>
          <cell r="E158" t="str">
            <v>2008-10-31</v>
          </cell>
          <cell r="F158" t="str">
            <v>549A</v>
          </cell>
          <cell r="G158">
            <v>0</v>
          </cell>
          <cell r="H158">
            <v>0</v>
          </cell>
        </row>
        <row r="159">
          <cell r="A159" t="str">
            <v>481003</v>
          </cell>
          <cell r="B159" t="str">
            <v>01943</v>
          </cell>
          <cell r="D159" t="str">
            <v>200</v>
          </cell>
          <cell r="E159" t="str">
            <v>2008-10-31</v>
          </cell>
          <cell r="F159" t="str">
            <v>549A</v>
          </cell>
          <cell r="G159">
            <v>-1138.3599999999999</v>
          </cell>
          <cell r="H159">
            <v>0</v>
          </cell>
        </row>
        <row r="160">
          <cell r="A160" t="str">
            <v>481003</v>
          </cell>
          <cell r="B160" t="str">
            <v>01990</v>
          </cell>
          <cell r="D160" t="str">
            <v>200</v>
          </cell>
          <cell r="E160" t="str">
            <v>2008-10-31</v>
          </cell>
          <cell r="F160" t="str">
            <v>549A</v>
          </cell>
          <cell r="G160">
            <v>-2132.39</v>
          </cell>
          <cell r="H160">
            <v>0</v>
          </cell>
        </row>
        <row r="161">
          <cell r="A161" t="str">
            <v>481003</v>
          </cell>
          <cell r="B161" t="str">
            <v>01991</v>
          </cell>
          <cell r="D161" t="str">
            <v>200</v>
          </cell>
          <cell r="E161" t="str">
            <v>2008-10-31</v>
          </cell>
          <cell r="F161" t="str">
            <v>549A</v>
          </cell>
          <cell r="G161">
            <v>-2.85</v>
          </cell>
          <cell r="H161">
            <v>0</v>
          </cell>
        </row>
        <row r="162">
          <cell r="A162" t="str">
            <v>481003</v>
          </cell>
          <cell r="B162" t="str">
            <v>01993</v>
          </cell>
          <cell r="D162" t="str">
            <v>200</v>
          </cell>
          <cell r="E162" t="str">
            <v>2008-10-31</v>
          </cell>
          <cell r="F162" t="str">
            <v>549A</v>
          </cell>
          <cell r="G162">
            <v>-633.07000000000005</v>
          </cell>
          <cell r="H162">
            <v>0</v>
          </cell>
        </row>
        <row r="163">
          <cell r="A163" t="str">
            <v>481003</v>
          </cell>
          <cell r="B163" t="str">
            <v>01954</v>
          </cell>
          <cell r="D163" t="str">
            <v>200</v>
          </cell>
          <cell r="E163" t="str">
            <v>2008-10-31</v>
          </cell>
          <cell r="F163" t="str">
            <v>549A</v>
          </cell>
          <cell r="G163">
            <v>-7.64</v>
          </cell>
          <cell r="H163">
            <v>0</v>
          </cell>
        </row>
        <row r="164">
          <cell r="A164" t="str">
            <v>481003</v>
          </cell>
          <cell r="B164" t="str">
            <v>01953</v>
          </cell>
          <cell r="D164" t="str">
            <v>200</v>
          </cell>
          <cell r="E164" t="str">
            <v>2008-10-31</v>
          </cell>
          <cell r="F164" t="str">
            <v>549A</v>
          </cell>
          <cell r="G164">
            <v>-10476.66</v>
          </cell>
          <cell r="H164">
            <v>0</v>
          </cell>
        </row>
        <row r="165">
          <cell r="A165" t="str">
            <v>481003</v>
          </cell>
          <cell r="B165" t="str">
            <v>01986</v>
          </cell>
          <cell r="D165" t="str">
            <v>200</v>
          </cell>
          <cell r="E165" t="str">
            <v>2008-10-31</v>
          </cell>
          <cell r="F165" t="str">
            <v>549A</v>
          </cell>
          <cell r="G165">
            <v>-2568.31</v>
          </cell>
          <cell r="H165">
            <v>0</v>
          </cell>
        </row>
        <row r="166">
          <cell r="A166" t="str">
            <v>481003</v>
          </cell>
          <cell r="B166" t="str">
            <v>01968</v>
          </cell>
          <cell r="D166" t="str">
            <v>200</v>
          </cell>
          <cell r="E166" t="str">
            <v>2008-10-31</v>
          </cell>
          <cell r="F166" t="str">
            <v>BINGV32977</v>
          </cell>
          <cell r="G166">
            <v>6366.01</v>
          </cell>
          <cell r="H166">
            <v>640.67999999999995</v>
          </cell>
        </row>
        <row r="167">
          <cell r="A167" t="str">
            <v>481003</v>
          </cell>
          <cell r="B167" t="str">
            <v>01979</v>
          </cell>
          <cell r="D167" t="str">
            <v>200</v>
          </cell>
          <cell r="E167" t="str">
            <v>2008-10-31</v>
          </cell>
          <cell r="F167" t="str">
            <v>BINGV32977</v>
          </cell>
          <cell r="G167">
            <v>446.26</v>
          </cell>
          <cell r="H167">
            <v>44.91</v>
          </cell>
        </row>
        <row r="168">
          <cell r="A168" t="str">
            <v>481003</v>
          </cell>
          <cell r="B168" t="str">
            <v>01994</v>
          </cell>
          <cell r="D168" t="str">
            <v>200</v>
          </cell>
          <cell r="E168" t="str">
            <v>2008-10-31</v>
          </cell>
          <cell r="F168" t="str">
            <v>BINGV32977</v>
          </cell>
          <cell r="G168">
            <v>24102.19</v>
          </cell>
          <cell r="H168">
            <v>2425.66</v>
          </cell>
        </row>
        <row r="169">
          <cell r="A169" t="str">
            <v>481003</v>
          </cell>
          <cell r="B169" t="str">
            <v>01995</v>
          </cell>
          <cell r="D169" t="str">
            <v>200</v>
          </cell>
          <cell r="E169" t="str">
            <v>2008-10-31</v>
          </cell>
          <cell r="F169" t="str">
            <v>BINGV32977</v>
          </cell>
          <cell r="G169">
            <v>12209.67</v>
          </cell>
          <cell r="H169">
            <v>1228.8</v>
          </cell>
        </row>
        <row r="170">
          <cell r="A170" t="str">
            <v>481003</v>
          </cell>
          <cell r="B170" t="str">
            <v>01976</v>
          </cell>
          <cell r="D170" t="str">
            <v>200</v>
          </cell>
          <cell r="E170" t="str">
            <v>2008-10-31</v>
          </cell>
          <cell r="F170" t="str">
            <v>BINGV32977</v>
          </cell>
          <cell r="G170">
            <v>20371.48</v>
          </cell>
          <cell r="H170">
            <v>2050.1999999999998</v>
          </cell>
        </row>
        <row r="171">
          <cell r="A171" t="str">
            <v>481003</v>
          </cell>
          <cell r="B171" t="str">
            <v>01980</v>
          </cell>
          <cell r="D171" t="str">
            <v>200</v>
          </cell>
          <cell r="E171" t="str">
            <v>2008-10-31</v>
          </cell>
          <cell r="F171" t="str">
            <v>BINGV32977</v>
          </cell>
          <cell r="G171">
            <v>72.73</v>
          </cell>
          <cell r="H171">
            <v>7.32</v>
          </cell>
        </row>
        <row r="172">
          <cell r="A172" t="str">
            <v>481003</v>
          </cell>
          <cell r="B172" t="str">
            <v>01987</v>
          </cell>
          <cell r="D172" t="str">
            <v>200</v>
          </cell>
          <cell r="E172" t="str">
            <v>2008-10-31</v>
          </cell>
          <cell r="F172" t="str">
            <v>BINGV32977</v>
          </cell>
          <cell r="G172">
            <v>31198.28</v>
          </cell>
          <cell r="H172">
            <v>3139.81</v>
          </cell>
        </row>
        <row r="173">
          <cell r="A173" t="str">
            <v>481003</v>
          </cell>
          <cell r="B173" t="str">
            <v>01978</v>
          </cell>
          <cell r="D173" t="str">
            <v>200</v>
          </cell>
          <cell r="E173" t="str">
            <v>2008-10-31</v>
          </cell>
          <cell r="F173" t="str">
            <v>BINGV32977</v>
          </cell>
          <cell r="G173">
            <v>12506.67</v>
          </cell>
          <cell r="H173">
            <v>1258.68</v>
          </cell>
        </row>
        <row r="174">
          <cell r="A174" t="str">
            <v>481003</v>
          </cell>
          <cell r="B174" t="str">
            <v>01970</v>
          </cell>
          <cell r="D174" t="str">
            <v>200</v>
          </cell>
          <cell r="E174" t="str">
            <v>2008-10-31</v>
          </cell>
          <cell r="F174" t="str">
            <v>BINGV32977</v>
          </cell>
          <cell r="G174">
            <v>4535.49</v>
          </cell>
          <cell r="H174">
            <v>456.46</v>
          </cell>
        </row>
        <row r="175">
          <cell r="A175" t="str">
            <v>481003</v>
          </cell>
          <cell r="B175" t="str">
            <v>01971</v>
          </cell>
          <cell r="D175" t="str">
            <v>200</v>
          </cell>
          <cell r="E175" t="str">
            <v>2008-10-31</v>
          </cell>
          <cell r="F175" t="str">
            <v>BINGV32977</v>
          </cell>
          <cell r="G175">
            <v>19453.37</v>
          </cell>
          <cell r="H175">
            <v>1957.8</v>
          </cell>
        </row>
        <row r="176">
          <cell r="A176" t="str">
            <v>481003</v>
          </cell>
          <cell r="B176" t="str">
            <v>01969</v>
          </cell>
          <cell r="D176" t="str">
            <v>200</v>
          </cell>
          <cell r="E176" t="str">
            <v>2008-10-31</v>
          </cell>
          <cell r="F176" t="str">
            <v>BINGV32977</v>
          </cell>
          <cell r="G176">
            <v>8602.89</v>
          </cell>
          <cell r="H176">
            <v>865.8</v>
          </cell>
        </row>
        <row r="177">
          <cell r="A177" t="str">
            <v>481003</v>
          </cell>
          <cell r="B177" t="str">
            <v>01974</v>
          </cell>
          <cell r="D177" t="str">
            <v>200</v>
          </cell>
          <cell r="E177" t="str">
            <v>2008-10-31</v>
          </cell>
          <cell r="F177" t="str">
            <v>BINGV32977</v>
          </cell>
          <cell r="G177">
            <v>-22056.2</v>
          </cell>
          <cell r="H177">
            <v>-2233.3200000000002</v>
          </cell>
        </row>
        <row r="178">
          <cell r="A178" t="str">
            <v>481003</v>
          </cell>
          <cell r="B178" t="str">
            <v>01977</v>
          </cell>
          <cell r="D178" t="str">
            <v>200</v>
          </cell>
          <cell r="E178" t="str">
            <v>2008-10-31</v>
          </cell>
          <cell r="F178" t="str">
            <v>BINGV32977</v>
          </cell>
          <cell r="G178">
            <v>14724.47</v>
          </cell>
          <cell r="H178">
            <v>1481.88</v>
          </cell>
        </row>
        <row r="179">
          <cell r="A179" t="str">
            <v>481003</v>
          </cell>
          <cell r="B179" t="str">
            <v>01992</v>
          </cell>
          <cell r="D179" t="str">
            <v>200</v>
          </cell>
          <cell r="E179" t="str">
            <v>2008-10-31</v>
          </cell>
          <cell r="F179" t="str">
            <v>BINGV32977</v>
          </cell>
          <cell r="G179">
            <v>32415.46</v>
          </cell>
          <cell r="H179">
            <v>3262.31</v>
          </cell>
        </row>
        <row r="180">
          <cell r="A180" t="str">
            <v>481003</v>
          </cell>
          <cell r="B180" t="str">
            <v>01973</v>
          </cell>
          <cell r="D180" t="str">
            <v>200</v>
          </cell>
          <cell r="E180" t="str">
            <v>2008-10-31</v>
          </cell>
          <cell r="F180" t="str">
            <v>BINGV32977</v>
          </cell>
          <cell r="G180">
            <v>45246.43</v>
          </cell>
          <cell r="H180">
            <v>4567.2</v>
          </cell>
        </row>
        <row r="181">
          <cell r="A181" t="str">
            <v>481003</v>
          </cell>
          <cell r="B181" t="str">
            <v>01952</v>
          </cell>
          <cell r="D181" t="str">
            <v>200</v>
          </cell>
          <cell r="E181" t="str">
            <v>2008-10-31</v>
          </cell>
          <cell r="F181" t="str">
            <v>BINGV32977</v>
          </cell>
          <cell r="G181">
            <v>42518.53</v>
          </cell>
          <cell r="H181">
            <v>4279.09</v>
          </cell>
        </row>
        <row r="182">
          <cell r="A182" t="str">
            <v>481003</v>
          </cell>
          <cell r="B182" t="str">
            <v>01989</v>
          </cell>
          <cell r="D182" t="str">
            <v>200</v>
          </cell>
          <cell r="E182" t="str">
            <v>2008-10-31</v>
          </cell>
          <cell r="F182" t="str">
            <v>BINGV32977</v>
          </cell>
          <cell r="G182">
            <v>2829.48</v>
          </cell>
          <cell r="H182">
            <v>284.76</v>
          </cell>
        </row>
        <row r="183">
          <cell r="A183" t="str">
            <v>481003</v>
          </cell>
          <cell r="B183" t="str">
            <v>01988</v>
          </cell>
          <cell r="D183" t="str">
            <v>200</v>
          </cell>
          <cell r="E183" t="str">
            <v>2008-10-31</v>
          </cell>
          <cell r="F183" t="str">
            <v>BINGV32977</v>
          </cell>
          <cell r="G183">
            <v>9781.06</v>
          </cell>
          <cell r="H183">
            <v>984.37</v>
          </cell>
        </row>
        <row r="184">
          <cell r="A184" t="str">
            <v>481003</v>
          </cell>
          <cell r="B184" t="str">
            <v>01986</v>
          </cell>
          <cell r="D184" t="str">
            <v>200</v>
          </cell>
          <cell r="E184" t="str">
            <v>2008-10-31</v>
          </cell>
          <cell r="F184" t="str">
            <v>BINGV32977</v>
          </cell>
          <cell r="G184">
            <v>46987.34</v>
          </cell>
          <cell r="H184">
            <v>4729</v>
          </cell>
        </row>
        <row r="185">
          <cell r="A185" t="str">
            <v>481003</v>
          </cell>
          <cell r="B185" t="str">
            <v>01953</v>
          </cell>
          <cell r="D185" t="str">
            <v>200</v>
          </cell>
          <cell r="E185" t="str">
            <v>2008-11-30</v>
          </cell>
          <cell r="F185" t="str">
            <v>470</v>
          </cell>
          <cell r="G185">
            <v>15840.52</v>
          </cell>
          <cell r="H185">
            <v>2304.2800000000002</v>
          </cell>
        </row>
        <row r="186">
          <cell r="A186" t="str">
            <v>481003</v>
          </cell>
          <cell r="B186" t="str">
            <v>01990</v>
          </cell>
          <cell r="D186" t="str">
            <v>200</v>
          </cell>
          <cell r="E186" t="str">
            <v>2008-11-30</v>
          </cell>
          <cell r="F186" t="str">
            <v>470</v>
          </cell>
          <cell r="G186">
            <v>8146.56</v>
          </cell>
          <cell r="H186">
            <v>1189.4000000000001</v>
          </cell>
        </row>
        <row r="187">
          <cell r="A187" t="str">
            <v>481003</v>
          </cell>
          <cell r="B187" t="str">
            <v>01986</v>
          </cell>
          <cell r="D187" t="str">
            <v>200</v>
          </cell>
          <cell r="E187" t="str">
            <v>2008-11-30</v>
          </cell>
          <cell r="F187" t="str">
            <v>470</v>
          </cell>
          <cell r="G187">
            <v>12391.6</v>
          </cell>
          <cell r="H187">
            <v>1809.02</v>
          </cell>
        </row>
        <row r="188">
          <cell r="A188" t="str">
            <v>481003</v>
          </cell>
          <cell r="B188" t="str">
            <v>01974</v>
          </cell>
          <cell r="D188" t="str">
            <v>200</v>
          </cell>
          <cell r="E188" t="str">
            <v>2008-11-30</v>
          </cell>
          <cell r="F188" t="str">
            <v>470</v>
          </cell>
          <cell r="G188">
            <v>23948.7</v>
          </cell>
          <cell r="H188">
            <v>3491.59</v>
          </cell>
        </row>
        <row r="189">
          <cell r="A189" t="str">
            <v>481003</v>
          </cell>
          <cell r="B189" t="str">
            <v>01988</v>
          </cell>
          <cell r="D189" t="str">
            <v>200</v>
          </cell>
          <cell r="E189" t="str">
            <v>2008-11-30</v>
          </cell>
          <cell r="F189" t="str">
            <v>470</v>
          </cell>
          <cell r="G189">
            <v>4416.57</v>
          </cell>
          <cell r="H189">
            <v>634.39</v>
          </cell>
        </row>
        <row r="190">
          <cell r="A190" t="str">
            <v>481003</v>
          </cell>
          <cell r="B190" t="str">
            <v>01993</v>
          </cell>
          <cell r="D190" t="str">
            <v>200</v>
          </cell>
          <cell r="E190" t="str">
            <v>2008-11-30</v>
          </cell>
          <cell r="F190" t="str">
            <v>470</v>
          </cell>
          <cell r="G190">
            <v>3152.47</v>
          </cell>
          <cell r="H190">
            <v>395.79</v>
          </cell>
        </row>
        <row r="191">
          <cell r="A191" t="str">
            <v>481003</v>
          </cell>
          <cell r="B191" t="str">
            <v>01943</v>
          </cell>
          <cell r="D191" t="str">
            <v>200</v>
          </cell>
          <cell r="E191" t="str">
            <v>2008-11-30</v>
          </cell>
          <cell r="F191" t="str">
            <v>470</v>
          </cell>
          <cell r="G191">
            <v>1238.6600000000001</v>
          </cell>
          <cell r="H191">
            <v>143.46</v>
          </cell>
        </row>
        <row r="192">
          <cell r="A192" t="str">
            <v>481003</v>
          </cell>
          <cell r="B192" t="str">
            <v>01943</v>
          </cell>
          <cell r="D192" t="str">
            <v>200</v>
          </cell>
          <cell r="E192" t="str">
            <v>2008-11-30</v>
          </cell>
          <cell r="F192" t="str">
            <v>472B</v>
          </cell>
          <cell r="G192">
            <v>1480.08</v>
          </cell>
          <cell r="H192">
            <v>237.69</v>
          </cell>
        </row>
        <row r="193">
          <cell r="A193" t="str">
            <v>481003</v>
          </cell>
          <cell r="B193" t="str">
            <v>01953</v>
          </cell>
          <cell r="D193" t="str">
            <v>200</v>
          </cell>
          <cell r="E193" t="str">
            <v>2008-11-30</v>
          </cell>
          <cell r="F193" t="str">
            <v>472B</v>
          </cell>
          <cell r="G193">
            <v>21316.32</v>
          </cell>
          <cell r="H193">
            <v>3198.78</v>
          </cell>
        </row>
        <row r="194">
          <cell r="A194" t="str">
            <v>481003</v>
          </cell>
          <cell r="B194" t="str">
            <v>01954</v>
          </cell>
          <cell r="D194" t="str">
            <v>200</v>
          </cell>
          <cell r="E194" t="str">
            <v>2008-11-30</v>
          </cell>
          <cell r="F194" t="str">
            <v>472B</v>
          </cell>
          <cell r="G194">
            <v>29.62</v>
          </cell>
          <cell r="H194">
            <v>4.4800000000000004</v>
          </cell>
        </row>
        <row r="195">
          <cell r="A195" t="str">
            <v>481003</v>
          </cell>
          <cell r="B195" t="str">
            <v>01959</v>
          </cell>
          <cell r="D195" t="str">
            <v>200</v>
          </cell>
          <cell r="E195" t="str">
            <v>2008-11-30</v>
          </cell>
          <cell r="F195" t="str">
            <v>549A</v>
          </cell>
          <cell r="G195">
            <v>0</v>
          </cell>
          <cell r="H195">
            <v>0</v>
          </cell>
        </row>
        <row r="196">
          <cell r="A196" t="str">
            <v>481003</v>
          </cell>
          <cell r="B196" t="str">
            <v>01943</v>
          </cell>
          <cell r="D196" t="str">
            <v>200</v>
          </cell>
          <cell r="E196" t="str">
            <v>2008-11-30</v>
          </cell>
          <cell r="F196" t="str">
            <v>549A</v>
          </cell>
          <cell r="G196">
            <v>-910.49</v>
          </cell>
          <cell r="H196">
            <v>0</v>
          </cell>
        </row>
        <row r="197">
          <cell r="A197" t="str">
            <v>481003</v>
          </cell>
          <cell r="B197" t="str">
            <v>01990</v>
          </cell>
          <cell r="D197" t="str">
            <v>200</v>
          </cell>
          <cell r="E197" t="str">
            <v>2008-11-30</v>
          </cell>
          <cell r="F197" t="str">
            <v>549A</v>
          </cell>
          <cell r="G197">
            <v>-1813.84</v>
          </cell>
          <cell r="H197">
            <v>0</v>
          </cell>
        </row>
        <row r="198">
          <cell r="A198" t="str">
            <v>481003</v>
          </cell>
          <cell r="B198" t="str">
            <v>01991</v>
          </cell>
          <cell r="D198" t="str">
            <v>200</v>
          </cell>
          <cell r="E198" t="str">
            <v>2008-11-30</v>
          </cell>
          <cell r="F198" t="str">
            <v>549A</v>
          </cell>
          <cell r="G198">
            <v>0</v>
          </cell>
          <cell r="H198">
            <v>0</v>
          </cell>
        </row>
        <row r="199">
          <cell r="A199" t="str">
            <v>481003</v>
          </cell>
          <cell r="B199" t="str">
            <v>01993</v>
          </cell>
          <cell r="D199" t="str">
            <v>200</v>
          </cell>
          <cell r="E199" t="str">
            <v>2008-11-30</v>
          </cell>
          <cell r="F199" t="str">
            <v>549A</v>
          </cell>
          <cell r="G199">
            <v>-603.58000000000004</v>
          </cell>
          <cell r="H199">
            <v>0</v>
          </cell>
        </row>
        <row r="200">
          <cell r="A200" t="str">
            <v>481003</v>
          </cell>
          <cell r="B200" t="str">
            <v>01954</v>
          </cell>
          <cell r="D200" t="str">
            <v>200</v>
          </cell>
          <cell r="E200" t="str">
            <v>2008-11-30</v>
          </cell>
          <cell r="F200" t="str">
            <v>549A</v>
          </cell>
          <cell r="G200">
            <v>-6.83</v>
          </cell>
          <cell r="H200">
            <v>0</v>
          </cell>
        </row>
        <row r="201">
          <cell r="A201" t="str">
            <v>481003</v>
          </cell>
          <cell r="B201" t="str">
            <v>01953</v>
          </cell>
          <cell r="D201" t="str">
            <v>200</v>
          </cell>
          <cell r="E201" t="str">
            <v>2008-11-30</v>
          </cell>
          <cell r="F201" t="str">
            <v>549A</v>
          </cell>
          <cell r="G201">
            <v>-8392.17</v>
          </cell>
          <cell r="H201">
            <v>0</v>
          </cell>
        </row>
        <row r="202">
          <cell r="A202" t="str">
            <v>481003</v>
          </cell>
          <cell r="B202" t="str">
            <v>01986</v>
          </cell>
          <cell r="D202" t="str">
            <v>200</v>
          </cell>
          <cell r="E202" t="str">
            <v>2008-11-30</v>
          </cell>
          <cell r="F202" t="str">
            <v>549A</v>
          </cell>
          <cell r="G202">
            <v>-2758.73</v>
          </cell>
          <cell r="H202">
            <v>0</v>
          </cell>
        </row>
        <row r="203">
          <cell r="A203" t="str">
            <v>481003</v>
          </cell>
          <cell r="B203" t="str">
            <v>01973</v>
          </cell>
          <cell r="D203" t="str">
            <v>200</v>
          </cell>
          <cell r="E203" t="str">
            <v>2008-11-30</v>
          </cell>
          <cell r="F203" t="str">
            <v>BINGV33552</v>
          </cell>
          <cell r="G203">
            <v>25059.85</v>
          </cell>
          <cell r="H203">
            <v>2522.04</v>
          </cell>
        </row>
        <row r="204">
          <cell r="A204" t="str">
            <v>481003</v>
          </cell>
          <cell r="B204" t="str">
            <v>01952</v>
          </cell>
          <cell r="D204" t="str">
            <v>200</v>
          </cell>
          <cell r="E204" t="str">
            <v>2008-11-30</v>
          </cell>
          <cell r="F204" t="str">
            <v>BINGV33552</v>
          </cell>
          <cell r="G204">
            <v>36886.75</v>
          </cell>
          <cell r="H204">
            <v>3712.31</v>
          </cell>
        </row>
        <row r="205">
          <cell r="A205" t="str">
            <v>481003</v>
          </cell>
          <cell r="B205" t="str">
            <v>01989</v>
          </cell>
          <cell r="D205" t="str">
            <v>200</v>
          </cell>
          <cell r="E205" t="str">
            <v>2008-11-30</v>
          </cell>
          <cell r="F205" t="str">
            <v>BINGV33552</v>
          </cell>
          <cell r="G205">
            <v>3571.13</v>
          </cell>
          <cell r="H205">
            <v>359.4</v>
          </cell>
        </row>
        <row r="206">
          <cell r="A206" t="str">
            <v>481003</v>
          </cell>
          <cell r="B206" t="str">
            <v>01988</v>
          </cell>
          <cell r="D206" t="str">
            <v>200</v>
          </cell>
          <cell r="E206" t="str">
            <v>2008-11-30</v>
          </cell>
          <cell r="F206" t="str">
            <v>BINGV33552</v>
          </cell>
          <cell r="G206">
            <v>9695.94</v>
          </cell>
          <cell r="H206">
            <v>975.81</v>
          </cell>
        </row>
        <row r="207">
          <cell r="A207" t="str">
            <v>481003</v>
          </cell>
          <cell r="B207" t="str">
            <v>01986</v>
          </cell>
          <cell r="D207" t="str">
            <v>200</v>
          </cell>
          <cell r="E207" t="str">
            <v>2008-11-30</v>
          </cell>
          <cell r="F207" t="str">
            <v>BINGV33552</v>
          </cell>
          <cell r="G207">
            <v>-165631.82999999999</v>
          </cell>
          <cell r="H207">
            <v>-14187.7</v>
          </cell>
        </row>
        <row r="208">
          <cell r="A208" t="str">
            <v>481003</v>
          </cell>
          <cell r="B208" t="str">
            <v>01968</v>
          </cell>
          <cell r="D208" t="str">
            <v>200</v>
          </cell>
          <cell r="E208" t="str">
            <v>2008-11-30</v>
          </cell>
          <cell r="F208" t="str">
            <v>BINGV33552</v>
          </cell>
          <cell r="G208">
            <v>7707.42</v>
          </cell>
          <cell r="H208">
            <v>775.68</v>
          </cell>
        </row>
        <row r="209">
          <cell r="A209" t="str">
            <v>481003</v>
          </cell>
          <cell r="B209" t="str">
            <v>01979</v>
          </cell>
          <cell r="D209" t="str">
            <v>200</v>
          </cell>
          <cell r="E209" t="str">
            <v>2008-11-30</v>
          </cell>
          <cell r="F209" t="str">
            <v>BINGV33552</v>
          </cell>
          <cell r="G209">
            <v>196.83</v>
          </cell>
          <cell r="H209">
            <v>19.809999999999999</v>
          </cell>
        </row>
        <row r="210">
          <cell r="A210" t="str">
            <v>481003</v>
          </cell>
          <cell r="B210" t="str">
            <v>01994</v>
          </cell>
          <cell r="D210" t="str">
            <v>200</v>
          </cell>
          <cell r="E210" t="str">
            <v>2008-11-30</v>
          </cell>
          <cell r="F210" t="str">
            <v>BINGV33552</v>
          </cell>
          <cell r="G210">
            <v>30448.79</v>
          </cell>
          <cell r="H210">
            <v>3064.39</v>
          </cell>
        </row>
        <row r="211">
          <cell r="A211" t="str">
            <v>481003</v>
          </cell>
          <cell r="B211" t="str">
            <v>01995</v>
          </cell>
          <cell r="D211" t="str">
            <v>200</v>
          </cell>
          <cell r="E211" t="str">
            <v>2008-11-30</v>
          </cell>
          <cell r="F211" t="str">
            <v>BINGV33552</v>
          </cell>
          <cell r="G211">
            <v>13968.5</v>
          </cell>
          <cell r="H211">
            <v>1408.8</v>
          </cell>
        </row>
        <row r="212">
          <cell r="A212" t="str">
            <v>481003</v>
          </cell>
          <cell r="B212" t="str">
            <v>01976</v>
          </cell>
          <cell r="D212" t="str">
            <v>200</v>
          </cell>
          <cell r="E212" t="str">
            <v>2008-11-30</v>
          </cell>
          <cell r="F212" t="str">
            <v>BINGV33552</v>
          </cell>
          <cell r="G212">
            <v>22998.27</v>
          </cell>
          <cell r="H212">
            <v>2314.56</v>
          </cell>
        </row>
        <row r="213">
          <cell r="A213" t="str">
            <v>481003</v>
          </cell>
          <cell r="B213" t="str">
            <v>01980</v>
          </cell>
          <cell r="D213" t="str">
            <v>200</v>
          </cell>
          <cell r="E213" t="str">
            <v>2008-11-30</v>
          </cell>
          <cell r="F213" t="str">
            <v>BINGV33552</v>
          </cell>
          <cell r="G213">
            <v>283.77</v>
          </cell>
          <cell r="H213">
            <v>28.56</v>
          </cell>
        </row>
        <row r="214">
          <cell r="A214" t="str">
            <v>481003</v>
          </cell>
          <cell r="B214" t="str">
            <v>01987</v>
          </cell>
          <cell r="D214" t="str">
            <v>200</v>
          </cell>
          <cell r="E214" t="str">
            <v>2008-11-30</v>
          </cell>
          <cell r="F214" t="str">
            <v>BINGV33552</v>
          </cell>
          <cell r="G214">
            <v>32694.94</v>
          </cell>
          <cell r="H214">
            <v>3290.44</v>
          </cell>
        </row>
        <row r="215">
          <cell r="A215" t="str">
            <v>481003</v>
          </cell>
          <cell r="B215" t="str">
            <v>01978</v>
          </cell>
          <cell r="D215" t="str">
            <v>200</v>
          </cell>
          <cell r="E215" t="str">
            <v>2008-11-30</v>
          </cell>
          <cell r="F215" t="str">
            <v>BINGV33552</v>
          </cell>
          <cell r="G215">
            <v>12450.64</v>
          </cell>
          <cell r="H215">
            <v>1253.04</v>
          </cell>
        </row>
        <row r="216">
          <cell r="A216" t="str">
            <v>481003</v>
          </cell>
          <cell r="B216" t="str">
            <v>01970</v>
          </cell>
          <cell r="D216" t="str">
            <v>200</v>
          </cell>
          <cell r="E216" t="str">
            <v>2008-11-30</v>
          </cell>
          <cell r="F216" t="str">
            <v>BINGV33552</v>
          </cell>
          <cell r="G216">
            <v>5669.05</v>
          </cell>
          <cell r="H216">
            <v>570.54</v>
          </cell>
        </row>
        <row r="217">
          <cell r="A217" t="str">
            <v>481003</v>
          </cell>
          <cell r="B217" t="str">
            <v>01971</v>
          </cell>
          <cell r="D217" t="str">
            <v>200</v>
          </cell>
          <cell r="E217" t="str">
            <v>2008-11-30</v>
          </cell>
          <cell r="F217" t="str">
            <v>BINGV33552</v>
          </cell>
          <cell r="G217">
            <v>18743.91</v>
          </cell>
          <cell r="H217">
            <v>1886.4</v>
          </cell>
        </row>
        <row r="218">
          <cell r="A218" t="str">
            <v>481003</v>
          </cell>
          <cell r="B218" t="str">
            <v>01969</v>
          </cell>
          <cell r="D218" t="str">
            <v>200</v>
          </cell>
          <cell r="E218" t="str">
            <v>2008-11-30</v>
          </cell>
          <cell r="F218" t="str">
            <v>BINGV33552</v>
          </cell>
          <cell r="G218">
            <v>10821.88</v>
          </cell>
          <cell r="H218">
            <v>1089.1199999999999</v>
          </cell>
        </row>
        <row r="219">
          <cell r="A219" t="str">
            <v>481003</v>
          </cell>
          <cell r="B219" t="str">
            <v>01977</v>
          </cell>
          <cell r="D219" t="str">
            <v>200</v>
          </cell>
          <cell r="E219" t="str">
            <v>2008-11-30</v>
          </cell>
          <cell r="F219" t="str">
            <v>BINGV33552</v>
          </cell>
          <cell r="G219">
            <v>15634.24</v>
          </cell>
          <cell r="H219">
            <v>1573.44</v>
          </cell>
        </row>
        <row r="220">
          <cell r="A220" t="str">
            <v>481003</v>
          </cell>
          <cell r="B220" t="str">
            <v>01992</v>
          </cell>
          <cell r="D220" t="str">
            <v>200</v>
          </cell>
          <cell r="E220" t="str">
            <v>2008-11-30</v>
          </cell>
          <cell r="F220" t="str">
            <v>BINGV33552</v>
          </cell>
          <cell r="G220">
            <v>34182.26</v>
          </cell>
          <cell r="H220">
            <v>3440.13</v>
          </cell>
        </row>
        <row r="221">
          <cell r="A221" t="str">
            <v>481003</v>
          </cell>
          <cell r="B221" t="str">
            <v>01953</v>
          </cell>
          <cell r="D221" t="str">
            <v>200</v>
          </cell>
          <cell r="E221" t="str">
            <v>2008-12-31</v>
          </cell>
          <cell r="F221" t="str">
            <v>470</v>
          </cell>
          <cell r="G221">
            <v>9110.16</v>
          </cell>
          <cell r="H221">
            <v>1775.05</v>
          </cell>
        </row>
        <row r="222">
          <cell r="A222" t="str">
            <v>481003</v>
          </cell>
          <cell r="B222" t="str">
            <v>01990</v>
          </cell>
          <cell r="D222" t="str">
            <v>200</v>
          </cell>
          <cell r="E222" t="str">
            <v>2008-12-31</v>
          </cell>
          <cell r="F222" t="str">
            <v>470</v>
          </cell>
          <cell r="G222">
            <v>5598.83</v>
          </cell>
          <cell r="H222">
            <v>1090.7</v>
          </cell>
        </row>
        <row r="223">
          <cell r="A223" t="str">
            <v>481003</v>
          </cell>
          <cell r="B223" t="str">
            <v>01986</v>
          </cell>
          <cell r="D223" t="str">
            <v>200</v>
          </cell>
          <cell r="E223" t="str">
            <v>2008-12-31</v>
          </cell>
          <cell r="F223" t="str">
            <v>470</v>
          </cell>
          <cell r="G223">
            <v>8687.32</v>
          </cell>
          <cell r="H223">
            <v>1692.33</v>
          </cell>
        </row>
        <row r="224">
          <cell r="A224" t="str">
            <v>481003</v>
          </cell>
          <cell r="B224" t="str">
            <v>01974</v>
          </cell>
          <cell r="D224" t="str">
            <v>200</v>
          </cell>
          <cell r="E224" t="str">
            <v>2008-12-31</v>
          </cell>
          <cell r="F224" t="str">
            <v>470</v>
          </cell>
          <cell r="G224">
            <v>14373.07</v>
          </cell>
          <cell r="H224">
            <v>2799.89</v>
          </cell>
        </row>
        <row r="225">
          <cell r="A225" t="str">
            <v>481003</v>
          </cell>
          <cell r="B225" t="str">
            <v>01988</v>
          </cell>
          <cell r="D225" t="str">
            <v>200</v>
          </cell>
          <cell r="E225" t="str">
            <v>2008-12-31</v>
          </cell>
          <cell r="F225" t="str">
            <v>470</v>
          </cell>
          <cell r="G225">
            <v>274.77999999999997</v>
          </cell>
          <cell r="H225">
            <v>53.53</v>
          </cell>
        </row>
        <row r="226">
          <cell r="A226" t="str">
            <v>481003</v>
          </cell>
          <cell r="B226" t="str">
            <v>01993</v>
          </cell>
          <cell r="D226" t="str">
            <v>200</v>
          </cell>
          <cell r="E226" t="str">
            <v>2008-12-31</v>
          </cell>
          <cell r="F226" t="str">
            <v>470</v>
          </cell>
          <cell r="G226">
            <v>1487.57</v>
          </cell>
          <cell r="H226">
            <v>262.91000000000003</v>
          </cell>
        </row>
        <row r="227">
          <cell r="A227" t="str">
            <v>481003</v>
          </cell>
          <cell r="B227" t="str">
            <v>01943</v>
          </cell>
          <cell r="D227" t="str">
            <v>200</v>
          </cell>
          <cell r="E227" t="str">
            <v>2008-12-31</v>
          </cell>
          <cell r="F227" t="str">
            <v>470</v>
          </cell>
          <cell r="G227">
            <v>642.74</v>
          </cell>
          <cell r="H227">
            <v>110.03</v>
          </cell>
        </row>
        <row r="228">
          <cell r="A228" t="str">
            <v>481003</v>
          </cell>
          <cell r="B228" t="str">
            <v>01943</v>
          </cell>
          <cell r="D228" t="str">
            <v>200</v>
          </cell>
          <cell r="E228" t="str">
            <v>2008-12-31</v>
          </cell>
          <cell r="F228" t="str">
            <v>470</v>
          </cell>
          <cell r="G228">
            <v>-72.66</v>
          </cell>
          <cell r="H228">
            <v>0</v>
          </cell>
        </row>
        <row r="229">
          <cell r="A229" t="str">
            <v>481003</v>
          </cell>
          <cell r="B229" t="str">
            <v>01953</v>
          </cell>
          <cell r="D229" t="str">
            <v>200</v>
          </cell>
          <cell r="E229" t="str">
            <v>2008-12-31</v>
          </cell>
          <cell r="F229" t="str">
            <v>472B</v>
          </cell>
          <cell r="G229">
            <v>689.32</v>
          </cell>
          <cell r="H229">
            <v>134.25</v>
          </cell>
        </row>
        <row r="230">
          <cell r="A230" t="str">
            <v>481003</v>
          </cell>
          <cell r="B230" t="str">
            <v>01954</v>
          </cell>
          <cell r="D230" t="str">
            <v>200</v>
          </cell>
          <cell r="E230" t="str">
            <v>2008-12-31</v>
          </cell>
          <cell r="F230" t="str">
            <v>472B</v>
          </cell>
          <cell r="G230">
            <v>159.41999999999999</v>
          </cell>
          <cell r="H230">
            <v>31.12</v>
          </cell>
        </row>
        <row r="231">
          <cell r="A231" t="str">
            <v>481003</v>
          </cell>
          <cell r="B231" t="str">
            <v>01943</v>
          </cell>
          <cell r="D231" t="str">
            <v>200</v>
          </cell>
          <cell r="E231" t="str">
            <v>2008-12-31</v>
          </cell>
          <cell r="F231" t="str">
            <v>472B</v>
          </cell>
          <cell r="G231">
            <v>-125.59</v>
          </cell>
          <cell r="H231">
            <v>0</v>
          </cell>
        </row>
        <row r="232">
          <cell r="A232" t="str">
            <v>481003</v>
          </cell>
          <cell r="B232" t="str">
            <v>01943</v>
          </cell>
          <cell r="D232" t="str">
            <v>200</v>
          </cell>
          <cell r="E232" t="str">
            <v>2008-12-31</v>
          </cell>
          <cell r="F232" t="str">
            <v>472B</v>
          </cell>
          <cell r="G232">
            <v>1110.97</v>
          </cell>
          <cell r="H232">
            <v>190.15</v>
          </cell>
        </row>
        <row r="233">
          <cell r="A233" t="str">
            <v>481003</v>
          </cell>
          <cell r="B233" t="str">
            <v>01952</v>
          </cell>
          <cell r="D233" t="str">
            <v>200</v>
          </cell>
          <cell r="E233" t="str">
            <v>2008-12-31</v>
          </cell>
          <cell r="F233" t="str">
            <v>472B</v>
          </cell>
          <cell r="G233">
            <v>58.78</v>
          </cell>
          <cell r="H233">
            <v>11.45</v>
          </cell>
        </row>
        <row r="234">
          <cell r="A234" t="str">
            <v>481003</v>
          </cell>
          <cell r="B234" t="str">
            <v>01979</v>
          </cell>
          <cell r="D234" t="str">
            <v>200</v>
          </cell>
          <cell r="E234" t="str">
            <v>2008-12-31</v>
          </cell>
          <cell r="F234" t="str">
            <v>BINGV33782</v>
          </cell>
          <cell r="G234">
            <v>223.32</v>
          </cell>
          <cell r="H234">
            <v>24.01</v>
          </cell>
        </row>
        <row r="235">
          <cell r="A235" t="str">
            <v>481003</v>
          </cell>
          <cell r="B235" t="str">
            <v>01968</v>
          </cell>
          <cell r="D235" t="str">
            <v>200</v>
          </cell>
          <cell r="E235" t="str">
            <v>2008-12-31</v>
          </cell>
          <cell r="F235" t="str">
            <v>BINGV33782</v>
          </cell>
          <cell r="G235">
            <v>6320.58</v>
          </cell>
          <cell r="H235">
            <v>679.44</v>
          </cell>
        </row>
        <row r="236">
          <cell r="A236" t="str">
            <v>481003</v>
          </cell>
          <cell r="B236" t="str">
            <v>01995</v>
          </cell>
          <cell r="D236" t="str">
            <v>200</v>
          </cell>
          <cell r="E236" t="str">
            <v>2008-12-31</v>
          </cell>
          <cell r="F236" t="str">
            <v>BINGV33782</v>
          </cell>
          <cell r="G236">
            <v>13673.75</v>
          </cell>
          <cell r="H236">
            <v>1469.88</v>
          </cell>
        </row>
        <row r="237">
          <cell r="A237" t="str">
            <v>481003</v>
          </cell>
          <cell r="B237" t="str">
            <v>01994</v>
          </cell>
          <cell r="D237" t="str">
            <v>200</v>
          </cell>
          <cell r="E237" t="str">
            <v>2008-12-31</v>
          </cell>
          <cell r="F237" t="str">
            <v>BINGV33782</v>
          </cell>
          <cell r="G237">
            <v>26029.82</v>
          </cell>
          <cell r="H237">
            <v>2798.11</v>
          </cell>
        </row>
        <row r="238">
          <cell r="A238" t="str">
            <v>481003</v>
          </cell>
          <cell r="B238" t="str">
            <v>01976</v>
          </cell>
          <cell r="D238" t="str">
            <v>200</v>
          </cell>
          <cell r="E238" t="str">
            <v>2008-12-31</v>
          </cell>
          <cell r="F238" t="str">
            <v>BINGV33782</v>
          </cell>
          <cell r="G238">
            <v>18395.77</v>
          </cell>
          <cell r="H238">
            <v>1977.48</v>
          </cell>
        </row>
        <row r="239">
          <cell r="A239" t="str">
            <v>481003</v>
          </cell>
          <cell r="B239" t="str">
            <v>01980</v>
          </cell>
          <cell r="D239" t="str">
            <v>200</v>
          </cell>
          <cell r="E239" t="str">
            <v>2008-12-31</v>
          </cell>
          <cell r="F239" t="str">
            <v>BINGV33782</v>
          </cell>
          <cell r="G239">
            <v>309.22000000000003</v>
          </cell>
          <cell r="H239">
            <v>33.24</v>
          </cell>
        </row>
        <row r="240">
          <cell r="A240" t="str">
            <v>481003</v>
          </cell>
          <cell r="B240" t="str">
            <v>01987</v>
          </cell>
          <cell r="D240" t="str">
            <v>200</v>
          </cell>
          <cell r="E240" t="str">
            <v>2008-12-31</v>
          </cell>
          <cell r="F240" t="str">
            <v>BINGV33782</v>
          </cell>
          <cell r="G240">
            <v>25056.15</v>
          </cell>
          <cell r="H240">
            <v>2693.35</v>
          </cell>
        </row>
        <row r="241">
          <cell r="A241" t="str">
            <v>481003</v>
          </cell>
          <cell r="B241" t="str">
            <v>01978</v>
          </cell>
          <cell r="D241" t="str">
            <v>200</v>
          </cell>
          <cell r="E241" t="str">
            <v>2008-12-31</v>
          </cell>
          <cell r="F241" t="str">
            <v>BINGV33782</v>
          </cell>
          <cell r="G241">
            <v>14622.61</v>
          </cell>
          <cell r="H241">
            <v>1571.88</v>
          </cell>
        </row>
        <row r="242">
          <cell r="A242" t="str">
            <v>481003</v>
          </cell>
          <cell r="B242" t="str">
            <v>01970</v>
          </cell>
          <cell r="D242" t="str">
            <v>200</v>
          </cell>
          <cell r="E242" t="str">
            <v>2008-12-31</v>
          </cell>
          <cell r="F242" t="str">
            <v>BINGV33782</v>
          </cell>
          <cell r="G242">
            <v>4193.84</v>
          </cell>
          <cell r="H242">
            <v>450.82</v>
          </cell>
        </row>
        <row r="243">
          <cell r="A243" t="str">
            <v>481003</v>
          </cell>
          <cell r="B243" t="str">
            <v>01971</v>
          </cell>
          <cell r="D243" t="str">
            <v>200</v>
          </cell>
          <cell r="E243" t="str">
            <v>2008-12-31</v>
          </cell>
          <cell r="F243" t="str">
            <v>BINGV33782</v>
          </cell>
          <cell r="G243">
            <v>13275.23</v>
          </cell>
          <cell r="H243">
            <v>1427.04</v>
          </cell>
        </row>
        <row r="244">
          <cell r="A244" t="str">
            <v>481003</v>
          </cell>
          <cell r="B244" t="str">
            <v>01969</v>
          </cell>
          <cell r="D244" t="str">
            <v>200</v>
          </cell>
          <cell r="E244" t="str">
            <v>2008-12-31</v>
          </cell>
          <cell r="F244" t="str">
            <v>BINGV33782</v>
          </cell>
          <cell r="G244">
            <v>9478.64</v>
          </cell>
          <cell r="H244">
            <v>1018.92</v>
          </cell>
        </row>
        <row r="245">
          <cell r="A245" t="str">
            <v>481003</v>
          </cell>
          <cell r="B245" t="str">
            <v>01977</v>
          </cell>
          <cell r="D245" t="str">
            <v>200</v>
          </cell>
          <cell r="E245" t="str">
            <v>2008-12-31</v>
          </cell>
          <cell r="F245" t="str">
            <v>BINGV33782</v>
          </cell>
          <cell r="G245">
            <v>12526.18</v>
          </cell>
          <cell r="H245">
            <v>1346.52</v>
          </cell>
        </row>
        <row r="246">
          <cell r="A246" t="str">
            <v>481003</v>
          </cell>
          <cell r="B246" t="str">
            <v>01992</v>
          </cell>
          <cell r="D246" t="str">
            <v>200</v>
          </cell>
          <cell r="E246" t="str">
            <v>2008-12-31</v>
          </cell>
          <cell r="F246" t="str">
            <v>BINGV33782</v>
          </cell>
          <cell r="G246">
            <v>27924.03</v>
          </cell>
          <cell r="H246">
            <v>-3001.74</v>
          </cell>
        </row>
        <row r="247">
          <cell r="A247" t="str">
            <v>481003</v>
          </cell>
          <cell r="B247" t="str">
            <v>01973</v>
          </cell>
          <cell r="D247" t="str">
            <v>200</v>
          </cell>
          <cell r="E247" t="str">
            <v>2008-12-31</v>
          </cell>
          <cell r="F247" t="str">
            <v>BINGV33782</v>
          </cell>
          <cell r="G247">
            <v>19077.830000000002</v>
          </cell>
          <cell r="H247">
            <v>2050.8000000000002</v>
          </cell>
        </row>
        <row r="248">
          <cell r="A248" t="str">
            <v>481003</v>
          </cell>
          <cell r="B248" t="str">
            <v>01952</v>
          </cell>
          <cell r="D248" t="str">
            <v>200</v>
          </cell>
          <cell r="E248" t="str">
            <v>2008-12-31</v>
          </cell>
          <cell r="F248" t="str">
            <v>BINGV33782</v>
          </cell>
          <cell r="G248">
            <v>36705.68</v>
          </cell>
          <cell r="H248">
            <v>3945.73</v>
          </cell>
        </row>
        <row r="249">
          <cell r="A249" t="str">
            <v>481003</v>
          </cell>
          <cell r="B249" t="str">
            <v>01989</v>
          </cell>
          <cell r="D249" t="str">
            <v>200</v>
          </cell>
          <cell r="E249" t="str">
            <v>2008-12-31</v>
          </cell>
          <cell r="F249" t="str">
            <v>BINGV33782</v>
          </cell>
          <cell r="G249">
            <v>14198.42</v>
          </cell>
          <cell r="H249">
            <v>1526.28</v>
          </cell>
        </row>
        <row r="250">
          <cell r="A250" t="str">
            <v>481003</v>
          </cell>
          <cell r="B250" t="str">
            <v>01988</v>
          </cell>
          <cell r="D250" t="str">
            <v>200</v>
          </cell>
          <cell r="E250" t="str">
            <v>2008-12-31</v>
          </cell>
          <cell r="F250" t="str">
            <v>BINGV33782</v>
          </cell>
          <cell r="G250">
            <v>9596.0300000000007</v>
          </cell>
          <cell r="H250">
            <v>1031.54</v>
          </cell>
        </row>
        <row r="251">
          <cell r="A251" t="str">
            <v>481003</v>
          </cell>
          <cell r="B251" t="str">
            <v>01986</v>
          </cell>
          <cell r="D251" t="str">
            <v>200</v>
          </cell>
          <cell r="E251" t="str">
            <v>2008-12-31</v>
          </cell>
          <cell r="F251" t="str">
            <v>BINGV33782</v>
          </cell>
          <cell r="G251">
            <v>17944.849999999999</v>
          </cell>
          <cell r="H251">
            <v>1929</v>
          </cell>
        </row>
        <row r="252">
          <cell r="A252" t="str">
            <v>481003</v>
          </cell>
          <cell r="B252" t="str">
            <v>01989</v>
          </cell>
          <cell r="D252" t="str">
            <v>200</v>
          </cell>
          <cell r="E252" t="str">
            <v>2008-12-31</v>
          </cell>
          <cell r="F252" t="str">
            <v>BINGV33921</v>
          </cell>
          <cell r="G252">
            <v>-11163.19</v>
          </cell>
          <cell r="H252">
            <v>-1200</v>
          </cell>
        </row>
        <row r="253">
          <cell r="A253" t="str">
            <v>481003</v>
          </cell>
          <cell r="B253" t="str">
            <v>01953</v>
          </cell>
          <cell r="D253" t="str">
            <v>200</v>
          </cell>
          <cell r="E253" t="str">
            <v>2008-12-31</v>
          </cell>
          <cell r="F253" t="str">
            <v>GLCOR17A</v>
          </cell>
          <cell r="G253">
            <v>2491.8200000000002</v>
          </cell>
          <cell r="H253">
            <v>0</v>
          </cell>
        </row>
        <row r="254">
          <cell r="A254" t="str">
            <v>481003</v>
          </cell>
          <cell r="B254" t="str">
            <v>01954</v>
          </cell>
          <cell r="D254" t="str">
            <v>200</v>
          </cell>
          <cell r="E254" t="str">
            <v>2008-12-31</v>
          </cell>
          <cell r="F254" t="str">
            <v>GLCOR17A</v>
          </cell>
          <cell r="G254">
            <v>424.55</v>
          </cell>
          <cell r="H254">
            <v>0</v>
          </cell>
        </row>
        <row r="255">
          <cell r="A255" t="str">
            <v>481003</v>
          </cell>
          <cell r="B255" t="str">
            <v>01991</v>
          </cell>
          <cell r="D255" t="str">
            <v>200</v>
          </cell>
          <cell r="E255" t="str">
            <v>2008-12-31</v>
          </cell>
          <cell r="F255" t="str">
            <v>GLCOR17A</v>
          </cell>
          <cell r="G255">
            <v>114.97</v>
          </cell>
          <cell r="H255">
            <v>0</v>
          </cell>
        </row>
        <row r="256">
          <cell r="A256" t="str">
            <v>481003</v>
          </cell>
          <cell r="B256" t="str">
            <v>01943</v>
          </cell>
          <cell r="D256" t="str">
            <v>200</v>
          </cell>
          <cell r="E256" t="str">
            <v>2008-12-31</v>
          </cell>
          <cell r="F256" t="str">
            <v>GLCOR17A</v>
          </cell>
          <cell r="G256">
            <v>3769.96</v>
          </cell>
          <cell r="H256">
            <v>0</v>
          </cell>
        </row>
        <row r="257">
          <cell r="A257" t="str">
            <v>481003</v>
          </cell>
          <cell r="B257" t="str">
            <v>01952</v>
          </cell>
          <cell r="D257" t="str">
            <v>200</v>
          </cell>
          <cell r="E257" t="str">
            <v>2008-12-31</v>
          </cell>
          <cell r="F257" t="str">
            <v>GLCOR17A</v>
          </cell>
          <cell r="G257">
            <v>156.91999999999999</v>
          </cell>
          <cell r="H257">
            <v>0</v>
          </cell>
        </row>
        <row r="258">
          <cell r="A258" t="str">
            <v>481003</v>
          </cell>
          <cell r="B258" t="str">
            <v>01974</v>
          </cell>
          <cell r="D258" t="str">
            <v>200</v>
          </cell>
          <cell r="E258" t="str">
            <v>2008-12-31</v>
          </cell>
          <cell r="F258" t="str">
            <v>GLCOR17B</v>
          </cell>
          <cell r="G258">
            <v>-26674.73</v>
          </cell>
          <cell r="H258">
            <v>0</v>
          </cell>
        </row>
        <row r="259">
          <cell r="A259" t="str">
            <v>481003</v>
          </cell>
          <cell r="B259" t="str">
            <v>01988</v>
          </cell>
          <cell r="D259" t="str">
            <v>200</v>
          </cell>
          <cell r="E259" t="str">
            <v>2008-12-31</v>
          </cell>
          <cell r="F259" t="str">
            <v>GLCOR17B</v>
          </cell>
          <cell r="G259">
            <v>-7955.99</v>
          </cell>
          <cell r="H259">
            <v>0</v>
          </cell>
        </row>
        <row r="260">
          <cell r="A260" t="str">
            <v>481003</v>
          </cell>
          <cell r="B260" t="str">
            <v>01943</v>
          </cell>
          <cell r="D260" t="str">
            <v>200</v>
          </cell>
          <cell r="E260" t="str">
            <v>2009-01-31</v>
          </cell>
          <cell r="F260" t="str">
            <v>470</v>
          </cell>
          <cell r="G260">
            <v>-75.739999999999995</v>
          </cell>
          <cell r="H260">
            <v>0</v>
          </cell>
        </row>
        <row r="261">
          <cell r="A261" t="str">
            <v>481003</v>
          </cell>
          <cell r="B261" t="str">
            <v>01990</v>
          </cell>
          <cell r="D261" t="str">
            <v>200</v>
          </cell>
          <cell r="E261" t="str">
            <v>2009-01-31</v>
          </cell>
          <cell r="F261" t="str">
            <v>470</v>
          </cell>
          <cell r="G261">
            <v>6615.91</v>
          </cell>
          <cell r="H261">
            <v>1177.8</v>
          </cell>
        </row>
        <row r="262">
          <cell r="A262" t="str">
            <v>481003</v>
          </cell>
          <cell r="B262" t="str">
            <v>01953</v>
          </cell>
          <cell r="D262" t="str">
            <v>200</v>
          </cell>
          <cell r="E262" t="str">
            <v>2009-01-31</v>
          </cell>
          <cell r="F262" t="str">
            <v>470</v>
          </cell>
          <cell r="G262">
            <v>11932.1</v>
          </cell>
          <cell r="H262">
            <v>2118.7600000000002</v>
          </cell>
        </row>
        <row r="263">
          <cell r="A263" t="str">
            <v>481003</v>
          </cell>
          <cell r="B263" t="str">
            <v>01986</v>
          </cell>
          <cell r="D263" t="str">
            <v>200</v>
          </cell>
          <cell r="E263" t="str">
            <v>2009-01-31</v>
          </cell>
          <cell r="F263" t="str">
            <v>470</v>
          </cell>
          <cell r="G263">
            <v>7910.29</v>
          </cell>
          <cell r="H263">
            <v>1414.99</v>
          </cell>
        </row>
        <row r="264">
          <cell r="A264" t="str">
            <v>481003</v>
          </cell>
          <cell r="B264" t="str">
            <v>01974</v>
          </cell>
          <cell r="D264" t="str">
            <v>200</v>
          </cell>
          <cell r="E264" t="str">
            <v>2009-01-31</v>
          </cell>
          <cell r="F264" t="str">
            <v>470</v>
          </cell>
          <cell r="G264">
            <v>15078.11</v>
          </cell>
          <cell r="H264">
            <v>2692.89</v>
          </cell>
        </row>
        <row r="265">
          <cell r="A265" t="str">
            <v>481003</v>
          </cell>
          <cell r="B265" t="str">
            <v>01988</v>
          </cell>
          <cell r="D265" t="str">
            <v>200</v>
          </cell>
          <cell r="E265" t="str">
            <v>2009-01-31</v>
          </cell>
          <cell r="F265" t="str">
            <v>470</v>
          </cell>
          <cell r="G265">
            <v>3547.22</v>
          </cell>
          <cell r="H265">
            <v>631.48</v>
          </cell>
        </row>
        <row r="266">
          <cell r="A266" t="str">
            <v>481003</v>
          </cell>
          <cell r="B266" t="str">
            <v>01993</v>
          </cell>
          <cell r="D266" t="str">
            <v>200</v>
          </cell>
          <cell r="E266" t="str">
            <v>2009-01-31</v>
          </cell>
          <cell r="F266" t="str">
            <v>470</v>
          </cell>
          <cell r="G266">
            <v>1307.29</v>
          </cell>
          <cell r="H266">
            <v>231.04</v>
          </cell>
        </row>
        <row r="267">
          <cell r="A267" t="str">
            <v>481003</v>
          </cell>
          <cell r="B267" t="str">
            <v>01943</v>
          </cell>
          <cell r="D267" t="str">
            <v>200</v>
          </cell>
          <cell r="E267" t="str">
            <v>2009-01-31</v>
          </cell>
          <cell r="F267" t="str">
            <v>470</v>
          </cell>
          <cell r="G267">
            <v>669.81</v>
          </cell>
          <cell r="H267">
            <v>114.67</v>
          </cell>
        </row>
        <row r="268">
          <cell r="A268" t="str">
            <v>481003</v>
          </cell>
          <cell r="B268" t="str">
            <v>01943</v>
          </cell>
          <cell r="D268" t="str">
            <v>200</v>
          </cell>
          <cell r="E268" t="str">
            <v>2009-01-31</v>
          </cell>
          <cell r="F268" t="str">
            <v>472B</v>
          </cell>
          <cell r="G268">
            <v>1165.72</v>
          </cell>
          <cell r="H268">
            <v>199.54</v>
          </cell>
        </row>
        <row r="269">
          <cell r="A269" t="str">
            <v>481003</v>
          </cell>
          <cell r="B269" t="str">
            <v>01952</v>
          </cell>
          <cell r="D269" t="str">
            <v>200</v>
          </cell>
          <cell r="E269" t="str">
            <v>2009-01-31</v>
          </cell>
          <cell r="F269" t="str">
            <v>472B</v>
          </cell>
          <cell r="G269">
            <v>57.09</v>
          </cell>
          <cell r="H269">
            <v>9.7899999999999991</v>
          </cell>
        </row>
        <row r="270">
          <cell r="A270" t="str">
            <v>481003</v>
          </cell>
          <cell r="B270" t="str">
            <v>01953</v>
          </cell>
          <cell r="D270" t="str">
            <v>200</v>
          </cell>
          <cell r="E270" t="str">
            <v>2009-01-31</v>
          </cell>
          <cell r="F270" t="str">
            <v>472B</v>
          </cell>
          <cell r="G270">
            <v>826.32</v>
          </cell>
          <cell r="H270">
            <v>141.44</v>
          </cell>
        </row>
        <row r="271">
          <cell r="A271" t="str">
            <v>481003</v>
          </cell>
          <cell r="B271" t="str">
            <v>01954</v>
          </cell>
          <cell r="D271" t="str">
            <v>200</v>
          </cell>
          <cell r="E271" t="str">
            <v>2009-01-31</v>
          </cell>
          <cell r="F271" t="str">
            <v>472B</v>
          </cell>
          <cell r="G271">
            <v>131.74</v>
          </cell>
          <cell r="H271">
            <v>22.64</v>
          </cell>
        </row>
        <row r="272">
          <cell r="A272" t="str">
            <v>481003</v>
          </cell>
          <cell r="B272" t="str">
            <v>01943</v>
          </cell>
          <cell r="D272" t="str">
            <v>200</v>
          </cell>
          <cell r="E272" t="str">
            <v>2009-01-31</v>
          </cell>
          <cell r="F272" t="str">
            <v>472B</v>
          </cell>
          <cell r="G272">
            <v>-131.79</v>
          </cell>
          <cell r="H272">
            <v>0</v>
          </cell>
        </row>
        <row r="273">
          <cell r="A273" t="str">
            <v>481003</v>
          </cell>
          <cell r="B273" t="str">
            <v>01968</v>
          </cell>
          <cell r="D273" t="str">
            <v>200</v>
          </cell>
          <cell r="E273" t="str">
            <v>2009-01-31</v>
          </cell>
          <cell r="F273" t="str">
            <v>BINGV34326</v>
          </cell>
          <cell r="G273">
            <v>5630.7</v>
          </cell>
          <cell r="H273">
            <v>605.28</v>
          </cell>
        </row>
        <row r="274">
          <cell r="A274" t="str">
            <v>481003</v>
          </cell>
          <cell r="B274" t="str">
            <v>01979</v>
          </cell>
          <cell r="D274" t="str">
            <v>200</v>
          </cell>
          <cell r="E274" t="str">
            <v>2009-01-31</v>
          </cell>
          <cell r="F274" t="str">
            <v>BINGV34326</v>
          </cell>
          <cell r="G274">
            <v>172.69</v>
          </cell>
          <cell r="H274">
            <v>18.559999999999999</v>
          </cell>
        </row>
        <row r="275">
          <cell r="A275" t="str">
            <v>481003</v>
          </cell>
          <cell r="B275" t="str">
            <v>01994</v>
          </cell>
          <cell r="D275" t="str">
            <v>200</v>
          </cell>
          <cell r="E275" t="str">
            <v>2009-01-31</v>
          </cell>
          <cell r="F275" t="str">
            <v>BINGV34326</v>
          </cell>
          <cell r="G275">
            <v>24835.67</v>
          </cell>
          <cell r="H275">
            <v>2669.73</v>
          </cell>
        </row>
        <row r="276">
          <cell r="A276" t="str">
            <v>481003</v>
          </cell>
          <cell r="B276" t="str">
            <v>01995</v>
          </cell>
          <cell r="D276" t="str">
            <v>200</v>
          </cell>
          <cell r="E276" t="str">
            <v>2009-01-31</v>
          </cell>
          <cell r="F276" t="str">
            <v>BINGV34326</v>
          </cell>
          <cell r="G276">
            <v>9409.43</v>
          </cell>
          <cell r="H276">
            <v>1011.48</v>
          </cell>
        </row>
        <row r="277">
          <cell r="A277" t="str">
            <v>481003</v>
          </cell>
          <cell r="B277" t="str">
            <v>01976</v>
          </cell>
          <cell r="D277" t="str">
            <v>200</v>
          </cell>
          <cell r="E277" t="str">
            <v>2009-01-31</v>
          </cell>
          <cell r="F277" t="str">
            <v>BINGV34326</v>
          </cell>
          <cell r="G277">
            <v>19552.27</v>
          </cell>
          <cell r="H277">
            <v>2101.8000000000002</v>
          </cell>
        </row>
        <row r="278">
          <cell r="A278" t="str">
            <v>481003</v>
          </cell>
          <cell r="B278" t="str">
            <v>01980</v>
          </cell>
          <cell r="D278" t="str">
            <v>200</v>
          </cell>
          <cell r="E278" t="str">
            <v>2009-01-31</v>
          </cell>
          <cell r="F278" t="str">
            <v>BINGV34326</v>
          </cell>
          <cell r="G278">
            <v>247.81</v>
          </cell>
          <cell r="H278">
            <v>26.64</v>
          </cell>
        </row>
        <row r="279">
          <cell r="A279" t="str">
            <v>481003</v>
          </cell>
          <cell r="B279" t="str">
            <v>01987</v>
          </cell>
          <cell r="D279" t="str">
            <v>200</v>
          </cell>
          <cell r="E279" t="str">
            <v>2009-01-31</v>
          </cell>
          <cell r="F279" t="str">
            <v>BINGV34326</v>
          </cell>
          <cell r="G279">
            <v>22735.21</v>
          </cell>
          <cell r="H279">
            <v>2443.81</v>
          </cell>
        </row>
        <row r="280">
          <cell r="A280" t="str">
            <v>481003</v>
          </cell>
          <cell r="B280" t="str">
            <v>01978</v>
          </cell>
          <cell r="D280" t="str">
            <v>200</v>
          </cell>
          <cell r="E280" t="str">
            <v>2009-01-31</v>
          </cell>
          <cell r="F280" t="str">
            <v>BINGV34326</v>
          </cell>
          <cell r="G280">
            <v>15818.2</v>
          </cell>
          <cell r="H280">
            <v>1700.4</v>
          </cell>
        </row>
        <row r="281">
          <cell r="A281" t="str">
            <v>481003</v>
          </cell>
          <cell r="B281" t="str">
            <v>01970</v>
          </cell>
          <cell r="D281" t="str">
            <v>200</v>
          </cell>
          <cell r="E281" t="str">
            <v>2009-01-31</v>
          </cell>
          <cell r="F281" t="str">
            <v>BINGV34326</v>
          </cell>
          <cell r="G281">
            <v>3832.12</v>
          </cell>
          <cell r="H281">
            <v>411.94</v>
          </cell>
        </row>
        <row r="282">
          <cell r="A282" t="str">
            <v>481003</v>
          </cell>
          <cell r="B282" t="str">
            <v>01971</v>
          </cell>
          <cell r="D282" t="str">
            <v>200</v>
          </cell>
          <cell r="E282" t="str">
            <v>2009-01-31</v>
          </cell>
          <cell r="F282" t="str">
            <v>BINGV34326</v>
          </cell>
          <cell r="G282">
            <v>13030.75</v>
          </cell>
          <cell r="H282">
            <v>1400.76</v>
          </cell>
        </row>
        <row r="283">
          <cell r="A283" t="str">
            <v>481003</v>
          </cell>
          <cell r="B283" t="str">
            <v>01969</v>
          </cell>
          <cell r="D283" t="str">
            <v>200</v>
          </cell>
          <cell r="E283" t="str">
            <v>2009-01-31</v>
          </cell>
          <cell r="F283" t="str">
            <v>BINGV34326</v>
          </cell>
          <cell r="G283">
            <v>8605.68</v>
          </cell>
          <cell r="H283">
            <v>925.08</v>
          </cell>
        </row>
        <row r="284">
          <cell r="A284" t="str">
            <v>481003</v>
          </cell>
          <cell r="B284" t="str">
            <v>01977</v>
          </cell>
          <cell r="D284" t="str">
            <v>200</v>
          </cell>
          <cell r="E284" t="str">
            <v>2009-01-31</v>
          </cell>
          <cell r="F284" t="str">
            <v>BINGV34326</v>
          </cell>
          <cell r="G284">
            <v>10855.06</v>
          </cell>
          <cell r="H284">
            <v>1166.8800000000001</v>
          </cell>
        </row>
        <row r="285">
          <cell r="A285" t="str">
            <v>481003</v>
          </cell>
          <cell r="B285" t="str">
            <v>01992</v>
          </cell>
          <cell r="D285" t="str">
            <v>200</v>
          </cell>
          <cell r="E285" t="str">
            <v>2009-01-31</v>
          </cell>
          <cell r="F285" t="str">
            <v>BINGV34326</v>
          </cell>
          <cell r="G285">
            <v>24044.639999999999</v>
          </cell>
          <cell r="H285">
            <v>2584.7199999999998</v>
          </cell>
        </row>
        <row r="286">
          <cell r="A286" t="str">
            <v>481003</v>
          </cell>
          <cell r="B286" t="str">
            <v>01973</v>
          </cell>
          <cell r="D286" t="str">
            <v>200</v>
          </cell>
          <cell r="E286" t="str">
            <v>2009-01-31</v>
          </cell>
          <cell r="F286" t="str">
            <v>BINGV34326</v>
          </cell>
          <cell r="G286">
            <v>14973.14</v>
          </cell>
          <cell r="H286">
            <v>1609.56</v>
          </cell>
        </row>
        <row r="287">
          <cell r="A287" t="str">
            <v>481003</v>
          </cell>
          <cell r="B287" t="str">
            <v>01952</v>
          </cell>
          <cell r="D287" t="str">
            <v>200</v>
          </cell>
          <cell r="E287" t="str">
            <v>2009-01-31</v>
          </cell>
          <cell r="F287" t="str">
            <v>BINGV34326</v>
          </cell>
          <cell r="G287">
            <v>29968.16</v>
          </cell>
          <cell r="H287">
            <v>3221.47</v>
          </cell>
        </row>
        <row r="288">
          <cell r="A288" t="str">
            <v>481003</v>
          </cell>
          <cell r="B288" t="str">
            <v>01989</v>
          </cell>
          <cell r="D288" t="str">
            <v>200</v>
          </cell>
          <cell r="E288" t="str">
            <v>2009-01-31</v>
          </cell>
          <cell r="F288" t="str">
            <v>BINGV34326</v>
          </cell>
          <cell r="G288">
            <v>2689.17</v>
          </cell>
          <cell r="H288">
            <v>289.08</v>
          </cell>
        </row>
        <row r="289">
          <cell r="A289" t="str">
            <v>481003</v>
          </cell>
          <cell r="B289" t="str">
            <v>01988</v>
          </cell>
          <cell r="D289" t="str">
            <v>200</v>
          </cell>
          <cell r="E289" t="str">
            <v>2009-01-31</v>
          </cell>
          <cell r="F289" t="str">
            <v>BINGV34326</v>
          </cell>
          <cell r="G289">
            <v>10560.34</v>
          </cell>
          <cell r="H289">
            <v>1135.19</v>
          </cell>
        </row>
        <row r="290">
          <cell r="A290" t="str">
            <v>481003</v>
          </cell>
          <cell r="B290" t="str">
            <v>01986</v>
          </cell>
          <cell r="D290" t="str">
            <v>200</v>
          </cell>
          <cell r="E290" t="str">
            <v>2009-01-31</v>
          </cell>
          <cell r="F290" t="str">
            <v>BINGV34326</v>
          </cell>
          <cell r="G290">
            <v>26088.41</v>
          </cell>
          <cell r="H290">
            <v>2804.41</v>
          </cell>
        </row>
        <row r="291">
          <cell r="A291" t="str">
            <v>481003</v>
          </cell>
          <cell r="B291" t="str">
            <v>01992</v>
          </cell>
          <cell r="D291" t="str">
            <v>200</v>
          </cell>
          <cell r="E291" t="str">
            <v>2009-01-31</v>
          </cell>
          <cell r="F291" t="str">
            <v>GLCOR15</v>
          </cell>
          <cell r="G291">
            <v>27924.03</v>
          </cell>
          <cell r="H291">
            <v>3001.74</v>
          </cell>
        </row>
        <row r="292">
          <cell r="A292" t="str">
            <v>481003</v>
          </cell>
          <cell r="B292" t="str">
            <v>01992</v>
          </cell>
          <cell r="D292" t="str">
            <v>200</v>
          </cell>
          <cell r="E292" t="str">
            <v>2009-01-31</v>
          </cell>
          <cell r="F292" t="str">
            <v>GLCOR15</v>
          </cell>
          <cell r="G292">
            <v>-27924.03</v>
          </cell>
          <cell r="H292">
            <v>3001.74</v>
          </cell>
        </row>
        <row r="293">
          <cell r="A293" t="str">
            <v>481003</v>
          </cell>
          <cell r="B293" t="str">
            <v>01974</v>
          </cell>
          <cell r="D293" t="str">
            <v>200</v>
          </cell>
          <cell r="E293" t="str">
            <v>2009-02-28</v>
          </cell>
          <cell r="F293" t="str">
            <v>470</v>
          </cell>
          <cell r="G293">
            <v>16707.150000000001</v>
          </cell>
          <cell r="H293">
            <v>2859.92</v>
          </cell>
        </row>
        <row r="294">
          <cell r="A294" t="str">
            <v>481003</v>
          </cell>
          <cell r="B294" t="str">
            <v>01953</v>
          </cell>
          <cell r="D294" t="str">
            <v>200</v>
          </cell>
          <cell r="E294" t="str">
            <v>2009-02-28</v>
          </cell>
          <cell r="F294" t="str">
            <v>470</v>
          </cell>
          <cell r="G294">
            <v>14730.75</v>
          </cell>
          <cell r="H294">
            <v>2521.67</v>
          </cell>
        </row>
        <row r="295">
          <cell r="A295" t="str">
            <v>481003</v>
          </cell>
          <cell r="B295" t="str">
            <v>01990</v>
          </cell>
          <cell r="D295" t="str">
            <v>200</v>
          </cell>
          <cell r="E295" t="str">
            <v>2009-02-28</v>
          </cell>
          <cell r="F295" t="str">
            <v>470</v>
          </cell>
          <cell r="G295">
            <v>6680.4</v>
          </cell>
          <cell r="H295">
            <v>1143.55</v>
          </cell>
        </row>
        <row r="296">
          <cell r="A296" t="str">
            <v>481003</v>
          </cell>
          <cell r="B296" t="str">
            <v>01986</v>
          </cell>
          <cell r="D296" t="str">
            <v>200</v>
          </cell>
          <cell r="E296" t="str">
            <v>2009-02-28</v>
          </cell>
          <cell r="F296" t="str">
            <v>470</v>
          </cell>
          <cell r="G296">
            <v>8754.15</v>
          </cell>
          <cell r="H296">
            <v>1498.79</v>
          </cell>
        </row>
        <row r="297">
          <cell r="A297" t="str">
            <v>481003</v>
          </cell>
          <cell r="B297" t="str">
            <v>01988</v>
          </cell>
          <cell r="D297" t="str">
            <v>200</v>
          </cell>
          <cell r="E297" t="str">
            <v>2009-02-28</v>
          </cell>
          <cell r="F297" t="str">
            <v>470</v>
          </cell>
          <cell r="G297">
            <v>4201.18</v>
          </cell>
          <cell r="H297">
            <v>719.2</v>
          </cell>
        </row>
        <row r="298">
          <cell r="A298" t="str">
            <v>481003</v>
          </cell>
          <cell r="B298" t="str">
            <v>01993</v>
          </cell>
          <cell r="D298" t="str">
            <v>200</v>
          </cell>
          <cell r="E298" t="str">
            <v>2009-02-28</v>
          </cell>
          <cell r="F298" t="str">
            <v>470</v>
          </cell>
          <cell r="G298">
            <v>1186.9100000000001</v>
          </cell>
          <cell r="H298">
            <v>209.76</v>
          </cell>
        </row>
        <row r="299">
          <cell r="A299" t="str">
            <v>481003</v>
          </cell>
          <cell r="B299" t="str">
            <v>01943</v>
          </cell>
          <cell r="D299" t="str">
            <v>200</v>
          </cell>
          <cell r="E299" t="str">
            <v>2009-02-28</v>
          </cell>
          <cell r="F299" t="str">
            <v>470</v>
          </cell>
          <cell r="G299">
            <v>676.89</v>
          </cell>
          <cell r="H299">
            <v>115.88</v>
          </cell>
        </row>
        <row r="300">
          <cell r="A300" t="str">
            <v>481003</v>
          </cell>
          <cell r="B300" t="str">
            <v>01943</v>
          </cell>
          <cell r="D300" t="str">
            <v>200</v>
          </cell>
          <cell r="E300" t="str">
            <v>2009-02-28</v>
          </cell>
          <cell r="F300" t="str">
            <v>470</v>
          </cell>
          <cell r="G300">
            <v>-76.53</v>
          </cell>
          <cell r="H300">
            <v>0</v>
          </cell>
        </row>
        <row r="301">
          <cell r="A301" t="str">
            <v>481003</v>
          </cell>
          <cell r="B301" t="str">
            <v>01943</v>
          </cell>
          <cell r="D301" t="str">
            <v>200</v>
          </cell>
          <cell r="E301" t="str">
            <v>2009-02-28</v>
          </cell>
          <cell r="F301" t="str">
            <v>472B</v>
          </cell>
          <cell r="G301">
            <v>1037.72</v>
          </cell>
          <cell r="H301">
            <v>177.66</v>
          </cell>
        </row>
        <row r="302">
          <cell r="A302" t="str">
            <v>481003</v>
          </cell>
          <cell r="B302" t="str">
            <v>01952</v>
          </cell>
          <cell r="D302" t="str">
            <v>200</v>
          </cell>
          <cell r="E302" t="str">
            <v>2009-02-28</v>
          </cell>
          <cell r="F302" t="str">
            <v>472B</v>
          </cell>
          <cell r="G302">
            <v>60.94</v>
          </cell>
          <cell r="H302">
            <v>10.45</v>
          </cell>
        </row>
        <row r="303">
          <cell r="A303" t="str">
            <v>481003</v>
          </cell>
          <cell r="B303" t="str">
            <v>01953</v>
          </cell>
          <cell r="D303" t="str">
            <v>200</v>
          </cell>
          <cell r="E303" t="str">
            <v>2009-02-28</v>
          </cell>
          <cell r="F303" t="str">
            <v>472B</v>
          </cell>
          <cell r="G303">
            <v>649.77</v>
          </cell>
          <cell r="H303">
            <v>111.21</v>
          </cell>
        </row>
        <row r="304">
          <cell r="A304" t="str">
            <v>481003</v>
          </cell>
          <cell r="B304" t="str">
            <v>01954</v>
          </cell>
          <cell r="D304" t="str">
            <v>200</v>
          </cell>
          <cell r="E304" t="str">
            <v>2009-02-28</v>
          </cell>
          <cell r="F304" t="str">
            <v>472B</v>
          </cell>
          <cell r="G304">
            <v>106.81</v>
          </cell>
          <cell r="H304">
            <v>18.25</v>
          </cell>
        </row>
        <row r="305">
          <cell r="A305" t="str">
            <v>481003</v>
          </cell>
          <cell r="B305" t="str">
            <v>01943</v>
          </cell>
          <cell r="D305" t="str">
            <v>200</v>
          </cell>
          <cell r="E305" t="str">
            <v>2009-02-28</v>
          </cell>
          <cell r="F305" t="str">
            <v>472B</v>
          </cell>
          <cell r="G305">
            <v>-117.33</v>
          </cell>
          <cell r="H305">
            <v>0</v>
          </cell>
        </row>
        <row r="306">
          <cell r="A306" t="str">
            <v>481003</v>
          </cell>
          <cell r="B306" t="str">
            <v>01991</v>
          </cell>
          <cell r="D306" t="str">
            <v>200</v>
          </cell>
          <cell r="E306" t="str">
            <v>2009-02-28</v>
          </cell>
          <cell r="F306" t="str">
            <v>472B</v>
          </cell>
          <cell r="G306">
            <v>56.11</v>
          </cell>
          <cell r="H306">
            <v>9.6</v>
          </cell>
        </row>
        <row r="307">
          <cell r="A307" t="str">
            <v>481003</v>
          </cell>
          <cell r="B307" t="str">
            <v>01979</v>
          </cell>
          <cell r="D307" t="str">
            <v>200</v>
          </cell>
          <cell r="E307" t="str">
            <v>2009-02-28</v>
          </cell>
          <cell r="F307" t="str">
            <v>BINGV34696</v>
          </cell>
          <cell r="G307">
            <v>21561.81</v>
          </cell>
          <cell r="H307">
            <v>2508.85</v>
          </cell>
        </row>
        <row r="308">
          <cell r="A308" t="str">
            <v>481003</v>
          </cell>
          <cell r="B308" t="str">
            <v>01968</v>
          </cell>
          <cell r="D308" t="str">
            <v>200</v>
          </cell>
          <cell r="E308" t="str">
            <v>2009-02-28</v>
          </cell>
          <cell r="F308" t="str">
            <v>BINGV34696</v>
          </cell>
          <cell r="G308">
            <v>5086.8500000000004</v>
          </cell>
          <cell r="H308">
            <v>546.84</v>
          </cell>
        </row>
        <row r="309">
          <cell r="A309" t="str">
            <v>481003</v>
          </cell>
          <cell r="B309" t="str">
            <v>01994</v>
          </cell>
          <cell r="D309" t="str">
            <v>200</v>
          </cell>
          <cell r="E309" t="str">
            <v>2009-02-28</v>
          </cell>
          <cell r="F309" t="str">
            <v>BINGV34696</v>
          </cell>
          <cell r="G309">
            <v>24825.93</v>
          </cell>
          <cell r="H309">
            <v>2668.8</v>
          </cell>
        </row>
        <row r="310">
          <cell r="A310" t="str">
            <v>481003</v>
          </cell>
          <cell r="B310" t="str">
            <v>01995</v>
          </cell>
          <cell r="D310" t="str">
            <v>200</v>
          </cell>
          <cell r="E310" t="str">
            <v>2009-02-28</v>
          </cell>
          <cell r="F310" t="str">
            <v>BINGV34696</v>
          </cell>
          <cell r="G310">
            <v>7941.47</v>
          </cell>
          <cell r="H310">
            <v>853.88</v>
          </cell>
        </row>
        <row r="311">
          <cell r="A311" t="str">
            <v>481003</v>
          </cell>
          <cell r="B311" t="str">
            <v>01976</v>
          </cell>
          <cell r="D311" t="str">
            <v>200</v>
          </cell>
          <cell r="E311" t="str">
            <v>2009-02-28</v>
          </cell>
          <cell r="F311" t="str">
            <v>BINGV34696</v>
          </cell>
          <cell r="G311">
            <v>18676.349999999999</v>
          </cell>
          <cell r="H311">
            <v>2007.72</v>
          </cell>
        </row>
        <row r="312">
          <cell r="A312" t="str">
            <v>481003</v>
          </cell>
          <cell r="B312" t="str">
            <v>01987</v>
          </cell>
          <cell r="D312" t="str">
            <v>200</v>
          </cell>
          <cell r="E312" t="str">
            <v>2009-02-28</v>
          </cell>
          <cell r="F312" t="str">
            <v>BINGV34696</v>
          </cell>
          <cell r="G312">
            <v>18795.72</v>
          </cell>
          <cell r="H312">
            <v>2020.33</v>
          </cell>
        </row>
        <row r="313">
          <cell r="A313" t="str">
            <v>481003</v>
          </cell>
          <cell r="B313" t="str">
            <v>01978</v>
          </cell>
          <cell r="D313" t="str">
            <v>200</v>
          </cell>
          <cell r="E313" t="str">
            <v>2009-02-28</v>
          </cell>
          <cell r="F313" t="str">
            <v>BINGV34696</v>
          </cell>
          <cell r="G313">
            <v>13657</v>
          </cell>
          <cell r="H313">
            <v>1468.08</v>
          </cell>
        </row>
        <row r="314">
          <cell r="A314" t="str">
            <v>481003</v>
          </cell>
          <cell r="B314" t="str">
            <v>01970</v>
          </cell>
          <cell r="D314" t="str">
            <v>200</v>
          </cell>
          <cell r="E314" t="str">
            <v>2009-02-28</v>
          </cell>
          <cell r="F314" t="str">
            <v>BINGV34696</v>
          </cell>
          <cell r="G314">
            <v>3919.06</v>
          </cell>
          <cell r="H314">
            <v>421.28</v>
          </cell>
        </row>
        <row r="315">
          <cell r="A315" t="str">
            <v>481003</v>
          </cell>
          <cell r="B315" t="str">
            <v>01971</v>
          </cell>
          <cell r="D315" t="str">
            <v>200</v>
          </cell>
          <cell r="E315" t="str">
            <v>2009-02-28</v>
          </cell>
          <cell r="F315" t="str">
            <v>BINGV34696</v>
          </cell>
          <cell r="G315">
            <v>13837.29</v>
          </cell>
          <cell r="H315">
            <v>1487.52</v>
          </cell>
        </row>
        <row r="316">
          <cell r="A316" t="str">
            <v>481003</v>
          </cell>
          <cell r="B316" t="str">
            <v>01969</v>
          </cell>
          <cell r="D316" t="str">
            <v>200</v>
          </cell>
          <cell r="E316" t="str">
            <v>2009-02-28</v>
          </cell>
          <cell r="F316" t="str">
            <v>BINGV34696</v>
          </cell>
          <cell r="G316">
            <v>7306.36</v>
          </cell>
          <cell r="H316">
            <v>785.44</v>
          </cell>
        </row>
        <row r="317">
          <cell r="A317" t="str">
            <v>481003</v>
          </cell>
          <cell r="B317" t="str">
            <v>01977</v>
          </cell>
          <cell r="D317" t="str">
            <v>200</v>
          </cell>
          <cell r="E317" t="str">
            <v>2009-02-28</v>
          </cell>
          <cell r="F317" t="str">
            <v>BINGV34696</v>
          </cell>
          <cell r="G317">
            <v>11838.06</v>
          </cell>
          <cell r="H317">
            <v>1272.5999999999999</v>
          </cell>
        </row>
        <row r="318">
          <cell r="A318" t="str">
            <v>481003</v>
          </cell>
          <cell r="B318" t="str">
            <v>01992</v>
          </cell>
          <cell r="D318" t="str">
            <v>200</v>
          </cell>
          <cell r="E318" t="str">
            <v>2009-02-28</v>
          </cell>
          <cell r="F318" t="str">
            <v>BINGV34696</v>
          </cell>
          <cell r="G318">
            <v>23210.91</v>
          </cell>
          <cell r="H318">
            <v>2495.19</v>
          </cell>
        </row>
        <row r="319">
          <cell r="A319" t="str">
            <v>481003</v>
          </cell>
          <cell r="B319" t="str">
            <v>01973</v>
          </cell>
          <cell r="D319" t="str">
            <v>200</v>
          </cell>
          <cell r="E319" t="str">
            <v>2009-02-28</v>
          </cell>
          <cell r="F319" t="str">
            <v>BINGV34696</v>
          </cell>
          <cell r="G319">
            <v>13572.7</v>
          </cell>
          <cell r="H319">
            <v>1459.06</v>
          </cell>
        </row>
        <row r="320">
          <cell r="A320" t="str">
            <v>481003</v>
          </cell>
          <cell r="B320" t="str">
            <v>01989</v>
          </cell>
          <cell r="D320" t="str">
            <v>200</v>
          </cell>
          <cell r="E320" t="str">
            <v>2009-02-28</v>
          </cell>
          <cell r="F320" t="str">
            <v>BINGV34696</v>
          </cell>
          <cell r="G320">
            <v>2385.54</v>
          </cell>
          <cell r="H320">
            <v>256.44</v>
          </cell>
        </row>
        <row r="321">
          <cell r="A321" t="str">
            <v>481003</v>
          </cell>
          <cell r="B321" t="str">
            <v>01952</v>
          </cell>
          <cell r="D321" t="str">
            <v>200</v>
          </cell>
          <cell r="E321" t="str">
            <v>2009-02-28</v>
          </cell>
          <cell r="F321" t="str">
            <v>BINGV34696</v>
          </cell>
          <cell r="G321">
            <v>28540.39</v>
          </cell>
          <cell r="H321">
            <v>3068.11</v>
          </cell>
        </row>
        <row r="322">
          <cell r="A322" t="str">
            <v>481003</v>
          </cell>
          <cell r="B322" t="str">
            <v>01988</v>
          </cell>
          <cell r="D322" t="str">
            <v>200</v>
          </cell>
          <cell r="E322" t="str">
            <v>2009-02-28</v>
          </cell>
          <cell r="F322" t="str">
            <v>BINGV34696</v>
          </cell>
          <cell r="G322">
            <v>6172.98</v>
          </cell>
          <cell r="H322">
            <v>663.57</v>
          </cell>
        </row>
        <row r="323">
          <cell r="A323" t="str">
            <v>481003</v>
          </cell>
          <cell r="B323" t="str">
            <v>01943</v>
          </cell>
          <cell r="D323" t="str">
            <v>200</v>
          </cell>
          <cell r="E323" t="str">
            <v>2009-03-31</v>
          </cell>
          <cell r="F323" t="str">
            <v>470</v>
          </cell>
          <cell r="G323">
            <v>-76.98</v>
          </cell>
          <cell r="H323">
            <v>0</v>
          </cell>
        </row>
        <row r="324">
          <cell r="A324" t="str">
            <v>481003</v>
          </cell>
          <cell r="B324" t="str">
            <v>01990</v>
          </cell>
          <cell r="D324" t="str">
            <v>200</v>
          </cell>
          <cell r="E324" t="str">
            <v>2009-03-31</v>
          </cell>
          <cell r="F324" t="str">
            <v>470</v>
          </cell>
          <cell r="G324">
            <v>3925.57</v>
          </cell>
          <cell r="H324">
            <v>1037.73</v>
          </cell>
        </row>
        <row r="325">
          <cell r="A325" t="str">
            <v>481003</v>
          </cell>
          <cell r="B325" t="str">
            <v>01953</v>
          </cell>
          <cell r="D325" t="str">
            <v>200</v>
          </cell>
          <cell r="E325" t="str">
            <v>2009-03-31</v>
          </cell>
          <cell r="F325" t="str">
            <v>470</v>
          </cell>
          <cell r="G325">
            <v>8987.8799999999992</v>
          </cell>
          <cell r="H325">
            <v>2411.9699999999998</v>
          </cell>
        </row>
        <row r="326">
          <cell r="A326" t="str">
            <v>481003</v>
          </cell>
          <cell r="B326" t="str">
            <v>01986</v>
          </cell>
          <cell r="D326" t="str">
            <v>200</v>
          </cell>
          <cell r="E326" t="str">
            <v>2009-03-31</v>
          </cell>
          <cell r="F326" t="str">
            <v>470</v>
          </cell>
          <cell r="G326">
            <v>5093.6899999999996</v>
          </cell>
          <cell r="H326">
            <v>1357.17</v>
          </cell>
        </row>
        <row r="327">
          <cell r="A327" t="str">
            <v>481003</v>
          </cell>
          <cell r="B327" t="str">
            <v>01974</v>
          </cell>
          <cell r="D327" t="str">
            <v>200</v>
          </cell>
          <cell r="E327" t="str">
            <v>2009-03-31</v>
          </cell>
          <cell r="F327" t="str">
            <v>470</v>
          </cell>
          <cell r="G327">
            <v>9874.7000000000007</v>
          </cell>
          <cell r="H327">
            <v>2634.82</v>
          </cell>
        </row>
        <row r="328">
          <cell r="A328" t="str">
            <v>481003</v>
          </cell>
          <cell r="B328" t="str">
            <v>01988</v>
          </cell>
          <cell r="D328" t="str">
            <v>200</v>
          </cell>
          <cell r="E328" t="str">
            <v>2009-03-31</v>
          </cell>
          <cell r="F328" t="str">
            <v>470</v>
          </cell>
          <cell r="G328">
            <v>2314.27</v>
          </cell>
          <cell r="H328">
            <v>619.44000000000005</v>
          </cell>
        </row>
        <row r="329">
          <cell r="A329" t="str">
            <v>481003</v>
          </cell>
          <cell r="B329" t="str">
            <v>01993</v>
          </cell>
          <cell r="D329" t="str">
            <v>200</v>
          </cell>
          <cell r="E329" t="str">
            <v>2009-03-31</v>
          </cell>
          <cell r="F329" t="str">
            <v>470</v>
          </cell>
          <cell r="G329">
            <v>953.78</v>
          </cell>
          <cell r="H329">
            <v>203.45</v>
          </cell>
        </row>
        <row r="330">
          <cell r="A330" t="str">
            <v>481003</v>
          </cell>
          <cell r="B330" t="str">
            <v>01943</v>
          </cell>
          <cell r="D330" t="str">
            <v>200</v>
          </cell>
          <cell r="E330" t="str">
            <v>2009-03-31</v>
          </cell>
          <cell r="F330" t="str">
            <v>470</v>
          </cell>
          <cell r="G330">
            <v>563.44000000000005</v>
          </cell>
          <cell r="H330">
            <v>116.57</v>
          </cell>
        </row>
        <row r="331">
          <cell r="A331" t="str">
            <v>481003</v>
          </cell>
          <cell r="B331" t="str">
            <v>01952</v>
          </cell>
          <cell r="D331" t="str">
            <v>200</v>
          </cell>
          <cell r="E331" t="str">
            <v>2009-03-31</v>
          </cell>
          <cell r="F331" t="str">
            <v>472B</v>
          </cell>
          <cell r="G331">
            <v>36.93</v>
          </cell>
          <cell r="H331">
            <v>10.4</v>
          </cell>
        </row>
        <row r="332">
          <cell r="A332" t="str">
            <v>481003</v>
          </cell>
          <cell r="B332" t="str">
            <v>01943</v>
          </cell>
          <cell r="D332" t="str">
            <v>200</v>
          </cell>
          <cell r="E332" t="str">
            <v>2009-03-31</v>
          </cell>
          <cell r="F332" t="str">
            <v>472B</v>
          </cell>
          <cell r="G332">
            <v>-146.66</v>
          </cell>
          <cell r="H332">
            <v>0</v>
          </cell>
        </row>
        <row r="333">
          <cell r="A333" t="str">
            <v>481003</v>
          </cell>
          <cell r="B333" t="str">
            <v>01953</v>
          </cell>
          <cell r="D333" t="str">
            <v>200</v>
          </cell>
          <cell r="E333" t="str">
            <v>2009-03-31</v>
          </cell>
          <cell r="F333" t="str">
            <v>472B</v>
          </cell>
          <cell r="G333">
            <v>500.03</v>
          </cell>
          <cell r="H333">
            <v>140.84</v>
          </cell>
        </row>
        <row r="334">
          <cell r="A334" t="str">
            <v>481003</v>
          </cell>
          <cell r="B334" t="str">
            <v>01991</v>
          </cell>
          <cell r="D334" t="str">
            <v>200</v>
          </cell>
          <cell r="E334" t="str">
            <v>2009-03-31</v>
          </cell>
          <cell r="F334" t="str">
            <v>472B</v>
          </cell>
          <cell r="G334">
            <v>29.01</v>
          </cell>
          <cell r="H334">
            <v>8.18</v>
          </cell>
        </row>
        <row r="335">
          <cell r="A335" t="str">
            <v>481003</v>
          </cell>
          <cell r="B335" t="str">
            <v>01954</v>
          </cell>
          <cell r="D335" t="str">
            <v>200</v>
          </cell>
          <cell r="E335" t="str">
            <v>2009-03-31</v>
          </cell>
          <cell r="F335" t="str">
            <v>472B</v>
          </cell>
          <cell r="G335">
            <v>93.92</v>
          </cell>
          <cell r="H335">
            <v>26.45</v>
          </cell>
        </row>
        <row r="336">
          <cell r="A336" t="str">
            <v>481003</v>
          </cell>
          <cell r="B336" t="str">
            <v>01943</v>
          </cell>
          <cell r="D336" t="str">
            <v>200</v>
          </cell>
          <cell r="E336" t="str">
            <v>2009-03-31</v>
          </cell>
          <cell r="F336" t="str">
            <v>472B</v>
          </cell>
          <cell r="G336">
            <v>1047.3900000000001</v>
          </cell>
          <cell r="H336">
            <v>222.06</v>
          </cell>
        </row>
        <row r="337">
          <cell r="A337" t="str">
            <v>481003</v>
          </cell>
          <cell r="B337" t="str">
            <v>01988</v>
          </cell>
          <cell r="D337" t="str">
            <v>200</v>
          </cell>
          <cell r="E337" t="str">
            <v>2009-03-31</v>
          </cell>
          <cell r="F337" t="str">
            <v>BINGV35198</v>
          </cell>
          <cell r="G337">
            <v>5612.69</v>
          </cell>
          <cell r="H337">
            <v>603.32000000000005</v>
          </cell>
        </row>
        <row r="338">
          <cell r="A338" t="str">
            <v>481003</v>
          </cell>
          <cell r="B338" t="str">
            <v>01986</v>
          </cell>
          <cell r="D338" t="str">
            <v>200</v>
          </cell>
          <cell r="E338" t="str">
            <v>2009-03-31</v>
          </cell>
          <cell r="F338" t="str">
            <v>BINGV35198</v>
          </cell>
          <cell r="G338">
            <v>15445.14</v>
          </cell>
          <cell r="H338">
            <v>1797.14</v>
          </cell>
        </row>
        <row r="339">
          <cell r="A339" t="str">
            <v>481003</v>
          </cell>
          <cell r="B339" t="str">
            <v>01968</v>
          </cell>
          <cell r="D339" t="str">
            <v>200</v>
          </cell>
          <cell r="E339" t="str">
            <v>2009-03-31</v>
          </cell>
          <cell r="F339" t="str">
            <v>BINGV35198</v>
          </cell>
          <cell r="G339">
            <v>5328.32</v>
          </cell>
          <cell r="H339">
            <v>572.75</v>
          </cell>
        </row>
        <row r="340">
          <cell r="A340" t="str">
            <v>481003</v>
          </cell>
          <cell r="B340" t="str">
            <v>01979</v>
          </cell>
          <cell r="D340" t="str">
            <v>200</v>
          </cell>
          <cell r="E340" t="str">
            <v>2009-03-31</v>
          </cell>
          <cell r="F340" t="str">
            <v>BINGV35198</v>
          </cell>
          <cell r="G340">
            <v>259.04000000000002</v>
          </cell>
          <cell r="H340">
            <v>30.1</v>
          </cell>
        </row>
        <row r="341">
          <cell r="A341" t="str">
            <v>481003</v>
          </cell>
          <cell r="B341" t="str">
            <v>01994</v>
          </cell>
          <cell r="D341" t="str">
            <v>200</v>
          </cell>
          <cell r="E341" t="str">
            <v>2009-03-31</v>
          </cell>
          <cell r="F341" t="str">
            <v>BINGV35198</v>
          </cell>
          <cell r="G341">
            <v>24025.1</v>
          </cell>
          <cell r="H341">
            <v>2582.5100000000002</v>
          </cell>
        </row>
        <row r="342">
          <cell r="A342" t="str">
            <v>481003</v>
          </cell>
          <cell r="B342" t="str">
            <v>01995</v>
          </cell>
          <cell r="D342" t="str">
            <v>200</v>
          </cell>
          <cell r="E342" t="str">
            <v>2009-03-31</v>
          </cell>
          <cell r="F342" t="str">
            <v>BINGV35198</v>
          </cell>
          <cell r="G342">
            <v>8664.07</v>
          </cell>
          <cell r="H342">
            <v>931.32</v>
          </cell>
        </row>
        <row r="343">
          <cell r="A343" t="str">
            <v>481003</v>
          </cell>
          <cell r="B343" t="str">
            <v>01987</v>
          </cell>
          <cell r="D343" t="str">
            <v>200</v>
          </cell>
          <cell r="E343" t="str">
            <v>2009-03-31</v>
          </cell>
          <cell r="F343" t="str">
            <v>BINGV35198</v>
          </cell>
          <cell r="G343">
            <v>19368.3</v>
          </cell>
          <cell r="H343">
            <v>2081.94</v>
          </cell>
        </row>
        <row r="344">
          <cell r="A344" t="str">
            <v>481003</v>
          </cell>
          <cell r="B344" t="str">
            <v>01978</v>
          </cell>
          <cell r="D344" t="str">
            <v>200</v>
          </cell>
          <cell r="E344" t="str">
            <v>2009-03-31</v>
          </cell>
          <cell r="F344" t="str">
            <v>BINGV35198</v>
          </cell>
          <cell r="G344">
            <v>12914.65</v>
          </cell>
          <cell r="H344">
            <v>1388.28</v>
          </cell>
        </row>
        <row r="345">
          <cell r="A345" t="str">
            <v>481003</v>
          </cell>
          <cell r="B345" t="str">
            <v>01970</v>
          </cell>
          <cell r="D345" t="str">
            <v>200</v>
          </cell>
          <cell r="E345" t="str">
            <v>2009-03-31</v>
          </cell>
          <cell r="F345" t="str">
            <v>BINGV35198</v>
          </cell>
          <cell r="G345">
            <v>3200.83</v>
          </cell>
          <cell r="H345">
            <v>344.08</v>
          </cell>
        </row>
        <row r="346">
          <cell r="A346" t="str">
            <v>481003</v>
          </cell>
          <cell r="B346" t="str">
            <v>01971</v>
          </cell>
          <cell r="D346" t="str">
            <v>200</v>
          </cell>
          <cell r="E346" t="str">
            <v>2009-03-31</v>
          </cell>
          <cell r="F346" t="str">
            <v>BINGV35198</v>
          </cell>
          <cell r="G346">
            <v>10148.84</v>
          </cell>
          <cell r="H346">
            <v>1090.92</v>
          </cell>
        </row>
        <row r="347">
          <cell r="A347" t="str">
            <v>481003</v>
          </cell>
          <cell r="B347" t="str">
            <v>01969</v>
          </cell>
          <cell r="D347" t="str">
            <v>200</v>
          </cell>
          <cell r="E347" t="str">
            <v>2009-03-31</v>
          </cell>
          <cell r="F347" t="str">
            <v>BINGV35198</v>
          </cell>
          <cell r="G347">
            <v>7599.07</v>
          </cell>
          <cell r="H347">
            <v>816.84</v>
          </cell>
        </row>
        <row r="348">
          <cell r="A348" t="str">
            <v>481003</v>
          </cell>
          <cell r="B348" t="str">
            <v>01977</v>
          </cell>
          <cell r="D348" t="str">
            <v>200</v>
          </cell>
          <cell r="E348" t="str">
            <v>2009-03-31</v>
          </cell>
          <cell r="F348" t="str">
            <v>BINGV35198</v>
          </cell>
          <cell r="G348">
            <v>11475.06</v>
          </cell>
          <cell r="H348">
            <v>1233.48</v>
          </cell>
        </row>
        <row r="349">
          <cell r="A349" t="str">
            <v>481003</v>
          </cell>
          <cell r="B349" t="str">
            <v>01992</v>
          </cell>
          <cell r="D349" t="str">
            <v>200</v>
          </cell>
          <cell r="E349" t="str">
            <v>2009-03-31</v>
          </cell>
          <cell r="F349" t="str">
            <v>BINGV35198</v>
          </cell>
          <cell r="G349">
            <v>25104.83</v>
          </cell>
          <cell r="H349">
            <v>2698.57</v>
          </cell>
        </row>
        <row r="350">
          <cell r="A350" t="str">
            <v>481003</v>
          </cell>
          <cell r="B350" t="str">
            <v>01973</v>
          </cell>
          <cell r="D350" t="str">
            <v>200</v>
          </cell>
          <cell r="E350" t="str">
            <v>2009-03-31</v>
          </cell>
          <cell r="F350" t="str">
            <v>BINGV35198</v>
          </cell>
          <cell r="G350">
            <v>13603.96</v>
          </cell>
          <cell r="H350">
            <v>1462.32</v>
          </cell>
        </row>
        <row r="351">
          <cell r="A351" t="str">
            <v>481003</v>
          </cell>
          <cell r="B351" t="str">
            <v>01952</v>
          </cell>
          <cell r="D351" t="str">
            <v>200</v>
          </cell>
          <cell r="E351" t="str">
            <v>2009-03-31</v>
          </cell>
          <cell r="F351" t="str">
            <v>BINGV35198</v>
          </cell>
          <cell r="G351">
            <v>27749.58</v>
          </cell>
          <cell r="H351">
            <v>2982.86</v>
          </cell>
        </row>
        <row r="352">
          <cell r="A352" t="str">
            <v>481003</v>
          </cell>
          <cell r="B352" t="str">
            <v>01989</v>
          </cell>
          <cell r="D352" t="str">
            <v>200</v>
          </cell>
          <cell r="E352" t="str">
            <v>2009-03-31</v>
          </cell>
          <cell r="F352" t="str">
            <v>BINGV35198</v>
          </cell>
          <cell r="G352">
            <v>2552</v>
          </cell>
          <cell r="H352">
            <v>274.32</v>
          </cell>
        </row>
        <row r="353">
          <cell r="A353" t="str">
            <v>481003</v>
          </cell>
          <cell r="B353" t="str">
            <v>01979</v>
          </cell>
          <cell r="D353" t="str">
            <v>200</v>
          </cell>
          <cell r="E353" t="str">
            <v>2009-03-31</v>
          </cell>
          <cell r="F353" t="str">
            <v>GLCOR15</v>
          </cell>
          <cell r="G353">
            <v>-21455.22</v>
          </cell>
          <cell r="H353">
            <v>-2496.4499999999998</v>
          </cell>
        </row>
        <row r="354">
          <cell r="A354" t="str">
            <v>481003</v>
          </cell>
          <cell r="B354" t="str">
            <v>01986</v>
          </cell>
          <cell r="D354" t="str">
            <v>200</v>
          </cell>
          <cell r="E354" t="str">
            <v>2009-03-31</v>
          </cell>
          <cell r="F354" t="str">
            <v>GLCOR15</v>
          </cell>
          <cell r="G354">
            <v>21455.22</v>
          </cell>
          <cell r="H354">
            <v>2496.4499999999998</v>
          </cell>
        </row>
        <row r="355">
          <cell r="A355" t="str">
            <v>481003</v>
          </cell>
          <cell r="B355" t="str">
            <v>01953</v>
          </cell>
          <cell r="D355" t="str">
            <v>200</v>
          </cell>
          <cell r="E355" t="str">
            <v>2009-03-31</v>
          </cell>
          <cell r="F355" t="str">
            <v>GLCOR17</v>
          </cell>
          <cell r="G355">
            <v>-1500.79</v>
          </cell>
          <cell r="H355">
            <v>0</v>
          </cell>
        </row>
        <row r="356">
          <cell r="A356" t="str">
            <v>481003</v>
          </cell>
          <cell r="B356" t="str">
            <v>01990</v>
          </cell>
          <cell r="D356" t="str">
            <v>200</v>
          </cell>
          <cell r="E356" t="str">
            <v>2009-03-31</v>
          </cell>
          <cell r="F356" t="str">
            <v>GLCOR17</v>
          </cell>
          <cell r="G356">
            <v>-834.27</v>
          </cell>
          <cell r="H356">
            <v>0</v>
          </cell>
        </row>
        <row r="357">
          <cell r="A357" t="str">
            <v>481003</v>
          </cell>
          <cell r="B357" t="str">
            <v>01988</v>
          </cell>
          <cell r="D357" t="str">
            <v>200</v>
          </cell>
          <cell r="E357" t="str">
            <v>2009-03-31</v>
          </cell>
          <cell r="F357" t="str">
            <v>GLCOR17</v>
          </cell>
          <cell r="G357">
            <v>-447.3</v>
          </cell>
          <cell r="H357">
            <v>0</v>
          </cell>
        </row>
        <row r="358">
          <cell r="A358" t="str">
            <v>481003</v>
          </cell>
          <cell r="B358" t="str">
            <v>01974</v>
          </cell>
          <cell r="D358" t="str">
            <v>200</v>
          </cell>
          <cell r="E358" t="str">
            <v>2009-03-31</v>
          </cell>
          <cell r="F358" t="str">
            <v>GLCOR17</v>
          </cell>
          <cell r="G358">
            <v>-1907.46</v>
          </cell>
          <cell r="H358">
            <v>0</v>
          </cell>
        </row>
        <row r="359">
          <cell r="A359" t="str">
            <v>481003</v>
          </cell>
          <cell r="B359" t="str">
            <v>01986</v>
          </cell>
          <cell r="D359" t="str">
            <v>200</v>
          </cell>
          <cell r="E359" t="str">
            <v>2009-03-31</v>
          </cell>
          <cell r="F359" t="str">
            <v>GLCOR17</v>
          </cell>
          <cell r="G359">
            <v>-1002.29</v>
          </cell>
          <cell r="H359">
            <v>0</v>
          </cell>
        </row>
        <row r="360">
          <cell r="A360" t="str">
            <v>481003</v>
          </cell>
          <cell r="B360" t="str">
            <v>01974</v>
          </cell>
          <cell r="D360" t="str">
            <v>200</v>
          </cell>
          <cell r="E360" t="str">
            <v>2009-03-31</v>
          </cell>
          <cell r="F360" t="str">
            <v>GLCOR17</v>
          </cell>
          <cell r="G360">
            <v>-2025.77</v>
          </cell>
          <cell r="H360">
            <v>0</v>
          </cell>
        </row>
        <row r="361">
          <cell r="A361" t="str">
            <v>481003</v>
          </cell>
          <cell r="B361" t="str">
            <v>01988</v>
          </cell>
          <cell r="D361" t="str">
            <v>200</v>
          </cell>
          <cell r="E361" t="str">
            <v>2009-03-31</v>
          </cell>
          <cell r="F361" t="str">
            <v>GLCOR17</v>
          </cell>
          <cell r="G361">
            <v>-509.44</v>
          </cell>
          <cell r="H361">
            <v>0</v>
          </cell>
        </row>
        <row r="362">
          <cell r="A362" t="str">
            <v>481003</v>
          </cell>
          <cell r="B362" t="str">
            <v>01986</v>
          </cell>
          <cell r="D362" t="str">
            <v>200</v>
          </cell>
          <cell r="E362" t="str">
            <v>2009-03-31</v>
          </cell>
          <cell r="F362" t="str">
            <v>GLCOR17</v>
          </cell>
          <cell r="G362">
            <v>-1061.6400000000001</v>
          </cell>
          <cell r="H362">
            <v>0</v>
          </cell>
        </row>
        <row r="363">
          <cell r="A363" t="str">
            <v>481003</v>
          </cell>
          <cell r="B363" t="str">
            <v>01990</v>
          </cell>
          <cell r="D363" t="str">
            <v>200</v>
          </cell>
          <cell r="E363" t="str">
            <v>2009-03-31</v>
          </cell>
          <cell r="F363" t="str">
            <v>GLCOR17</v>
          </cell>
          <cell r="G363">
            <v>-810.01</v>
          </cell>
          <cell r="H363">
            <v>0</v>
          </cell>
        </row>
        <row r="364">
          <cell r="A364" t="str">
            <v>481003</v>
          </cell>
          <cell r="B364" t="str">
            <v>01953</v>
          </cell>
          <cell r="D364" t="str">
            <v>200</v>
          </cell>
          <cell r="E364" t="str">
            <v>2009-03-31</v>
          </cell>
          <cell r="F364" t="str">
            <v>GLCOR17</v>
          </cell>
          <cell r="G364">
            <v>-1786.18</v>
          </cell>
          <cell r="H364">
            <v>0</v>
          </cell>
        </row>
        <row r="365">
          <cell r="A365" t="str">
            <v>481003</v>
          </cell>
          <cell r="B365" t="str">
            <v>01953</v>
          </cell>
          <cell r="D365" t="str">
            <v>200</v>
          </cell>
          <cell r="E365" t="str">
            <v>2009-03-31</v>
          </cell>
          <cell r="F365" t="str">
            <v>GLCOR17A</v>
          </cell>
          <cell r="G365">
            <v>-100.19</v>
          </cell>
          <cell r="H365">
            <v>0</v>
          </cell>
        </row>
        <row r="366">
          <cell r="A366" t="str">
            <v>481003</v>
          </cell>
          <cell r="B366" t="str">
            <v>01952</v>
          </cell>
          <cell r="D366" t="str">
            <v>200</v>
          </cell>
          <cell r="E366" t="str">
            <v>2009-03-31</v>
          </cell>
          <cell r="F366" t="str">
            <v>GLCOR17A</v>
          </cell>
          <cell r="G366">
            <v>-6.94</v>
          </cell>
          <cell r="H366">
            <v>0</v>
          </cell>
        </row>
        <row r="367">
          <cell r="A367" t="str">
            <v>481003</v>
          </cell>
          <cell r="B367" t="str">
            <v>01954</v>
          </cell>
          <cell r="D367" t="str">
            <v>200</v>
          </cell>
          <cell r="E367" t="str">
            <v>2009-03-31</v>
          </cell>
          <cell r="F367" t="str">
            <v>GLCOR17A</v>
          </cell>
          <cell r="G367">
            <v>-16.04</v>
          </cell>
          <cell r="H367">
            <v>0</v>
          </cell>
        </row>
        <row r="368">
          <cell r="A368" t="str">
            <v>481003</v>
          </cell>
          <cell r="B368" t="str">
            <v>01953</v>
          </cell>
          <cell r="D368" t="str">
            <v>200</v>
          </cell>
          <cell r="E368" t="str">
            <v>2009-03-31</v>
          </cell>
          <cell r="F368" t="str">
            <v>GLCOR17A</v>
          </cell>
          <cell r="G368">
            <v>-78.78</v>
          </cell>
          <cell r="H368">
            <v>0</v>
          </cell>
        </row>
        <row r="369">
          <cell r="A369" t="str">
            <v>481003</v>
          </cell>
          <cell r="B369" t="str">
            <v>01954</v>
          </cell>
          <cell r="D369" t="str">
            <v>200</v>
          </cell>
          <cell r="E369" t="str">
            <v>2009-03-31</v>
          </cell>
          <cell r="F369" t="str">
            <v>GLCOR17A</v>
          </cell>
          <cell r="G369">
            <v>-12.93</v>
          </cell>
          <cell r="H369">
            <v>0</v>
          </cell>
        </row>
        <row r="370">
          <cell r="A370" t="str">
            <v>481003</v>
          </cell>
          <cell r="B370" t="str">
            <v>01952</v>
          </cell>
          <cell r="D370" t="str">
            <v>200</v>
          </cell>
          <cell r="E370" t="str">
            <v>2009-03-31</v>
          </cell>
          <cell r="F370" t="str">
            <v>GLCOR17A</v>
          </cell>
          <cell r="G370">
            <v>-7.4</v>
          </cell>
          <cell r="H370">
            <v>0</v>
          </cell>
        </row>
        <row r="371">
          <cell r="A371" t="str">
            <v>481003</v>
          </cell>
          <cell r="B371" t="str">
            <v>01991</v>
          </cell>
          <cell r="D371" t="str">
            <v>200</v>
          </cell>
          <cell r="E371" t="str">
            <v>2009-03-31</v>
          </cell>
          <cell r="F371" t="str">
            <v>GLCOR17A</v>
          </cell>
          <cell r="G371">
            <v>-6.8</v>
          </cell>
          <cell r="H371">
            <v>0</v>
          </cell>
        </row>
        <row r="372">
          <cell r="A372" t="str">
            <v>481003</v>
          </cell>
          <cell r="B372" t="str">
            <v>01943</v>
          </cell>
          <cell r="D372" t="str">
            <v>200</v>
          </cell>
          <cell r="E372" t="str">
            <v>2009-04-30</v>
          </cell>
          <cell r="F372" t="str">
            <v>470</v>
          </cell>
          <cell r="G372">
            <v>-90.98</v>
          </cell>
          <cell r="H372">
            <v>0</v>
          </cell>
        </row>
        <row r="373">
          <cell r="A373" t="str">
            <v>481003</v>
          </cell>
          <cell r="B373" t="str">
            <v>01953</v>
          </cell>
          <cell r="D373" t="str">
            <v>200</v>
          </cell>
          <cell r="E373" t="str">
            <v>2009-04-30</v>
          </cell>
          <cell r="F373" t="str">
            <v>470</v>
          </cell>
          <cell r="G373">
            <v>13676.28</v>
          </cell>
          <cell r="H373">
            <v>2553.86</v>
          </cell>
        </row>
        <row r="374">
          <cell r="A374" t="str">
            <v>481003</v>
          </cell>
          <cell r="B374" t="str">
            <v>01990</v>
          </cell>
          <cell r="D374" t="str">
            <v>200</v>
          </cell>
          <cell r="E374" t="str">
            <v>2009-04-30</v>
          </cell>
          <cell r="F374" t="str">
            <v>470</v>
          </cell>
          <cell r="G374">
            <v>5920.9</v>
          </cell>
          <cell r="H374">
            <v>1120.72</v>
          </cell>
        </row>
        <row r="375">
          <cell r="A375" t="str">
            <v>481003</v>
          </cell>
          <cell r="B375" t="str">
            <v>01986</v>
          </cell>
          <cell r="D375" t="str">
            <v>200</v>
          </cell>
          <cell r="E375" t="str">
            <v>2009-04-30</v>
          </cell>
          <cell r="F375" t="str">
            <v>470</v>
          </cell>
          <cell r="G375">
            <v>6090.65</v>
          </cell>
          <cell r="H375">
            <v>1166.81</v>
          </cell>
        </row>
        <row r="376">
          <cell r="A376" t="str">
            <v>481003</v>
          </cell>
          <cell r="B376" t="str">
            <v>01974</v>
          </cell>
          <cell r="D376" t="str">
            <v>200</v>
          </cell>
          <cell r="E376" t="str">
            <v>2009-04-30</v>
          </cell>
          <cell r="F376" t="str">
            <v>470</v>
          </cell>
          <cell r="G376">
            <v>15783.42</v>
          </cell>
          <cell r="H376">
            <v>2936.46</v>
          </cell>
        </row>
        <row r="377">
          <cell r="A377" t="str">
            <v>481003</v>
          </cell>
          <cell r="B377" t="str">
            <v>01988</v>
          </cell>
          <cell r="D377" t="str">
            <v>200</v>
          </cell>
          <cell r="E377" t="str">
            <v>2009-04-30</v>
          </cell>
          <cell r="F377" t="str">
            <v>470</v>
          </cell>
          <cell r="G377">
            <v>3804.69</v>
          </cell>
          <cell r="H377">
            <v>712.33</v>
          </cell>
        </row>
        <row r="378">
          <cell r="A378" t="str">
            <v>481003</v>
          </cell>
          <cell r="B378" t="str">
            <v>01993</v>
          </cell>
          <cell r="D378" t="str">
            <v>200</v>
          </cell>
          <cell r="E378" t="str">
            <v>2009-04-30</v>
          </cell>
          <cell r="F378" t="str">
            <v>470</v>
          </cell>
          <cell r="G378">
            <v>1011.01</v>
          </cell>
          <cell r="H378">
            <v>222.21</v>
          </cell>
        </row>
        <row r="379">
          <cell r="A379" t="str">
            <v>481003</v>
          </cell>
          <cell r="B379" t="str">
            <v>01943</v>
          </cell>
          <cell r="D379" t="str">
            <v>200</v>
          </cell>
          <cell r="E379" t="str">
            <v>2009-04-30</v>
          </cell>
          <cell r="F379" t="str">
            <v>470</v>
          </cell>
          <cell r="G379">
            <v>649.72</v>
          </cell>
          <cell r="H379">
            <v>137.75</v>
          </cell>
        </row>
        <row r="380">
          <cell r="A380" t="str">
            <v>481003</v>
          </cell>
          <cell r="B380" t="str">
            <v>01943</v>
          </cell>
          <cell r="D380" t="str">
            <v>200</v>
          </cell>
          <cell r="E380" t="str">
            <v>2009-04-30</v>
          </cell>
          <cell r="F380" t="str">
            <v>472B</v>
          </cell>
          <cell r="G380">
            <v>1014.88</v>
          </cell>
          <cell r="H380">
            <v>215.19</v>
          </cell>
        </row>
        <row r="381">
          <cell r="A381" t="str">
            <v>481003</v>
          </cell>
          <cell r="B381" t="str">
            <v>01952</v>
          </cell>
          <cell r="D381" t="str">
            <v>200</v>
          </cell>
          <cell r="E381" t="str">
            <v>2009-04-30</v>
          </cell>
          <cell r="F381" t="str">
            <v>472B</v>
          </cell>
          <cell r="G381">
            <v>36.24</v>
          </cell>
          <cell r="H381">
            <v>10.199999999999999</v>
          </cell>
        </row>
        <row r="382">
          <cell r="A382" t="str">
            <v>481003</v>
          </cell>
          <cell r="B382" t="str">
            <v>01953</v>
          </cell>
          <cell r="D382" t="str">
            <v>200</v>
          </cell>
          <cell r="E382" t="str">
            <v>2009-04-30</v>
          </cell>
          <cell r="F382" t="str">
            <v>472B</v>
          </cell>
          <cell r="G382">
            <v>466.98</v>
          </cell>
          <cell r="H382">
            <v>131.53</v>
          </cell>
        </row>
        <row r="383">
          <cell r="A383" t="str">
            <v>481003</v>
          </cell>
          <cell r="B383" t="str">
            <v>01954</v>
          </cell>
          <cell r="D383" t="str">
            <v>200</v>
          </cell>
          <cell r="E383" t="str">
            <v>2009-04-30</v>
          </cell>
          <cell r="F383" t="str">
            <v>472B</v>
          </cell>
          <cell r="G383">
            <v>56.82</v>
          </cell>
          <cell r="H383">
            <v>16.010000000000002</v>
          </cell>
        </row>
        <row r="384">
          <cell r="A384" t="str">
            <v>481003</v>
          </cell>
          <cell r="B384" t="str">
            <v>01943</v>
          </cell>
          <cell r="D384" t="str">
            <v>200</v>
          </cell>
          <cell r="E384" t="str">
            <v>2009-04-30</v>
          </cell>
          <cell r="F384" t="str">
            <v>472B</v>
          </cell>
          <cell r="G384">
            <v>-142.12</v>
          </cell>
          <cell r="H384">
            <v>0</v>
          </cell>
        </row>
        <row r="385">
          <cell r="A385" t="str">
            <v>481003</v>
          </cell>
          <cell r="B385" t="str">
            <v>01991</v>
          </cell>
          <cell r="D385" t="str">
            <v>200</v>
          </cell>
          <cell r="E385" t="str">
            <v>2009-04-30</v>
          </cell>
          <cell r="F385" t="str">
            <v>472B</v>
          </cell>
          <cell r="G385">
            <v>18.03</v>
          </cell>
          <cell r="H385">
            <v>5.07</v>
          </cell>
        </row>
        <row r="386">
          <cell r="A386" t="str">
            <v>481003</v>
          </cell>
          <cell r="B386" t="str">
            <v>01968</v>
          </cell>
          <cell r="D386" t="str">
            <v>200</v>
          </cell>
          <cell r="E386" t="str">
            <v>2009-04-30</v>
          </cell>
          <cell r="F386" t="str">
            <v>BINGV35668</v>
          </cell>
          <cell r="G386">
            <v>4875.71</v>
          </cell>
          <cell r="H386">
            <v>631.79999999999995</v>
          </cell>
        </row>
        <row r="387">
          <cell r="A387" t="str">
            <v>481003</v>
          </cell>
          <cell r="B387" t="str">
            <v>01979</v>
          </cell>
          <cell r="D387" t="str">
            <v>200</v>
          </cell>
          <cell r="E387" t="str">
            <v>2009-04-30</v>
          </cell>
          <cell r="F387" t="str">
            <v>BINGV35668</v>
          </cell>
          <cell r="G387">
            <v>259.24</v>
          </cell>
          <cell r="H387">
            <v>30.16</v>
          </cell>
        </row>
        <row r="388">
          <cell r="A388" t="str">
            <v>481003</v>
          </cell>
          <cell r="B388" t="str">
            <v>01994</v>
          </cell>
          <cell r="D388" t="str">
            <v>200</v>
          </cell>
          <cell r="E388" t="str">
            <v>2009-04-30</v>
          </cell>
          <cell r="F388" t="str">
            <v>BINGV35668</v>
          </cell>
          <cell r="G388">
            <v>24434.74</v>
          </cell>
          <cell r="H388">
            <v>3166.29</v>
          </cell>
        </row>
        <row r="389">
          <cell r="A389" t="str">
            <v>481003</v>
          </cell>
          <cell r="B389" t="str">
            <v>01995</v>
          </cell>
          <cell r="D389" t="str">
            <v>200</v>
          </cell>
          <cell r="E389" t="str">
            <v>2009-04-30</v>
          </cell>
          <cell r="F389" t="str">
            <v>BINGV35668</v>
          </cell>
          <cell r="G389">
            <v>8762.3700000000008</v>
          </cell>
          <cell r="H389">
            <v>1135.44</v>
          </cell>
        </row>
        <row r="390">
          <cell r="A390" t="str">
            <v>481003</v>
          </cell>
          <cell r="B390" t="str">
            <v>01976</v>
          </cell>
          <cell r="D390" t="str">
            <v>200</v>
          </cell>
          <cell r="E390" t="str">
            <v>2009-04-30</v>
          </cell>
          <cell r="F390" t="str">
            <v>BINGV35668</v>
          </cell>
          <cell r="G390">
            <v>28112.25</v>
          </cell>
          <cell r="H390">
            <v>3322.2</v>
          </cell>
        </row>
        <row r="391">
          <cell r="A391" t="str">
            <v>481003</v>
          </cell>
          <cell r="B391" t="str">
            <v>01987</v>
          </cell>
          <cell r="D391" t="str">
            <v>200</v>
          </cell>
          <cell r="E391" t="str">
            <v>2009-04-30</v>
          </cell>
          <cell r="F391" t="str">
            <v>BINGV35668</v>
          </cell>
          <cell r="G391">
            <v>17211.07</v>
          </cell>
          <cell r="H391">
            <v>2230.34</v>
          </cell>
        </row>
        <row r="392">
          <cell r="A392" t="str">
            <v>481003</v>
          </cell>
          <cell r="B392" t="str">
            <v>01978</v>
          </cell>
          <cell r="D392" t="str">
            <v>200</v>
          </cell>
          <cell r="E392" t="str">
            <v>2009-04-30</v>
          </cell>
          <cell r="F392" t="str">
            <v>BINGV35668</v>
          </cell>
          <cell r="G392">
            <v>13181.54</v>
          </cell>
          <cell r="H392">
            <v>1708.08</v>
          </cell>
        </row>
        <row r="393">
          <cell r="A393" t="str">
            <v>481003</v>
          </cell>
          <cell r="B393" t="str">
            <v>01970</v>
          </cell>
          <cell r="D393" t="str">
            <v>200</v>
          </cell>
          <cell r="E393" t="str">
            <v>2009-04-30</v>
          </cell>
          <cell r="F393" t="str">
            <v>BINGV35668</v>
          </cell>
          <cell r="G393">
            <v>3349.76</v>
          </cell>
          <cell r="H393">
            <v>434.07</v>
          </cell>
        </row>
        <row r="394">
          <cell r="A394" t="str">
            <v>481003</v>
          </cell>
          <cell r="B394" t="str">
            <v>01971</v>
          </cell>
          <cell r="D394" t="str">
            <v>200</v>
          </cell>
          <cell r="E394" t="str">
            <v>2009-04-30</v>
          </cell>
          <cell r="F394" t="str">
            <v>BINGV35668</v>
          </cell>
          <cell r="G394">
            <v>10384.84</v>
          </cell>
          <cell r="H394">
            <v>1345.68</v>
          </cell>
        </row>
        <row r="395">
          <cell r="A395" t="str">
            <v>481003</v>
          </cell>
          <cell r="B395" t="str">
            <v>01969</v>
          </cell>
          <cell r="D395" t="str">
            <v>200</v>
          </cell>
          <cell r="E395" t="str">
            <v>2009-04-30</v>
          </cell>
          <cell r="F395" t="str">
            <v>BINGV35668</v>
          </cell>
          <cell r="G395">
            <v>6738</v>
          </cell>
          <cell r="H395">
            <v>873.12</v>
          </cell>
        </row>
        <row r="396">
          <cell r="A396" t="str">
            <v>481003</v>
          </cell>
          <cell r="B396" t="str">
            <v>01977</v>
          </cell>
          <cell r="D396" t="str">
            <v>200</v>
          </cell>
          <cell r="E396" t="str">
            <v>2009-04-30</v>
          </cell>
          <cell r="F396" t="str">
            <v>BINGV35668</v>
          </cell>
          <cell r="G396">
            <v>9560.64</v>
          </cell>
          <cell r="H396">
            <v>1238.8800000000001</v>
          </cell>
        </row>
        <row r="397">
          <cell r="A397" t="str">
            <v>481003</v>
          </cell>
          <cell r="B397" t="str">
            <v>01992</v>
          </cell>
          <cell r="D397" t="str">
            <v>200</v>
          </cell>
          <cell r="E397" t="str">
            <v>2009-04-30</v>
          </cell>
          <cell r="F397" t="str">
            <v>BINGV35668</v>
          </cell>
          <cell r="G397">
            <v>24795.23</v>
          </cell>
          <cell r="H397">
            <v>3047.72</v>
          </cell>
        </row>
        <row r="398">
          <cell r="A398" t="str">
            <v>481003</v>
          </cell>
          <cell r="B398" t="str">
            <v>01973</v>
          </cell>
          <cell r="D398" t="str">
            <v>200</v>
          </cell>
          <cell r="E398" t="str">
            <v>2009-04-30</v>
          </cell>
          <cell r="F398" t="str">
            <v>BINGV35668</v>
          </cell>
          <cell r="G398">
            <v>10132.94</v>
          </cell>
          <cell r="H398">
            <v>1313.04</v>
          </cell>
        </row>
        <row r="399">
          <cell r="A399" t="str">
            <v>481003</v>
          </cell>
          <cell r="B399" t="str">
            <v>01952</v>
          </cell>
          <cell r="D399" t="str">
            <v>200</v>
          </cell>
          <cell r="E399" t="str">
            <v>2009-04-30</v>
          </cell>
          <cell r="F399" t="str">
            <v>BINGV35668</v>
          </cell>
          <cell r="G399">
            <v>27231.41</v>
          </cell>
          <cell r="H399">
            <v>3528.68</v>
          </cell>
        </row>
        <row r="400">
          <cell r="A400" t="str">
            <v>481003</v>
          </cell>
          <cell r="B400" t="str">
            <v>01989</v>
          </cell>
          <cell r="D400" t="str">
            <v>200</v>
          </cell>
          <cell r="E400" t="str">
            <v>2009-04-30</v>
          </cell>
          <cell r="F400" t="str">
            <v>BINGV35668</v>
          </cell>
          <cell r="G400">
            <v>2468.88</v>
          </cell>
          <cell r="H400">
            <v>319.92</v>
          </cell>
        </row>
        <row r="401">
          <cell r="A401" t="str">
            <v>481003</v>
          </cell>
          <cell r="B401" t="str">
            <v>01988</v>
          </cell>
          <cell r="D401" t="str">
            <v>200</v>
          </cell>
          <cell r="E401" t="str">
            <v>2009-04-30</v>
          </cell>
          <cell r="F401" t="str">
            <v>BINGV35668</v>
          </cell>
          <cell r="G401">
            <v>6866.05</v>
          </cell>
          <cell r="H401">
            <v>889.71</v>
          </cell>
        </row>
        <row r="402">
          <cell r="A402" t="str">
            <v>481003</v>
          </cell>
          <cell r="B402" t="str">
            <v>01986</v>
          </cell>
          <cell r="D402" t="str">
            <v>200</v>
          </cell>
          <cell r="E402" t="str">
            <v>2009-04-30</v>
          </cell>
          <cell r="F402" t="str">
            <v>BINGV35668</v>
          </cell>
          <cell r="G402">
            <v>21224.68</v>
          </cell>
          <cell r="H402">
            <v>-2255.08</v>
          </cell>
        </row>
        <row r="403">
          <cell r="A403" t="str">
            <v>481003</v>
          </cell>
          <cell r="B403" t="str">
            <v>01943</v>
          </cell>
          <cell r="D403" t="str">
            <v>200</v>
          </cell>
          <cell r="E403" t="str">
            <v>2009-05-31</v>
          </cell>
          <cell r="F403" t="str">
            <v>470</v>
          </cell>
          <cell r="G403">
            <v>-84.29</v>
          </cell>
          <cell r="H403">
            <v>0</v>
          </cell>
        </row>
        <row r="404">
          <cell r="A404" t="str">
            <v>481003</v>
          </cell>
          <cell r="B404" t="str">
            <v>01953</v>
          </cell>
          <cell r="D404" t="str">
            <v>200</v>
          </cell>
          <cell r="E404" t="str">
            <v>2009-05-31</v>
          </cell>
          <cell r="F404" t="str">
            <v>470</v>
          </cell>
          <cell r="G404">
            <v>13781.72</v>
          </cell>
          <cell r="H404">
            <v>2365.96</v>
          </cell>
        </row>
        <row r="405">
          <cell r="A405" t="str">
            <v>481003</v>
          </cell>
          <cell r="B405" t="str">
            <v>01990</v>
          </cell>
          <cell r="D405" t="str">
            <v>200</v>
          </cell>
          <cell r="E405" t="str">
            <v>2009-05-31</v>
          </cell>
          <cell r="F405" t="str">
            <v>470</v>
          </cell>
          <cell r="G405">
            <v>7488.9</v>
          </cell>
          <cell r="H405">
            <v>1285.6199999999999</v>
          </cell>
        </row>
        <row r="406">
          <cell r="A406" t="str">
            <v>481003</v>
          </cell>
          <cell r="B406" t="str">
            <v>01986</v>
          </cell>
          <cell r="D406" t="str">
            <v>200</v>
          </cell>
          <cell r="E406" t="str">
            <v>2009-05-31</v>
          </cell>
          <cell r="F406" t="str">
            <v>470</v>
          </cell>
          <cell r="G406">
            <v>5715.21</v>
          </cell>
          <cell r="H406">
            <v>981.16</v>
          </cell>
        </row>
        <row r="407">
          <cell r="A407" t="str">
            <v>481003</v>
          </cell>
          <cell r="B407" t="str">
            <v>01988</v>
          </cell>
          <cell r="D407" t="str">
            <v>200</v>
          </cell>
          <cell r="E407" t="str">
            <v>2009-05-31</v>
          </cell>
          <cell r="F407" t="str">
            <v>470</v>
          </cell>
          <cell r="G407">
            <v>3294.02</v>
          </cell>
          <cell r="H407">
            <v>565.55999999999995</v>
          </cell>
        </row>
        <row r="408">
          <cell r="A408" t="str">
            <v>481003</v>
          </cell>
          <cell r="B408" t="str">
            <v>01974</v>
          </cell>
          <cell r="D408" t="str">
            <v>200</v>
          </cell>
          <cell r="E408" t="str">
            <v>2009-05-31</v>
          </cell>
          <cell r="F408" t="str">
            <v>470</v>
          </cell>
          <cell r="G408">
            <v>15228.11</v>
          </cell>
          <cell r="H408">
            <v>2614.2199999999998</v>
          </cell>
        </row>
        <row r="409">
          <cell r="A409" t="str">
            <v>481003</v>
          </cell>
          <cell r="B409" t="str">
            <v>01993</v>
          </cell>
          <cell r="D409" t="str">
            <v>200</v>
          </cell>
          <cell r="E409" t="str">
            <v>2009-05-31</v>
          </cell>
          <cell r="F409" t="str">
            <v>470</v>
          </cell>
          <cell r="G409">
            <v>1188.44</v>
          </cell>
          <cell r="H409">
            <v>261.18</v>
          </cell>
        </row>
        <row r="410">
          <cell r="A410" t="str">
            <v>481003</v>
          </cell>
          <cell r="B410" t="str">
            <v>01943</v>
          </cell>
          <cell r="D410" t="str">
            <v>200</v>
          </cell>
          <cell r="E410" t="str">
            <v>2009-05-31</v>
          </cell>
          <cell r="F410" t="str">
            <v>470</v>
          </cell>
          <cell r="G410">
            <v>601.91</v>
          </cell>
          <cell r="H410">
            <v>127.62</v>
          </cell>
        </row>
        <row r="411">
          <cell r="A411" t="str">
            <v>481003</v>
          </cell>
          <cell r="B411" t="str">
            <v>01991</v>
          </cell>
          <cell r="D411" t="str">
            <v>200</v>
          </cell>
          <cell r="E411" t="str">
            <v>2009-05-31</v>
          </cell>
          <cell r="F411" t="str">
            <v>472B</v>
          </cell>
          <cell r="G411">
            <v>17.059999999999999</v>
          </cell>
          <cell r="H411">
            <v>4.8</v>
          </cell>
        </row>
        <row r="412">
          <cell r="A412" t="str">
            <v>481003</v>
          </cell>
          <cell r="B412" t="str">
            <v>01953</v>
          </cell>
          <cell r="D412" t="str">
            <v>200</v>
          </cell>
          <cell r="E412" t="str">
            <v>2009-05-31</v>
          </cell>
          <cell r="F412" t="str">
            <v>472B</v>
          </cell>
          <cell r="G412">
            <v>500.09</v>
          </cell>
          <cell r="H412">
            <v>140.97</v>
          </cell>
        </row>
        <row r="413">
          <cell r="A413" t="str">
            <v>481003</v>
          </cell>
          <cell r="B413" t="str">
            <v>01943</v>
          </cell>
          <cell r="D413" t="str">
            <v>200</v>
          </cell>
          <cell r="E413" t="str">
            <v>2009-05-31</v>
          </cell>
          <cell r="F413" t="str">
            <v>472B</v>
          </cell>
          <cell r="G413">
            <v>988.47</v>
          </cell>
          <cell r="H413">
            <v>209.55</v>
          </cell>
        </row>
        <row r="414">
          <cell r="A414" t="str">
            <v>481003</v>
          </cell>
          <cell r="B414" t="str">
            <v>01952</v>
          </cell>
          <cell r="D414" t="str">
            <v>200</v>
          </cell>
          <cell r="E414" t="str">
            <v>2009-05-31</v>
          </cell>
          <cell r="F414" t="str">
            <v>472B</v>
          </cell>
          <cell r="G414">
            <v>32.42</v>
          </cell>
          <cell r="H414">
            <v>9.11</v>
          </cell>
        </row>
        <row r="415">
          <cell r="A415" t="str">
            <v>481003</v>
          </cell>
          <cell r="B415" t="str">
            <v>01954</v>
          </cell>
          <cell r="D415" t="str">
            <v>200</v>
          </cell>
          <cell r="E415" t="str">
            <v>2009-05-31</v>
          </cell>
          <cell r="F415" t="str">
            <v>472B</v>
          </cell>
          <cell r="G415">
            <v>87.07</v>
          </cell>
          <cell r="H415">
            <v>24.52</v>
          </cell>
        </row>
        <row r="416">
          <cell r="A416" t="str">
            <v>481003</v>
          </cell>
          <cell r="B416" t="str">
            <v>01943</v>
          </cell>
          <cell r="D416" t="str">
            <v>200</v>
          </cell>
          <cell r="E416" t="str">
            <v>2009-05-31</v>
          </cell>
          <cell r="F416" t="str">
            <v>472B</v>
          </cell>
          <cell r="G416">
            <v>-138.4</v>
          </cell>
          <cell r="H416">
            <v>0</v>
          </cell>
        </row>
        <row r="417">
          <cell r="A417" t="str">
            <v>481003</v>
          </cell>
          <cell r="B417" t="str">
            <v>01968</v>
          </cell>
          <cell r="D417" t="str">
            <v>200</v>
          </cell>
          <cell r="E417" t="str">
            <v>2009-05-31</v>
          </cell>
          <cell r="F417" t="str">
            <v>BINGV35964</v>
          </cell>
          <cell r="G417">
            <v>5874.44</v>
          </cell>
          <cell r="H417">
            <v>588.16999999999996</v>
          </cell>
        </row>
        <row r="418">
          <cell r="A418" t="str">
            <v>481003</v>
          </cell>
          <cell r="B418" t="str">
            <v>01979</v>
          </cell>
          <cell r="D418" t="str">
            <v>200</v>
          </cell>
          <cell r="E418" t="str">
            <v>2009-05-31</v>
          </cell>
          <cell r="F418" t="str">
            <v>BINGV35964</v>
          </cell>
          <cell r="G418">
            <v>246.65</v>
          </cell>
          <cell r="H418">
            <v>26.58</v>
          </cell>
        </row>
        <row r="419">
          <cell r="A419" t="str">
            <v>481003</v>
          </cell>
          <cell r="B419" t="str">
            <v>01994</v>
          </cell>
          <cell r="D419" t="str">
            <v>200</v>
          </cell>
          <cell r="E419" t="str">
            <v>2009-05-31</v>
          </cell>
          <cell r="F419" t="str">
            <v>BINGV35964</v>
          </cell>
          <cell r="G419">
            <v>29314.93</v>
          </cell>
          <cell r="H419">
            <v>2935.11</v>
          </cell>
        </row>
        <row r="420">
          <cell r="A420" t="str">
            <v>481003</v>
          </cell>
          <cell r="B420" t="str">
            <v>01995</v>
          </cell>
          <cell r="D420" t="str">
            <v>200</v>
          </cell>
          <cell r="E420" t="str">
            <v>2009-05-31</v>
          </cell>
          <cell r="F420" t="str">
            <v>BINGV35964</v>
          </cell>
          <cell r="G420">
            <v>8918.2000000000007</v>
          </cell>
          <cell r="H420">
            <v>892.92</v>
          </cell>
        </row>
        <row r="421">
          <cell r="A421" t="str">
            <v>481003</v>
          </cell>
          <cell r="B421" t="str">
            <v>01976</v>
          </cell>
          <cell r="D421" t="str">
            <v>200</v>
          </cell>
          <cell r="E421" t="str">
            <v>2009-05-31</v>
          </cell>
          <cell r="F421" t="str">
            <v>BINGV35964</v>
          </cell>
          <cell r="G421">
            <v>19124.830000000002</v>
          </cell>
          <cell r="H421">
            <v>1914.84</v>
          </cell>
        </row>
        <row r="422">
          <cell r="A422" t="str">
            <v>481003</v>
          </cell>
          <cell r="B422" t="str">
            <v>01987</v>
          </cell>
          <cell r="D422" t="str">
            <v>200</v>
          </cell>
          <cell r="E422" t="str">
            <v>2009-05-31</v>
          </cell>
          <cell r="F422" t="str">
            <v>BINGV35964</v>
          </cell>
          <cell r="G422">
            <v>23675.1</v>
          </cell>
          <cell r="H422">
            <v>2370.4299999999998</v>
          </cell>
        </row>
        <row r="423">
          <cell r="A423" t="str">
            <v>481003</v>
          </cell>
          <cell r="B423" t="str">
            <v>01978</v>
          </cell>
          <cell r="D423" t="str">
            <v>200</v>
          </cell>
          <cell r="E423" t="str">
            <v>2009-05-31</v>
          </cell>
          <cell r="F423" t="str">
            <v>BINGV35964</v>
          </cell>
          <cell r="G423">
            <v>16917.150000000001</v>
          </cell>
          <cell r="H423">
            <v>1693.8</v>
          </cell>
        </row>
        <row r="424">
          <cell r="A424" t="str">
            <v>481003</v>
          </cell>
          <cell r="B424" t="str">
            <v>01970</v>
          </cell>
          <cell r="D424" t="str">
            <v>200</v>
          </cell>
          <cell r="E424" t="str">
            <v>2009-05-31</v>
          </cell>
          <cell r="F424" t="str">
            <v>BINGV35964</v>
          </cell>
          <cell r="G424">
            <v>5181.08</v>
          </cell>
          <cell r="H424">
            <v>518.76</v>
          </cell>
        </row>
        <row r="425">
          <cell r="A425" t="str">
            <v>481003</v>
          </cell>
          <cell r="B425" t="str">
            <v>01971</v>
          </cell>
          <cell r="D425" t="str">
            <v>200</v>
          </cell>
          <cell r="E425" t="str">
            <v>2009-05-31</v>
          </cell>
          <cell r="F425" t="str">
            <v>BINGV35964</v>
          </cell>
          <cell r="G425">
            <v>11165.44</v>
          </cell>
          <cell r="H425">
            <v>1117.92</v>
          </cell>
        </row>
        <row r="426">
          <cell r="A426" t="str">
            <v>481003</v>
          </cell>
          <cell r="B426" t="str">
            <v>01969</v>
          </cell>
          <cell r="D426" t="str">
            <v>200</v>
          </cell>
          <cell r="E426" t="str">
            <v>2009-05-31</v>
          </cell>
          <cell r="F426" t="str">
            <v>BINGV35964</v>
          </cell>
          <cell r="G426">
            <v>7777.21</v>
          </cell>
          <cell r="H426">
            <v>778.68</v>
          </cell>
        </row>
        <row r="427">
          <cell r="A427" t="str">
            <v>481003</v>
          </cell>
          <cell r="B427" t="str">
            <v>01977</v>
          </cell>
          <cell r="D427" t="str">
            <v>200</v>
          </cell>
          <cell r="E427" t="str">
            <v>2009-05-31</v>
          </cell>
          <cell r="F427" t="str">
            <v>BINGV35964</v>
          </cell>
          <cell r="G427">
            <v>12549.73</v>
          </cell>
          <cell r="H427">
            <v>1256.52</v>
          </cell>
        </row>
        <row r="428">
          <cell r="A428" t="str">
            <v>481003</v>
          </cell>
          <cell r="B428" t="str">
            <v>01992</v>
          </cell>
          <cell r="D428" t="str">
            <v>200</v>
          </cell>
          <cell r="E428" t="str">
            <v>2009-05-31</v>
          </cell>
          <cell r="F428" t="str">
            <v>BINGV35964</v>
          </cell>
          <cell r="G428">
            <v>30055.1</v>
          </cell>
          <cell r="H428">
            <v>3009.21</v>
          </cell>
        </row>
        <row r="429">
          <cell r="A429" t="str">
            <v>481003</v>
          </cell>
          <cell r="B429" t="str">
            <v>01952</v>
          </cell>
          <cell r="D429" t="str">
            <v>200</v>
          </cell>
          <cell r="E429" t="str">
            <v>2009-05-31</v>
          </cell>
          <cell r="F429" t="str">
            <v>BINGV35964</v>
          </cell>
          <cell r="G429">
            <v>28571.35</v>
          </cell>
          <cell r="H429">
            <v>2860.66</v>
          </cell>
        </row>
        <row r="430">
          <cell r="A430" t="str">
            <v>481003</v>
          </cell>
          <cell r="B430" t="str">
            <v>01989</v>
          </cell>
          <cell r="D430" t="str">
            <v>200</v>
          </cell>
          <cell r="E430" t="str">
            <v>2009-05-31</v>
          </cell>
          <cell r="F430" t="str">
            <v>BINGV35964</v>
          </cell>
          <cell r="G430">
            <v>3608.41</v>
          </cell>
          <cell r="H430">
            <v>361.32</v>
          </cell>
        </row>
        <row r="431">
          <cell r="A431" t="str">
            <v>481003</v>
          </cell>
          <cell r="B431" t="str">
            <v>01988</v>
          </cell>
          <cell r="D431" t="str">
            <v>200</v>
          </cell>
          <cell r="E431" t="str">
            <v>2009-05-31</v>
          </cell>
          <cell r="F431" t="str">
            <v>BINGV35964</v>
          </cell>
          <cell r="G431">
            <v>8813.59</v>
          </cell>
          <cell r="H431">
            <v>882.45</v>
          </cell>
        </row>
        <row r="432">
          <cell r="A432" t="str">
            <v>481003</v>
          </cell>
          <cell r="B432" t="str">
            <v>01986</v>
          </cell>
          <cell r="D432" t="str">
            <v>200</v>
          </cell>
          <cell r="E432" t="str">
            <v>2009-05-31</v>
          </cell>
          <cell r="F432" t="str">
            <v>BINGV35964</v>
          </cell>
          <cell r="G432">
            <v>18932.07</v>
          </cell>
          <cell r="H432">
            <v>2040.24</v>
          </cell>
        </row>
      </sheetData>
      <sheetData sheetId="6" refreshError="1"/>
      <sheetData sheetId="7"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ontrol Panel"/>
      <sheetName val="Bill Factor Data &amp; Summary"/>
      <sheetName val="Criteria"/>
      <sheetName val="Pivot"/>
    </sheetNames>
    <sheetDataSet>
      <sheetData sheetId="0" refreshError="1"/>
      <sheetData sheetId="1" refreshError="1"/>
      <sheetData sheetId="2" refreshError="1">
        <row r="2">
          <cell r="A2" t="str">
            <v>Mo</v>
          </cell>
          <cell r="B2" t="str">
            <v>St</v>
          </cell>
          <cell r="C2" t="str">
            <v>Rate</v>
          </cell>
        </row>
        <row r="3">
          <cell r="A3">
            <v>1</v>
          </cell>
          <cell r="B3" t="str">
            <v>UT</v>
          </cell>
          <cell r="C3" t="str">
            <v xml:space="preserve">GSR </v>
          </cell>
        </row>
        <row r="4">
          <cell r="A4">
            <v>2</v>
          </cell>
          <cell r="B4" t="str">
            <v>UT</v>
          </cell>
          <cell r="C4" t="str">
            <v xml:space="preserve">GSR </v>
          </cell>
        </row>
        <row r="5">
          <cell r="A5">
            <v>3</v>
          </cell>
          <cell r="B5" t="str">
            <v>UT</v>
          </cell>
          <cell r="C5" t="str">
            <v xml:space="preserve">GSR </v>
          </cell>
        </row>
        <row r="6">
          <cell r="A6">
            <v>11</v>
          </cell>
          <cell r="B6" t="str">
            <v>UT</v>
          </cell>
          <cell r="C6" t="str">
            <v xml:space="preserve">GSR </v>
          </cell>
        </row>
        <row r="7">
          <cell r="A7">
            <v>12</v>
          </cell>
          <cell r="B7" t="str">
            <v>UT</v>
          </cell>
          <cell r="C7" t="str">
            <v xml:space="preserve">GSR </v>
          </cell>
        </row>
        <row r="10">
          <cell r="A10" t="str">
            <v>Mo</v>
          </cell>
          <cell r="B10" t="str">
            <v>St</v>
          </cell>
          <cell r="C10" t="str">
            <v>Rate</v>
          </cell>
        </row>
        <row r="11">
          <cell r="A11">
            <v>4</v>
          </cell>
          <cell r="B11" t="str">
            <v>UT</v>
          </cell>
          <cell r="C11" t="str">
            <v xml:space="preserve">GSR </v>
          </cell>
        </row>
        <row r="12">
          <cell r="A12">
            <v>5</v>
          </cell>
          <cell r="B12" t="str">
            <v>UT</v>
          </cell>
          <cell r="C12" t="str">
            <v xml:space="preserve">GSR </v>
          </cell>
        </row>
        <row r="13">
          <cell r="A13">
            <v>6</v>
          </cell>
          <cell r="B13" t="str">
            <v>UT</v>
          </cell>
          <cell r="C13" t="str">
            <v xml:space="preserve">GSR </v>
          </cell>
        </row>
        <row r="14">
          <cell r="A14">
            <v>7</v>
          </cell>
          <cell r="B14" t="str">
            <v>UT</v>
          </cell>
          <cell r="C14" t="str">
            <v xml:space="preserve">GSR </v>
          </cell>
        </row>
        <row r="15">
          <cell r="A15">
            <v>8</v>
          </cell>
          <cell r="B15" t="str">
            <v>UT</v>
          </cell>
          <cell r="C15" t="str">
            <v xml:space="preserve">GSR </v>
          </cell>
        </row>
        <row r="16">
          <cell r="A16">
            <v>9</v>
          </cell>
          <cell r="B16" t="str">
            <v>UT</v>
          </cell>
          <cell r="C16" t="str">
            <v xml:space="preserve">GSR </v>
          </cell>
        </row>
        <row r="17">
          <cell r="A17">
            <v>10</v>
          </cell>
          <cell r="B17" t="str">
            <v>UT</v>
          </cell>
          <cell r="C17" t="str">
            <v xml:space="preserve">GSR </v>
          </cell>
        </row>
        <row r="38">
          <cell r="A38" t="str">
            <v>Mo</v>
          </cell>
          <cell r="B38" t="str">
            <v>St</v>
          </cell>
          <cell r="C38" t="str">
            <v>Rate</v>
          </cell>
          <cell r="E38" t="str">
            <v>Mo</v>
          </cell>
          <cell r="F38" t="str">
            <v>St</v>
          </cell>
          <cell r="G38" t="str">
            <v>Rate</v>
          </cell>
        </row>
        <row r="39">
          <cell r="A39">
            <v>1</v>
          </cell>
          <cell r="B39" t="str">
            <v>UT</v>
          </cell>
          <cell r="C39" t="str">
            <v xml:space="preserve">GSC </v>
          </cell>
          <cell r="E39">
            <v>4</v>
          </cell>
          <cell r="F39" t="str">
            <v>UT</v>
          </cell>
          <cell r="G39" t="str">
            <v xml:space="preserve">GSC </v>
          </cell>
        </row>
        <row r="40">
          <cell r="A40">
            <v>2</v>
          </cell>
          <cell r="B40" t="str">
            <v>UT</v>
          </cell>
          <cell r="C40" t="str">
            <v xml:space="preserve">GSC </v>
          </cell>
          <cell r="E40">
            <v>5</v>
          </cell>
          <cell r="F40" t="str">
            <v>UT</v>
          </cell>
          <cell r="G40" t="str">
            <v xml:space="preserve">GSC </v>
          </cell>
        </row>
        <row r="41">
          <cell r="A41">
            <v>3</v>
          </cell>
          <cell r="B41" t="str">
            <v>UT</v>
          </cell>
          <cell r="C41" t="str">
            <v xml:space="preserve">GSC </v>
          </cell>
          <cell r="E41">
            <v>6</v>
          </cell>
          <cell r="F41" t="str">
            <v>UT</v>
          </cell>
          <cell r="G41" t="str">
            <v xml:space="preserve">GSC </v>
          </cell>
        </row>
        <row r="42">
          <cell r="A42">
            <v>11</v>
          </cell>
          <cell r="B42" t="str">
            <v>UT</v>
          </cell>
          <cell r="C42" t="str">
            <v xml:space="preserve">GSC </v>
          </cell>
          <cell r="E42">
            <v>7</v>
          </cell>
          <cell r="F42" t="str">
            <v>UT</v>
          </cell>
          <cell r="G42" t="str">
            <v xml:space="preserve">GSC </v>
          </cell>
        </row>
        <row r="43">
          <cell r="A43">
            <v>12</v>
          </cell>
          <cell r="B43" t="str">
            <v>UT</v>
          </cell>
          <cell r="C43" t="str">
            <v xml:space="preserve">GSC </v>
          </cell>
          <cell r="E43">
            <v>8</v>
          </cell>
          <cell r="F43" t="str">
            <v>UT</v>
          </cell>
          <cell r="G43" t="str">
            <v xml:space="preserve">GSC </v>
          </cell>
        </row>
        <row r="44">
          <cell r="E44">
            <v>9</v>
          </cell>
          <cell r="F44" t="str">
            <v>UT</v>
          </cell>
          <cell r="G44" t="str">
            <v xml:space="preserve">GSC </v>
          </cell>
        </row>
        <row r="45">
          <cell r="E45">
            <v>10</v>
          </cell>
          <cell r="F45" t="str">
            <v>UT</v>
          </cell>
          <cell r="G45" t="str">
            <v xml:space="preserve">GSC </v>
          </cell>
        </row>
      </sheetData>
      <sheetData sheetId="3"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Control Panel"/>
      <sheetName val="Report"/>
      <sheetName val="ROR-Model"/>
      <sheetName val="Adjustments"/>
      <sheetName val="Rate Base"/>
      <sheetName val="EXPENSES"/>
      <sheetName val="PROJECTED EXPENSES"/>
      <sheetName val="RB FORECAST"/>
      <sheetName val="101_106 PROJECTION"/>
      <sheetName val="108_111 Projection"/>
      <sheetName val="PROJECTED ACC 252 (CONTR)"/>
      <sheetName val="190_255_282 FORECAST"/>
      <sheetName val="Labor Forecast"/>
      <sheetName val="ENERGY EFFICIENCY SERVICES ADJ"/>
      <sheetName val="PIPELINE INTEGRITY"/>
      <sheetName val="Other Taxes"/>
      <sheetName val="Summaries"/>
      <sheetName val="Telecom Adjustment"/>
      <sheetName val="UT COMP DEC 2013 AVG VS YE"/>
      <sheetName val="UT COMP AVG DE 2012 VS DEC 2014"/>
      <sheetName val="UT COMP DEC 2012 VS DEC 2013"/>
      <sheetName val="Taxes"/>
      <sheetName val="Und Stor"/>
      <sheetName val="Wexpro"/>
      <sheetName val="RESERVE ACCRUAL"/>
      <sheetName val="Donations"/>
      <sheetName val="Advertising"/>
      <sheetName val="Incentive"/>
      <sheetName val="Stock Incentives"/>
      <sheetName val="Sporting Events"/>
      <sheetName val="State Tax"/>
      <sheetName val="Revenue"/>
      <sheetName val="REVENUE-RECONCILIATION"/>
      <sheetName val="Booked DEC 2012 Rev"/>
      <sheetName val="YE Projected Rev DEC 2013"/>
      <sheetName val="YE Proj Rev DEC 2013 with CET "/>
      <sheetName val="YE Proj Rev DEC 2013 FT1 SHIFT"/>
      <sheetName val="YE Rev 2013 FT1 SHIFT WITH CET"/>
      <sheetName val="AVG Projected Rev DEC 2013"/>
      <sheetName val="AVG Rev 2013 FT1 SHIFT WITH CET"/>
      <sheetName val="AVG Rev 2014 FT1 SHIFT WITH CET"/>
      <sheetName val="AVG Proj Rev DEC 2013 FT1 SHIFT"/>
      <sheetName val="AVG Proj Rev DEC 2013 with CET"/>
      <sheetName val="AVG Projected Rev DEC 2014"/>
      <sheetName val="AVG Proj Rev DEC 2014 FT1 SHIFT"/>
      <sheetName val="YE 2014 Allocation Factors"/>
      <sheetName val="YE Proj Rev DEC 2014 FT1 Shift"/>
      <sheetName val="AVG Proj Rev DEC 2014 with CET"/>
      <sheetName val="OLD Projected Rev DEC 2013"/>
      <sheetName val="Other Rev"/>
      <sheetName val="OakCity"/>
      <sheetName val="Lab Adj"/>
      <sheetName val="Utah Bad Debt"/>
      <sheetName val="Capital Str"/>
      <sheetName val="Utah Allocation"/>
      <sheetName val="ALLOCATIONS&amp;PRETAX"/>
      <sheetName val="WYO DEPR EXP"/>
      <sheetName val="Optional Adjustment 1"/>
      <sheetName val="Optional Adjustment 2"/>
      <sheetName val="Optional Adjustment 3"/>
      <sheetName val="Optional Adjustment 4"/>
      <sheetName val="Optional Adjustment 5"/>
      <sheetName val="Optional Adjustment 6"/>
      <sheetName val="Optional Adjustment 7"/>
      <sheetName val="Optional Adjustment 8"/>
      <sheetName val="Optional Adjustment 9"/>
      <sheetName val="Optional Adjustment 10"/>
      <sheetName val="Optional Adjustment 11"/>
      <sheetName val="Optional Adjustment 12"/>
      <sheetName val="Optional Adjustment 13"/>
      <sheetName val="Optional Adjustment 14"/>
      <sheetName val="Optional Adjustment 15"/>
      <sheetName val="print macro"/>
      <sheetName val="COS Input"/>
      <sheetName val="Dist Plant"/>
      <sheetName val="COS REVRUN"/>
      <sheetName val="COS Alloc Factors"/>
      <sheetName val="COS Detail"/>
      <sheetName val="Taxes by Class"/>
      <sheetName val="COS Sum"/>
      <sheetName val="Page 2"/>
      <sheetName val="Rate Design"/>
      <sheetName val="BlockScenario"/>
      <sheetName val="Rates"/>
      <sheetName val="Blocks"/>
      <sheetName val="Functionalization"/>
      <sheetName val="Cost Curves"/>
      <sheetName val="Graph Data"/>
      <sheetName val="Graph"/>
      <sheetName val="Sum-Wint"/>
      <sheetName val="Rules"/>
      <sheetName val="Full GS, Existing FT-1"/>
      <sheetName val="Full GS, New FT-1"/>
      <sheetName val="Criteria"/>
      <sheetName val="2014 RB 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748">
          <cell r="H748">
            <v>48308454.87797609</v>
          </cell>
          <cell r="I748">
            <v>0</v>
          </cell>
          <cell r="J748">
            <v>0</v>
          </cell>
        </row>
        <row r="791">
          <cell r="G791">
            <v>24857091.919247385</v>
          </cell>
          <cell r="H791">
            <v>24271210.152379028</v>
          </cell>
          <cell r="I791">
            <v>0</v>
          </cell>
        </row>
        <row r="819">
          <cell r="G819">
            <v>5497376.7193459105</v>
          </cell>
          <cell r="H819">
            <v>4730589.2767596114</v>
          </cell>
          <cell r="I819">
            <v>0</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YPE"/>
      <sheetName val="CET"/>
      <sheetName val="RATE CLASS"/>
      <sheetName val="Sheet1"/>
      <sheetName val="QUERY_FOR PIVOT"/>
      <sheetName val="NGV REVENUES"/>
      <sheetName val="BOOKED REV"/>
      <sheetName val="Sheet3"/>
    </sheetNames>
    <sheetDataSet>
      <sheetData sheetId="0"/>
      <sheetData sheetId="1" refreshError="1">
        <row r="1">
          <cell r="A1">
            <v>38717</v>
          </cell>
          <cell r="B1">
            <v>0</v>
          </cell>
        </row>
        <row r="2">
          <cell r="A2">
            <v>38748</v>
          </cell>
          <cell r="B2">
            <v>0</v>
          </cell>
        </row>
        <row r="3">
          <cell r="A3">
            <v>38776</v>
          </cell>
          <cell r="B3">
            <v>0</v>
          </cell>
        </row>
        <row r="4">
          <cell r="A4">
            <v>38807</v>
          </cell>
          <cell r="B4">
            <v>0</v>
          </cell>
        </row>
        <row r="5">
          <cell r="A5">
            <v>38837</v>
          </cell>
          <cell r="B5">
            <v>0</v>
          </cell>
        </row>
        <row r="6">
          <cell r="A6">
            <v>38868</v>
          </cell>
          <cell r="B6">
            <v>0</v>
          </cell>
        </row>
        <row r="7">
          <cell r="A7">
            <v>38898</v>
          </cell>
          <cell r="B7">
            <v>0</v>
          </cell>
        </row>
        <row r="8">
          <cell r="A8">
            <v>38929</v>
          </cell>
          <cell r="B8">
            <v>0</v>
          </cell>
        </row>
        <row r="9">
          <cell r="A9">
            <v>38960</v>
          </cell>
          <cell r="B9">
            <v>0</v>
          </cell>
        </row>
        <row r="10">
          <cell r="A10">
            <v>38990</v>
          </cell>
          <cell r="B10">
            <v>-640012.46</v>
          </cell>
        </row>
        <row r="11">
          <cell r="A11">
            <v>39021</v>
          </cell>
          <cell r="B11">
            <v>97509.84</v>
          </cell>
        </row>
        <row r="12">
          <cell r="A12">
            <v>39051</v>
          </cell>
          <cell r="B12">
            <v>-278087.37</v>
          </cell>
        </row>
        <row r="13">
          <cell r="A13">
            <v>39082</v>
          </cell>
          <cell r="B13">
            <v>-928332.14</v>
          </cell>
        </row>
        <row r="14">
          <cell r="A14">
            <v>39113</v>
          </cell>
          <cell r="B14">
            <v>1578025.4</v>
          </cell>
        </row>
        <row r="15">
          <cell r="A15">
            <v>39141</v>
          </cell>
        </row>
        <row r="16">
          <cell r="A16">
            <v>39172</v>
          </cell>
        </row>
        <row r="17">
          <cell r="A17">
            <v>39202</v>
          </cell>
        </row>
        <row r="18">
          <cell r="A18">
            <v>39233</v>
          </cell>
        </row>
        <row r="19">
          <cell r="A19">
            <v>39263</v>
          </cell>
        </row>
        <row r="20">
          <cell r="A20">
            <v>39294</v>
          </cell>
        </row>
        <row r="21">
          <cell r="A21">
            <v>39325</v>
          </cell>
        </row>
        <row r="22">
          <cell r="A22">
            <v>39355</v>
          </cell>
        </row>
        <row r="23">
          <cell r="A23">
            <v>39386</v>
          </cell>
        </row>
        <row r="24">
          <cell r="A24">
            <v>39416</v>
          </cell>
        </row>
        <row r="25">
          <cell r="A25">
            <v>39447</v>
          </cell>
        </row>
        <row r="26">
          <cell r="A26">
            <v>39478</v>
          </cell>
        </row>
        <row r="27">
          <cell r="A27">
            <v>39507</v>
          </cell>
        </row>
        <row r="28">
          <cell r="A28">
            <v>39538</v>
          </cell>
        </row>
        <row r="29">
          <cell r="A29">
            <v>39568</v>
          </cell>
        </row>
        <row r="30">
          <cell r="A30">
            <v>39599</v>
          </cell>
        </row>
        <row r="31">
          <cell r="A31">
            <v>39629</v>
          </cell>
        </row>
        <row r="32">
          <cell r="A32">
            <v>39660</v>
          </cell>
        </row>
        <row r="33">
          <cell r="A33">
            <v>39691</v>
          </cell>
        </row>
        <row r="34">
          <cell r="A34">
            <v>39721</v>
          </cell>
        </row>
        <row r="35">
          <cell r="A35">
            <v>39752</v>
          </cell>
        </row>
        <row r="36">
          <cell r="A36">
            <v>39782</v>
          </cell>
        </row>
        <row r="37">
          <cell r="A37">
            <v>39813</v>
          </cell>
        </row>
        <row r="38">
          <cell r="A38">
            <v>39844</v>
          </cell>
        </row>
        <row r="39">
          <cell r="A39">
            <v>39872</v>
          </cell>
        </row>
        <row r="40">
          <cell r="A40">
            <v>39903</v>
          </cell>
        </row>
        <row r="41">
          <cell r="A41">
            <v>39933</v>
          </cell>
        </row>
        <row r="42">
          <cell r="A42">
            <v>39964</v>
          </cell>
        </row>
        <row r="43">
          <cell r="A43">
            <v>39994</v>
          </cell>
        </row>
        <row r="44">
          <cell r="A44">
            <v>40025</v>
          </cell>
        </row>
        <row r="45">
          <cell r="A45">
            <v>40056</v>
          </cell>
        </row>
        <row r="46">
          <cell r="A46">
            <v>40086</v>
          </cell>
        </row>
        <row r="47">
          <cell r="A47">
            <v>40117</v>
          </cell>
        </row>
        <row r="48">
          <cell r="A48">
            <v>40147</v>
          </cell>
        </row>
        <row r="49">
          <cell r="A49">
            <v>40178</v>
          </cell>
        </row>
        <row r="50">
          <cell r="A50">
            <v>40209</v>
          </cell>
        </row>
        <row r="51">
          <cell r="A51">
            <v>40237</v>
          </cell>
        </row>
        <row r="52">
          <cell r="A52">
            <v>40268</v>
          </cell>
        </row>
        <row r="53">
          <cell r="A53">
            <v>40298</v>
          </cell>
        </row>
        <row r="54">
          <cell r="A54">
            <v>40329</v>
          </cell>
        </row>
        <row r="55">
          <cell r="A55">
            <v>40359</v>
          </cell>
        </row>
        <row r="56">
          <cell r="A56">
            <v>40390</v>
          </cell>
        </row>
        <row r="57">
          <cell r="A57">
            <v>40421</v>
          </cell>
        </row>
        <row r="58">
          <cell r="A58">
            <v>40451</v>
          </cell>
        </row>
        <row r="59">
          <cell r="A59">
            <v>40482</v>
          </cell>
        </row>
        <row r="60">
          <cell r="A60">
            <v>40512</v>
          </cell>
        </row>
        <row r="61">
          <cell r="A61">
            <v>40543</v>
          </cell>
        </row>
        <row r="62">
          <cell r="A62">
            <v>40574</v>
          </cell>
        </row>
        <row r="63">
          <cell r="A63">
            <v>40602</v>
          </cell>
        </row>
        <row r="64">
          <cell r="A64">
            <v>40633</v>
          </cell>
        </row>
        <row r="65">
          <cell r="A65">
            <v>40663</v>
          </cell>
        </row>
        <row r="66">
          <cell r="A66">
            <v>40694</v>
          </cell>
        </row>
        <row r="67">
          <cell r="A67">
            <v>40724</v>
          </cell>
        </row>
        <row r="68">
          <cell r="A68">
            <v>40755</v>
          </cell>
        </row>
        <row r="69">
          <cell r="A69">
            <v>40786</v>
          </cell>
        </row>
        <row r="70">
          <cell r="A70">
            <v>40816</v>
          </cell>
        </row>
        <row r="71">
          <cell r="A71">
            <v>40847</v>
          </cell>
        </row>
        <row r="72">
          <cell r="A72">
            <v>40877</v>
          </cell>
        </row>
        <row r="73">
          <cell r="A73">
            <v>40908</v>
          </cell>
        </row>
        <row r="74">
          <cell r="A74">
            <v>40939</v>
          </cell>
        </row>
        <row r="75">
          <cell r="A75">
            <v>40968</v>
          </cell>
        </row>
        <row r="76">
          <cell r="A76">
            <v>40999</v>
          </cell>
        </row>
        <row r="77">
          <cell r="A77">
            <v>41029</v>
          </cell>
        </row>
        <row r="78">
          <cell r="A78">
            <v>41060</v>
          </cell>
        </row>
        <row r="79">
          <cell r="A79">
            <v>41090</v>
          </cell>
        </row>
        <row r="80">
          <cell r="A80">
            <v>41121</v>
          </cell>
        </row>
        <row r="81">
          <cell r="A81">
            <v>41152</v>
          </cell>
        </row>
        <row r="82">
          <cell r="A82">
            <v>41182</v>
          </cell>
        </row>
        <row r="83">
          <cell r="A83">
            <v>41213</v>
          </cell>
        </row>
        <row r="84">
          <cell r="A84">
            <v>41243</v>
          </cell>
        </row>
        <row r="85">
          <cell r="A85">
            <v>41274</v>
          </cell>
        </row>
        <row r="86">
          <cell r="A86">
            <v>41305</v>
          </cell>
        </row>
        <row r="87">
          <cell r="A87">
            <v>41333</v>
          </cell>
        </row>
        <row r="88">
          <cell r="A88">
            <v>41364</v>
          </cell>
        </row>
        <row r="89">
          <cell r="A89">
            <v>41394</v>
          </cell>
        </row>
        <row r="90">
          <cell r="A90">
            <v>41425</v>
          </cell>
        </row>
        <row r="91">
          <cell r="A91">
            <v>41455</v>
          </cell>
        </row>
        <row r="92">
          <cell r="A92">
            <v>41486</v>
          </cell>
        </row>
        <row r="93">
          <cell r="A93">
            <v>41517</v>
          </cell>
        </row>
        <row r="94">
          <cell r="A94">
            <v>41547</v>
          </cell>
        </row>
        <row r="95">
          <cell r="A95">
            <v>41578</v>
          </cell>
        </row>
        <row r="96">
          <cell r="A96">
            <v>41608</v>
          </cell>
        </row>
        <row r="97">
          <cell r="A97">
            <v>41639</v>
          </cell>
        </row>
        <row r="98">
          <cell r="A98">
            <v>41670</v>
          </cell>
        </row>
        <row r="99">
          <cell r="A99">
            <v>41698</v>
          </cell>
        </row>
        <row r="100">
          <cell r="A100">
            <v>41729</v>
          </cell>
        </row>
        <row r="101">
          <cell r="A101">
            <v>41759</v>
          </cell>
        </row>
        <row r="102">
          <cell r="A102">
            <v>41790</v>
          </cell>
        </row>
        <row r="103">
          <cell r="A103">
            <v>41820</v>
          </cell>
        </row>
        <row r="104">
          <cell r="A104">
            <v>41851</v>
          </cell>
        </row>
        <row r="105">
          <cell r="A105">
            <v>41882</v>
          </cell>
        </row>
        <row r="106">
          <cell r="A106">
            <v>41912</v>
          </cell>
        </row>
        <row r="107">
          <cell r="A107">
            <v>41943</v>
          </cell>
        </row>
        <row r="108">
          <cell r="A108">
            <v>41973</v>
          </cell>
        </row>
        <row r="109">
          <cell r="A109">
            <v>42004</v>
          </cell>
        </row>
        <row r="110">
          <cell r="A110">
            <v>42035</v>
          </cell>
        </row>
        <row r="111">
          <cell r="A111">
            <v>42063</v>
          </cell>
        </row>
        <row r="112">
          <cell r="A112">
            <v>42094</v>
          </cell>
        </row>
        <row r="113">
          <cell r="A113">
            <v>42124</v>
          </cell>
        </row>
        <row r="114">
          <cell r="A114">
            <v>42155</v>
          </cell>
        </row>
        <row r="115">
          <cell r="A115">
            <v>42185</v>
          </cell>
        </row>
        <row r="116">
          <cell r="A116">
            <v>42216</v>
          </cell>
        </row>
        <row r="117">
          <cell r="A117">
            <v>42247</v>
          </cell>
        </row>
        <row r="118">
          <cell r="A118">
            <v>42277</v>
          </cell>
        </row>
        <row r="119">
          <cell r="A119">
            <v>42308</v>
          </cell>
        </row>
        <row r="120">
          <cell r="A120">
            <v>42338</v>
          </cell>
        </row>
        <row r="121">
          <cell r="A121">
            <v>42369</v>
          </cell>
        </row>
        <row r="122">
          <cell r="A122">
            <v>42400</v>
          </cell>
        </row>
        <row r="123">
          <cell r="A123">
            <v>42429</v>
          </cell>
        </row>
        <row r="124">
          <cell r="A124">
            <v>42460</v>
          </cell>
        </row>
        <row r="125">
          <cell r="A125">
            <v>42490</v>
          </cell>
        </row>
        <row r="126">
          <cell r="A126">
            <v>42521</v>
          </cell>
        </row>
        <row r="127">
          <cell r="A127">
            <v>42551</v>
          </cell>
        </row>
        <row r="128">
          <cell r="A128">
            <v>42582</v>
          </cell>
        </row>
        <row r="129">
          <cell r="A129">
            <v>42613</v>
          </cell>
        </row>
        <row r="130">
          <cell r="A130">
            <v>42643</v>
          </cell>
        </row>
        <row r="131">
          <cell r="A131">
            <v>42674</v>
          </cell>
        </row>
        <row r="132">
          <cell r="A132">
            <v>42704</v>
          </cell>
        </row>
        <row r="133">
          <cell r="A133">
            <v>42735</v>
          </cell>
        </row>
        <row r="134">
          <cell r="A134">
            <v>42766</v>
          </cell>
        </row>
        <row r="135">
          <cell r="A135">
            <v>42794</v>
          </cell>
        </row>
        <row r="136">
          <cell r="A136">
            <v>42825</v>
          </cell>
        </row>
        <row r="137">
          <cell r="A137">
            <v>42855</v>
          </cell>
        </row>
        <row r="138">
          <cell r="A138">
            <v>42886</v>
          </cell>
        </row>
        <row r="139">
          <cell r="A139">
            <v>42916</v>
          </cell>
        </row>
        <row r="140">
          <cell r="A140">
            <v>42947</v>
          </cell>
        </row>
        <row r="141">
          <cell r="A141">
            <v>42978</v>
          </cell>
        </row>
        <row r="142">
          <cell r="A142">
            <v>43008</v>
          </cell>
        </row>
        <row r="143">
          <cell r="A143">
            <v>43039</v>
          </cell>
        </row>
        <row r="144">
          <cell r="A144">
            <v>43069</v>
          </cell>
        </row>
        <row r="145">
          <cell r="A145">
            <v>43100</v>
          </cell>
        </row>
        <row r="146">
          <cell r="A146">
            <v>43131</v>
          </cell>
        </row>
        <row r="147">
          <cell r="A147">
            <v>43159</v>
          </cell>
        </row>
        <row r="148">
          <cell r="A148">
            <v>43190</v>
          </cell>
        </row>
        <row r="149">
          <cell r="A149">
            <v>43220</v>
          </cell>
        </row>
        <row r="150">
          <cell r="A150">
            <v>43251</v>
          </cell>
        </row>
        <row r="151">
          <cell r="A151">
            <v>43281</v>
          </cell>
        </row>
        <row r="152">
          <cell r="A152">
            <v>43312</v>
          </cell>
        </row>
        <row r="153">
          <cell r="A153">
            <v>43343</v>
          </cell>
        </row>
        <row r="154">
          <cell r="A154">
            <v>43373</v>
          </cell>
        </row>
        <row r="155">
          <cell r="A155">
            <v>43404</v>
          </cell>
        </row>
        <row r="156">
          <cell r="A156">
            <v>43434</v>
          </cell>
        </row>
        <row r="157">
          <cell r="A157">
            <v>43465</v>
          </cell>
        </row>
        <row r="158">
          <cell r="A158">
            <v>43496</v>
          </cell>
        </row>
        <row r="159">
          <cell r="A159">
            <v>43524</v>
          </cell>
        </row>
        <row r="160">
          <cell r="A160">
            <v>43555</v>
          </cell>
        </row>
        <row r="161">
          <cell r="A161">
            <v>43585</v>
          </cell>
        </row>
        <row r="162">
          <cell r="A162">
            <v>43616</v>
          </cell>
        </row>
        <row r="163">
          <cell r="A163">
            <v>43646</v>
          </cell>
        </row>
        <row r="164">
          <cell r="A164">
            <v>43677</v>
          </cell>
        </row>
        <row r="165">
          <cell r="A165">
            <v>43708</v>
          </cell>
        </row>
        <row r="166">
          <cell r="A166">
            <v>43738</v>
          </cell>
        </row>
        <row r="167">
          <cell r="A167">
            <v>43769</v>
          </cell>
        </row>
        <row r="168">
          <cell r="A168">
            <v>43799</v>
          </cell>
        </row>
        <row r="169">
          <cell r="A169">
            <v>43830</v>
          </cell>
        </row>
        <row r="170">
          <cell r="A170">
            <v>43861</v>
          </cell>
        </row>
        <row r="171">
          <cell r="A171">
            <v>43890</v>
          </cell>
        </row>
        <row r="172">
          <cell r="A172">
            <v>43921</v>
          </cell>
        </row>
        <row r="173">
          <cell r="A173">
            <v>43951</v>
          </cell>
        </row>
        <row r="174">
          <cell r="A174">
            <v>43982</v>
          </cell>
        </row>
        <row r="175">
          <cell r="A175">
            <v>44012</v>
          </cell>
        </row>
        <row r="176">
          <cell r="A176">
            <v>44043</v>
          </cell>
        </row>
        <row r="177">
          <cell r="A177">
            <v>44074</v>
          </cell>
        </row>
        <row r="178">
          <cell r="A178">
            <v>44104</v>
          </cell>
        </row>
        <row r="179">
          <cell r="A179">
            <v>44135</v>
          </cell>
        </row>
      </sheetData>
      <sheetData sheetId="2"/>
      <sheetData sheetId="3"/>
      <sheetData sheetId="4" refreshError="1">
        <row r="1">
          <cell r="A1" t="str">
            <v>Account</v>
          </cell>
          <cell r="B1" t="str">
            <v>Dept</v>
          </cell>
          <cell r="C1" t="str">
            <v>Sum Amount</v>
          </cell>
          <cell r="D1" t="str">
            <v>Trans</v>
          </cell>
          <cell r="E1" t="str">
            <v>Product</v>
          </cell>
          <cell r="F1" t="str">
            <v>Sum Stat Amt</v>
          </cell>
          <cell r="G1" t="str">
            <v>Period</v>
          </cell>
          <cell r="H1" t="str">
            <v>Date</v>
          </cell>
        </row>
        <row r="2">
          <cell r="A2">
            <v>481000</v>
          </cell>
          <cell r="B2">
            <v>1015</v>
          </cell>
          <cell r="C2">
            <v>-4980289.62</v>
          </cell>
          <cell r="D2" t="str">
            <v>210</v>
          </cell>
          <cell r="E2" t="str">
            <v>402</v>
          </cell>
          <cell r="F2">
            <v>-927877</v>
          </cell>
          <cell r="G2">
            <v>1</v>
          </cell>
          <cell r="H2" t="str">
            <v>2006-01-31</v>
          </cell>
        </row>
        <row r="3">
          <cell r="A3">
            <v>481000</v>
          </cell>
          <cell r="B3">
            <v>1015</v>
          </cell>
          <cell r="C3">
            <v>4980289.51</v>
          </cell>
          <cell r="D3" t="str">
            <v>210</v>
          </cell>
          <cell r="E3" t="str">
            <v>402</v>
          </cell>
          <cell r="F3">
            <v>927877</v>
          </cell>
          <cell r="G3">
            <v>1</v>
          </cell>
          <cell r="H3" t="str">
            <v>2006-01-31</v>
          </cell>
        </row>
        <row r="4">
          <cell r="A4">
            <v>481000</v>
          </cell>
          <cell r="B4">
            <v>1015</v>
          </cell>
          <cell r="C4">
            <v>0.11</v>
          </cell>
          <cell r="D4" t="str">
            <v>210</v>
          </cell>
          <cell r="E4" t="str">
            <v>402</v>
          </cell>
          <cell r="F4">
            <v>0</v>
          </cell>
          <cell r="G4">
            <v>1</v>
          </cell>
          <cell r="H4" t="str">
            <v>2006-01-31</v>
          </cell>
        </row>
        <row r="5">
          <cell r="A5">
            <v>481004</v>
          </cell>
          <cell r="B5">
            <v>1015</v>
          </cell>
          <cell r="C5">
            <v>4327182.79</v>
          </cell>
          <cell r="D5" t="str">
            <v>210</v>
          </cell>
          <cell r="E5" t="str">
            <v>402</v>
          </cell>
          <cell r="F5">
            <v>842511</v>
          </cell>
          <cell r="G5">
            <v>1</v>
          </cell>
          <cell r="H5" t="str">
            <v>2006-01-31</v>
          </cell>
        </row>
        <row r="6">
          <cell r="A6">
            <v>481004</v>
          </cell>
          <cell r="B6">
            <v>1015</v>
          </cell>
          <cell r="C6">
            <v>-4327182.79</v>
          </cell>
          <cell r="D6" t="str">
            <v>210</v>
          </cell>
          <cell r="E6" t="str">
            <v>402</v>
          </cell>
          <cell r="F6">
            <v>-842511</v>
          </cell>
          <cell r="G6">
            <v>1</v>
          </cell>
          <cell r="H6" t="str">
            <v>2006-01-31</v>
          </cell>
        </row>
        <row r="7">
          <cell r="A7">
            <v>481000</v>
          </cell>
          <cell r="B7">
            <v>1015</v>
          </cell>
          <cell r="C7">
            <v>0</v>
          </cell>
          <cell r="D7" t="str">
            <v>210</v>
          </cell>
          <cell r="E7" t="str">
            <v>403</v>
          </cell>
          <cell r="F7">
            <v>0</v>
          </cell>
          <cell r="G7">
            <v>1</v>
          </cell>
          <cell r="H7" t="str">
            <v>2006-01-31</v>
          </cell>
        </row>
        <row r="8">
          <cell r="A8">
            <v>481000</v>
          </cell>
          <cell r="B8">
            <v>1015</v>
          </cell>
          <cell r="C8">
            <v>0</v>
          </cell>
          <cell r="D8" t="str">
            <v>210</v>
          </cell>
          <cell r="E8" t="str">
            <v>403</v>
          </cell>
          <cell r="F8">
            <v>0</v>
          </cell>
          <cell r="G8">
            <v>1</v>
          </cell>
          <cell r="H8" t="str">
            <v>2006-01-31</v>
          </cell>
        </row>
        <row r="9">
          <cell r="A9">
            <v>481004</v>
          </cell>
          <cell r="B9">
            <v>1015</v>
          </cell>
          <cell r="C9">
            <v>0</v>
          </cell>
          <cell r="D9" t="str">
            <v>210</v>
          </cell>
          <cell r="E9" t="str">
            <v>403</v>
          </cell>
          <cell r="F9">
            <v>0</v>
          </cell>
          <cell r="G9">
            <v>1</v>
          </cell>
          <cell r="H9" t="str">
            <v>2006-01-31</v>
          </cell>
        </row>
        <row r="10">
          <cell r="A10">
            <v>481004</v>
          </cell>
          <cell r="B10">
            <v>1015</v>
          </cell>
          <cell r="C10">
            <v>0</v>
          </cell>
          <cell r="D10" t="str">
            <v>210</v>
          </cell>
          <cell r="E10" t="str">
            <v>403</v>
          </cell>
          <cell r="F10">
            <v>0</v>
          </cell>
          <cell r="G10">
            <v>1</v>
          </cell>
          <cell r="H10" t="str">
            <v>2006-01-31</v>
          </cell>
        </row>
        <row r="11">
          <cell r="A11">
            <v>481000</v>
          </cell>
          <cell r="B11">
            <v>1015</v>
          </cell>
          <cell r="C11">
            <v>0</v>
          </cell>
          <cell r="D11" t="str">
            <v>210</v>
          </cell>
          <cell r="E11" t="str">
            <v>404</v>
          </cell>
          <cell r="F11">
            <v>0</v>
          </cell>
          <cell r="G11">
            <v>1</v>
          </cell>
          <cell r="H11" t="str">
            <v>2006-01-31</v>
          </cell>
        </row>
        <row r="12">
          <cell r="A12">
            <v>481000</v>
          </cell>
          <cell r="B12">
            <v>1015</v>
          </cell>
          <cell r="C12">
            <v>0</v>
          </cell>
          <cell r="D12" t="str">
            <v>210</v>
          </cell>
          <cell r="E12" t="str">
            <v>404</v>
          </cell>
          <cell r="F12">
            <v>0</v>
          </cell>
          <cell r="G12">
            <v>1</v>
          </cell>
          <cell r="H12" t="str">
            <v>2006-01-31</v>
          </cell>
        </row>
        <row r="13">
          <cell r="A13">
            <v>481004</v>
          </cell>
          <cell r="B13">
            <v>1015</v>
          </cell>
          <cell r="C13">
            <v>0</v>
          </cell>
          <cell r="D13" t="str">
            <v>210</v>
          </cell>
          <cell r="E13" t="str">
            <v>404</v>
          </cell>
          <cell r="F13">
            <v>0</v>
          </cell>
          <cell r="G13">
            <v>1</v>
          </cell>
          <cell r="H13" t="str">
            <v>2006-01-31</v>
          </cell>
        </row>
        <row r="14">
          <cell r="A14">
            <v>481004</v>
          </cell>
          <cell r="B14">
            <v>1015</v>
          </cell>
          <cell r="C14">
            <v>0</v>
          </cell>
          <cell r="D14" t="str">
            <v>210</v>
          </cell>
          <cell r="E14" t="str">
            <v>404</v>
          </cell>
          <cell r="F14">
            <v>0</v>
          </cell>
          <cell r="G14">
            <v>1</v>
          </cell>
          <cell r="H14" t="str">
            <v>2006-01-31</v>
          </cell>
        </row>
        <row r="15">
          <cell r="A15">
            <v>480000</v>
          </cell>
          <cell r="B15">
            <v>1015</v>
          </cell>
          <cell r="C15">
            <v>2.2999999999999998</v>
          </cell>
          <cell r="D15" t="str">
            <v>210</v>
          </cell>
          <cell r="E15" t="str">
            <v>407</v>
          </cell>
          <cell r="F15">
            <v>0</v>
          </cell>
          <cell r="G15">
            <v>1</v>
          </cell>
          <cell r="H15" t="str">
            <v>2006-01-31</v>
          </cell>
        </row>
        <row r="16">
          <cell r="A16">
            <v>480000</v>
          </cell>
          <cell r="B16">
            <v>1015</v>
          </cell>
          <cell r="C16">
            <v>463.04</v>
          </cell>
          <cell r="D16" t="str">
            <v>210</v>
          </cell>
          <cell r="E16" t="str">
            <v>407</v>
          </cell>
          <cell r="F16">
            <v>59.6</v>
          </cell>
          <cell r="G16">
            <v>1</v>
          </cell>
          <cell r="H16" t="str">
            <v>2006-01-31</v>
          </cell>
        </row>
        <row r="17">
          <cell r="A17">
            <v>480000</v>
          </cell>
          <cell r="B17">
            <v>1015</v>
          </cell>
          <cell r="C17">
            <v>4296.3</v>
          </cell>
          <cell r="D17" t="str">
            <v>210</v>
          </cell>
          <cell r="E17" t="str">
            <v>407</v>
          </cell>
          <cell r="F17">
            <v>645.20000000000005</v>
          </cell>
          <cell r="G17">
            <v>1</v>
          </cell>
          <cell r="H17" t="str">
            <v>2006-01-31</v>
          </cell>
        </row>
        <row r="18">
          <cell r="A18">
            <v>480000</v>
          </cell>
          <cell r="B18">
            <v>1015</v>
          </cell>
          <cell r="C18">
            <v>1371.32</v>
          </cell>
          <cell r="D18" t="str">
            <v>210</v>
          </cell>
          <cell r="E18" t="str">
            <v>407</v>
          </cell>
          <cell r="F18">
            <v>190.3</v>
          </cell>
          <cell r="G18">
            <v>1</v>
          </cell>
          <cell r="H18" t="str">
            <v>2006-01-31</v>
          </cell>
        </row>
        <row r="19">
          <cell r="A19">
            <v>480001</v>
          </cell>
          <cell r="B19">
            <v>1015</v>
          </cell>
          <cell r="C19">
            <v>-6959.2</v>
          </cell>
          <cell r="D19" t="str">
            <v>210</v>
          </cell>
          <cell r="E19" t="str">
            <v>407</v>
          </cell>
          <cell r="F19">
            <v>-1007</v>
          </cell>
          <cell r="G19">
            <v>1</v>
          </cell>
          <cell r="H19" t="str">
            <v>2006-01-31</v>
          </cell>
        </row>
        <row r="20">
          <cell r="A20">
            <v>481004</v>
          </cell>
          <cell r="B20">
            <v>1015</v>
          </cell>
          <cell r="C20">
            <v>20.28</v>
          </cell>
          <cell r="D20" t="str">
            <v>210</v>
          </cell>
          <cell r="E20" t="str">
            <v>407</v>
          </cell>
          <cell r="F20">
            <v>2.5</v>
          </cell>
          <cell r="G20">
            <v>1</v>
          </cell>
          <cell r="H20" t="str">
            <v>2006-01-31</v>
          </cell>
        </row>
        <row r="21">
          <cell r="A21">
            <v>481004</v>
          </cell>
          <cell r="B21">
            <v>1015</v>
          </cell>
          <cell r="C21">
            <v>57.14</v>
          </cell>
          <cell r="D21" t="str">
            <v>210</v>
          </cell>
          <cell r="E21" t="str">
            <v>407</v>
          </cell>
          <cell r="F21">
            <v>6.8</v>
          </cell>
          <cell r="G21">
            <v>1</v>
          </cell>
          <cell r="H21" t="str">
            <v>2006-01-31</v>
          </cell>
        </row>
        <row r="22">
          <cell r="A22">
            <v>481004</v>
          </cell>
          <cell r="B22">
            <v>1015</v>
          </cell>
          <cell r="C22">
            <v>748.82</v>
          </cell>
          <cell r="D22" t="str">
            <v>210</v>
          </cell>
          <cell r="E22" t="str">
            <v>407</v>
          </cell>
          <cell r="F22">
            <v>102.6</v>
          </cell>
          <cell r="G22">
            <v>1</v>
          </cell>
          <cell r="H22" t="str">
            <v>2006-01-31</v>
          </cell>
        </row>
        <row r="23">
          <cell r="A23">
            <v>480001</v>
          </cell>
          <cell r="B23">
            <v>1015</v>
          </cell>
          <cell r="C23">
            <v>0</v>
          </cell>
          <cell r="D23" t="str">
            <v>210</v>
          </cell>
          <cell r="E23" t="str">
            <v>408</v>
          </cell>
          <cell r="F23">
            <v>0</v>
          </cell>
          <cell r="G23">
            <v>1</v>
          </cell>
          <cell r="H23" t="str">
            <v>2006-01-31</v>
          </cell>
        </row>
        <row r="24">
          <cell r="A24">
            <v>481002</v>
          </cell>
          <cell r="B24">
            <v>1015</v>
          </cell>
          <cell r="C24">
            <v>0</v>
          </cell>
          <cell r="D24" t="str">
            <v>210</v>
          </cell>
          <cell r="E24" t="str">
            <v>409</v>
          </cell>
          <cell r="F24">
            <v>0</v>
          </cell>
          <cell r="G24">
            <v>1</v>
          </cell>
          <cell r="H24" t="str">
            <v>2006-01-31</v>
          </cell>
        </row>
        <row r="25">
          <cell r="A25">
            <v>481002</v>
          </cell>
          <cell r="B25">
            <v>1015</v>
          </cell>
          <cell r="C25">
            <v>0</v>
          </cell>
          <cell r="D25" t="str">
            <v>210</v>
          </cell>
          <cell r="E25" t="str">
            <v>409</v>
          </cell>
          <cell r="F25">
            <v>0</v>
          </cell>
          <cell r="G25">
            <v>1</v>
          </cell>
          <cell r="H25" t="str">
            <v>2006-01-31</v>
          </cell>
        </row>
        <row r="26">
          <cell r="A26">
            <v>481002</v>
          </cell>
          <cell r="B26">
            <v>1015</v>
          </cell>
          <cell r="C26">
            <v>0</v>
          </cell>
          <cell r="D26" t="str">
            <v>210</v>
          </cell>
          <cell r="E26" t="str">
            <v>411</v>
          </cell>
          <cell r="F26">
            <v>0</v>
          </cell>
          <cell r="G26">
            <v>1</v>
          </cell>
          <cell r="H26" t="str">
            <v>2006-01-31</v>
          </cell>
        </row>
        <row r="27">
          <cell r="A27">
            <v>481002</v>
          </cell>
          <cell r="B27">
            <v>1015</v>
          </cell>
          <cell r="C27">
            <v>0</v>
          </cell>
          <cell r="D27" t="str">
            <v>210</v>
          </cell>
          <cell r="E27" t="str">
            <v>411</v>
          </cell>
          <cell r="F27">
            <v>0</v>
          </cell>
          <cell r="G27">
            <v>1</v>
          </cell>
          <cell r="H27" t="str">
            <v>2006-01-31</v>
          </cell>
        </row>
        <row r="28">
          <cell r="A28">
            <v>481005</v>
          </cell>
          <cell r="B28">
            <v>1015</v>
          </cell>
          <cell r="C28">
            <v>0</v>
          </cell>
          <cell r="D28" t="str">
            <v>210</v>
          </cell>
          <cell r="E28" t="str">
            <v>411</v>
          </cell>
          <cell r="F28">
            <v>0</v>
          </cell>
          <cell r="G28">
            <v>1</v>
          </cell>
          <cell r="H28" t="str">
            <v>2006-01-31</v>
          </cell>
        </row>
        <row r="29">
          <cell r="A29">
            <v>481005</v>
          </cell>
          <cell r="B29">
            <v>1015</v>
          </cell>
          <cell r="C29">
            <v>0</v>
          </cell>
          <cell r="D29" t="str">
            <v>210</v>
          </cell>
          <cell r="E29" t="str">
            <v>411</v>
          </cell>
          <cell r="F29">
            <v>0</v>
          </cell>
          <cell r="G29">
            <v>1</v>
          </cell>
          <cell r="H29" t="str">
            <v>2006-01-31</v>
          </cell>
        </row>
        <row r="30">
          <cell r="A30">
            <v>481005</v>
          </cell>
          <cell r="B30">
            <v>1015</v>
          </cell>
          <cell r="C30">
            <v>-0.97</v>
          </cell>
          <cell r="D30" t="str">
            <v>210</v>
          </cell>
          <cell r="E30" t="str">
            <v>411</v>
          </cell>
          <cell r="F30">
            <v>0</v>
          </cell>
          <cell r="G30">
            <v>1</v>
          </cell>
          <cell r="H30" t="str">
            <v>2006-01-31</v>
          </cell>
        </row>
        <row r="31">
          <cell r="A31">
            <v>481002</v>
          </cell>
          <cell r="B31">
            <v>1015</v>
          </cell>
          <cell r="C31">
            <v>0</v>
          </cell>
          <cell r="D31" t="str">
            <v>210</v>
          </cell>
          <cell r="E31" t="str">
            <v>412</v>
          </cell>
          <cell r="F31">
            <v>0</v>
          </cell>
          <cell r="G31">
            <v>1</v>
          </cell>
          <cell r="H31" t="str">
            <v>2006-01-31</v>
          </cell>
        </row>
        <row r="32">
          <cell r="A32">
            <v>481002</v>
          </cell>
          <cell r="B32">
            <v>1015</v>
          </cell>
          <cell r="C32">
            <v>0</v>
          </cell>
          <cell r="D32" t="str">
            <v>210</v>
          </cell>
          <cell r="E32" t="str">
            <v>412</v>
          </cell>
          <cell r="F32">
            <v>0</v>
          </cell>
          <cell r="G32">
            <v>1</v>
          </cell>
          <cell r="H32" t="str">
            <v>2006-01-31</v>
          </cell>
        </row>
        <row r="33">
          <cell r="A33">
            <v>481002</v>
          </cell>
          <cell r="B33">
            <v>1015</v>
          </cell>
          <cell r="C33">
            <v>0</v>
          </cell>
          <cell r="D33" t="str">
            <v>210</v>
          </cell>
          <cell r="E33" t="str">
            <v>414</v>
          </cell>
          <cell r="F33">
            <v>0</v>
          </cell>
          <cell r="G33">
            <v>1</v>
          </cell>
          <cell r="H33" t="str">
            <v>2006-01-31</v>
          </cell>
        </row>
        <row r="34">
          <cell r="A34">
            <v>481002</v>
          </cell>
          <cell r="B34">
            <v>1015</v>
          </cell>
          <cell r="C34">
            <v>0</v>
          </cell>
          <cell r="D34" t="str">
            <v>210</v>
          </cell>
          <cell r="E34" t="str">
            <v>414</v>
          </cell>
          <cell r="F34">
            <v>0</v>
          </cell>
          <cell r="G34">
            <v>1</v>
          </cell>
          <cell r="H34" t="str">
            <v>2006-01-31</v>
          </cell>
        </row>
        <row r="35">
          <cell r="A35">
            <v>481005</v>
          </cell>
          <cell r="B35">
            <v>1015</v>
          </cell>
          <cell r="C35">
            <v>0</v>
          </cell>
          <cell r="D35" t="str">
            <v>210</v>
          </cell>
          <cell r="E35" t="str">
            <v>414</v>
          </cell>
          <cell r="F35">
            <v>0</v>
          </cell>
          <cell r="G35">
            <v>1</v>
          </cell>
          <cell r="H35" t="str">
            <v>2006-01-31</v>
          </cell>
        </row>
        <row r="36">
          <cell r="A36">
            <v>481005</v>
          </cell>
          <cell r="B36">
            <v>1015</v>
          </cell>
          <cell r="C36">
            <v>0</v>
          </cell>
          <cell r="D36" t="str">
            <v>210</v>
          </cell>
          <cell r="E36" t="str">
            <v>414</v>
          </cell>
          <cell r="F36">
            <v>0</v>
          </cell>
          <cell r="G36">
            <v>1</v>
          </cell>
          <cell r="H36" t="str">
            <v>2006-01-31</v>
          </cell>
        </row>
        <row r="37">
          <cell r="A37">
            <v>481000</v>
          </cell>
          <cell r="B37">
            <v>1015</v>
          </cell>
          <cell r="C37">
            <v>-124454.62</v>
          </cell>
          <cell r="D37" t="str">
            <v>210</v>
          </cell>
          <cell r="E37" t="str">
            <v>451</v>
          </cell>
          <cell r="F37">
            <v>-20592</v>
          </cell>
          <cell r="G37">
            <v>1</v>
          </cell>
          <cell r="H37" t="str">
            <v>2006-01-31</v>
          </cell>
        </row>
        <row r="38">
          <cell r="A38">
            <v>481000</v>
          </cell>
          <cell r="B38">
            <v>1015</v>
          </cell>
          <cell r="C38">
            <v>124454.62</v>
          </cell>
          <cell r="D38" t="str">
            <v>210</v>
          </cell>
          <cell r="E38" t="str">
            <v>451</v>
          </cell>
          <cell r="F38">
            <v>20592</v>
          </cell>
          <cell r="G38">
            <v>1</v>
          </cell>
          <cell r="H38" t="str">
            <v>2006-01-31</v>
          </cell>
        </row>
        <row r="39">
          <cell r="A39">
            <v>481004</v>
          </cell>
          <cell r="B39">
            <v>1015</v>
          </cell>
          <cell r="C39">
            <v>13438.52</v>
          </cell>
          <cell r="D39" t="str">
            <v>210</v>
          </cell>
          <cell r="E39" t="str">
            <v>451</v>
          </cell>
          <cell r="F39">
            <v>2125</v>
          </cell>
          <cell r="G39">
            <v>1</v>
          </cell>
          <cell r="H39" t="str">
            <v>2006-01-31</v>
          </cell>
        </row>
        <row r="40">
          <cell r="A40">
            <v>481004</v>
          </cell>
          <cell r="B40">
            <v>1015</v>
          </cell>
          <cell r="C40">
            <v>-13438.52</v>
          </cell>
          <cell r="D40" t="str">
            <v>210</v>
          </cell>
          <cell r="E40" t="str">
            <v>451</v>
          </cell>
          <cell r="F40">
            <v>-2125</v>
          </cell>
          <cell r="G40">
            <v>1</v>
          </cell>
          <cell r="H40" t="str">
            <v>2006-01-31</v>
          </cell>
        </row>
        <row r="41">
          <cell r="A41">
            <v>480000</v>
          </cell>
          <cell r="B41">
            <v>1015</v>
          </cell>
          <cell r="C41">
            <v>1277.3599999999999</v>
          </cell>
          <cell r="D41" t="str">
            <v>210</v>
          </cell>
          <cell r="E41" t="str">
            <v>453</v>
          </cell>
          <cell r="F41">
            <v>179</v>
          </cell>
          <cell r="G41">
            <v>1</v>
          </cell>
          <cell r="H41" t="str">
            <v>2006-01-31</v>
          </cell>
        </row>
        <row r="42">
          <cell r="A42">
            <v>480001</v>
          </cell>
          <cell r="B42">
            <v>1015</v>
          </cell>
          <cell r="C42">
            <v>-1277.3599999999999</v>
          </cell>
          <cell r="D42" t="str">
            <v>210</v>
          </cell>
          <cell r="E42" t="str">
            <v>453</v>
          </cell>
          <cell r="F42">
            <v>-179</v>
          </cell>
          <cell r="G42">
            <v>1</v>
          </cell>
          <cell r="H42" t="str">
            <v>2006-01-31</v>
          </cell>
        </row>
        <row r="43">
          <cell r="A43">
            <v>480001</v>
          </cell>
          <cell r="B43">
            <v>1015</v>
          </cell>
          <cell r="C43">
            <v>0</v>
          </cell>
          <cell r="D43" t="str">
            <v>210</v>
          </cell>
          <cell r="E43" t="str">
            <v>455</v>
          </cell>
          <cell r="F43">
            <v>0</v>
          </cell>
          <cell r="G43">
            <v>1</v>
          </cell>
          <cell r="H43" t="str">
            <v>2006-01-31</v>
          </cell>
        </row>
        <row r="44">
          <cell r="A44">
            <v>481002</v>
          </cell>
          <cell r="B44">
            <v>1015</v>
          </cell>
          <cell r="C44">
            <v>0</v>
          </cell>
          <cell r="D44" t="str">
            <v>210</v>
          </cell>
          <cell r="E44" t="str">
            <v>456</v>
          </cell>
          <cell r="F44">
            <v>0</v>
          </cell>
          <cell r="G44">
            <v>1</v>
          </cell>
          <cell r="H44" t="str">
            <v>2006-01-31</v>
          </cell>
        </row>
        <row r="45">
          <cell r="A45">
            <v>481002</v>
          </cell>
          <cell r="B45">
            <v>1015</v>
          </cell>
          <cell r="C45">
            <v>0</v>
          </cell>
          <cell r="D45" t="str">
            <v>210</v>
          </cell>
          <cell r="E45" t="str">
            <v>456</v>
          </cell>
          <cell r="F45">
            <v>0</v>
          </cell>
          <cell r="G45">
            <v>1</v>
          </cell>
          <cell r="H45" t="str">
            <v>2006-01-31</v>
          </cell>
        </row>
        <row r="46">
          <cell r="A46">
            <v>481002</v>
          </cell>
          <cell r="B46">
            <v>1015</v>
          </cell>
          <cell r="C46">
            <v>0</v>
          </cell>
          <cell r="D46" t="str">
            <v>210</v>
          </cell>
          <cell r="E46" t="str">
            <v>457</v>
          </cell>
          <cell r="F46">
            <v>0</v>
          </cell>
          <cell r="G46">
            <v>1</v>
          </cell>
          <cell r="H46" t="str">
            <v>2006-01-31</v>
          </cell>
        </row>
        <row r="47">
          <cell r="A47">
            <v>481002</v>
          </cell>
          <cell r="B47">
            <v>1015</v>
          </cell>
          <cell r="C47">
            <v>0</v>
          </cell>
          <cell r="D47" t="str">
            <v>210</v>
          </cell>
          <cell r="E47" t="str">
            <v>457</v>
          </cell>
          <cell r="F47">
            <v>0</v>
          </cell>
          <cell r="G47">
            <v>1</v>
          </cell>
          <cell r="H47" t="str">
            <v>2006-01-31</v>
          </cell>
        </row>
        <row r="48">
          <cell r="A48">
            <v>481005</v>
          </cell>
          <cell r="B48">
            <v>1015</v>
          </cell>
          <cell r="C48">
            <v>0</v>
          </cell>
          <cell r="D48" t="str">
            <v>210</v>
          </cell>
          <cell r="E48" t="str">
            <v>457</v>
          </cell>
          <cell r="F48">
            <v>0</v>
          </cell>
          <cell r="G48">
            <v>1</v>
          </cell>
          <cell r="H48" t="str">
            <v>2006-01-31</v>
          </cell>
        </row>
        <row r="49">
          <cell r="A49">
            <v>481005</v>
          </cell>
          <cell r="B49">
            <v>1015</v>
          </cell>
          <cell r="C49">
            <v>0</v>
          </cell>
          <cell r="D49" t="str">
            <v>210</v>
          </cell>
          <cell r="E49" t="str">
            <v>457</v>
          </cell>
          <cell r="F49">
            <v>0</v>
          </cell>
          <cell r="G49">
            <v>1</v>
          </cell>
          <cell r="H49" t="str">
            <v>2006-01-31</v>
          </cell>
        </row>
        <row r="50">
          <cell r="A50">
            <v>481000</v>
          </cell>
          <cell r="B50">
            <v>1015</v>
          </cell>
          <cell r="C50">
            <v>-1847966.95</v>
          </cell>
          <cell r="D50" t="str">
            <v>204</v>
          </cell>
          <cell r="E50" t="str">
            <v>402</v>
          </cell>
          <cell r="F50">
            <v>0</v>
          </cell>
          <cell r="G50">
            <v>1</v>
          </cell>
          <cell r="H50" t="str">
            <v>2006-01-31</v>
          </cell>
        </row>
        <row r="51">
          <cell r="A51">
            <v>481000</v>
          </cell>
          <cell r="B51">
            <v>1015</v>
          </cell>
          <cell r="C51">
            <v>537433.12</v>
          </cell>
          <cell r="D51" t="str">
            <v>204</v>
          </cell>
          <cell r="E51" t="str">
            <v>402</v>
          </cell>
          <cell r="F51">
            <v>0</v>
          </cell>
          <cell r="G51">
            <v>1</v>
          </cell>
          <cell r="H51" t="str">
            <v>2006-01-31</v>
          </cell>
        </row>
        <row r="52">
          <cell r="A52">
            <v>481000</v>
          </cell>
          <cell r="B52">
            <v>1015</v>
          </cell>
          <cell r="C52">
            <v>-489619.79</v>
          </cell>
          <cell r="D52" t="str">
            <v>204</v>
          </cell>
          <cell r="E52" t="str">
            <v>402</v>
          </cell>
          <cell r="F52">
            <v>0</v>
          </cell>
          <cell r="G52">
            <v>1</v>
          </cell>
          <cell r="H52" t="str">
            <v>2006-01-31</v>
          </cell>
        </row>
        <row r="53">
          <cell r="A53">
            <v>481000</v>
          </cell>
          <cell r="B53">
            <v>1015</v>
          </cell>
          <cell r="C53">
            <v>-27578.3</v>
          </cell>
          <cell r="D53" t="str">
            <v>204</v>
          </cell>
          <cell r="E53" t="str">
            <v>402</v>
          </cell>
          <cell r="F53">
            <v>0</v>
          </cell>
          <cell r="G53">
            <v>1</v>
          </cell>
          <cell r="H53" t="str">
            <v>2006-01-31</v>
          </cell>
        </row>
        <row r="54">
          <cell r="A54">
            <v>481000</v>
          </cell>
          <cell r="B54">
            <v>1015</v>
          </cell>
          <cell r="C54">
            <v>-104521.32</v>
          </cell>
          <cell r="D54" t="str">
            <v>204</v>
          </cell>
          <cell r="E54" t="str">
            <v>402</v>
          </cell>
          <cell r="F54">
            <v>0</v>
          </cell>
          <cell r="G54">
            <v>1</v>
          </cell>
          <cell r="H54" t="str">
            <v>2006-01-31</v>
          </cell>
        </row>
        <row r="55">
          <cell r="A55">
            <v>481000</v>
          </cell>
          <cell r="B55">
            <v>1015</v>
          </cell>
          <cell r="C55">
            <v>-126102.94</v>
          </cell>
          <cell r="D55" t="str">
            <v>204</v>
          </cell>
          <cell r="E55" t="str">
            <v>402</v>
          </cell>
          <cell r="F55">
            <v>0</v>
          </cell>
          <cell r="G55">
            <v>1</v>
          </cell>
          <cell r="H55" t="str">
            <v>2006-01-31</v>
          </cell>
        </row>
        <row r="56">
          <cell r="A56">
            <v>481000</v>
          </cell>
          <cell r="B56">
            <v>1015</v>
          </cell>
          <cell r="C56">
            <v>-32296.37</v>
          </cell>
          <cell r="D56" t="str">
            <v>204</v>
          </cell>
          <cell r="E56" t="str">
            <v>402</v>
          </cell>
          <cell r="F56">
            <v>0</v>
          </cell>
          <cell r="G56">
            <v>1</v>
          </cell>
          <cell r="H56" t="str">
            <v>2006-01-31</v>
          </cell>
        </row>
        <row r="57">
          <cell r="A57">
            <v>481000</v>
          </cell>
          <cell r="B57">
            <v>1015</v>
          </cell>
          <cell r="C57">
            <v>-55987.24</v>
          </cell>
          <cell r="D57" t="str">
            <v>204</v>
          </cell>
          <cell r="E57" t="str">
            <v>402</v>
          </cell>
          <cell r="F57">
            <v>0</v>
          </cell>
          <cell r="G57">
            <v>1</v>
          </cell>
          <cell r="H57" t="str">
            <v>2006-01-31</v>
          </cell>
        </row>
        <row r="58">
          <cell r="A58">
            <v>481000</v>
          </cell>
          <cell r="B58">
            <v>1015</v>
          </cell>
          <cell r="C58">
            <v>-181846.86</v>
          </cell>
          <cell r="D58" t="str">
            <v>204</v>
          </cell>
          <cell r="E58" t="str">
            <v>402</v>
          </cell>
          <cell r="F58">
            <v>0</v>
          </cell>
          <cell r="G58">
            <v>1</v>
          </cell>
          <cell r="H58" t="str">
            <v>2006-01-31</v>
          </cell>
        </row>
        <row r="59">
          <cell r="A59">
            <v>481000</v>
          </cell>
          <cell r="B59">
            <v>1015</v>
          </cell>
          <cell r="C59">
            <v>-86105.3</v>
          </cell>
          <cell r="D59" t="str">
            <v>204</v>
          </cell>
          <cell r="E59" t="str">
            <v>402</v>
          </cell>
          <cell r="F59">
            <v>0</v>
          </cell>
          <cell r="G59">
            <v>1</v>
          </cell>
          <cell r="H59" t="str">
            <v>2006-01-31</v>
          </cell>
        </row>
        <row r="60">
          <cell r="A60">
            <v>481000</v>
          </cell>
          <cell r="B60">
            <v>1015</v>
          </cell>
          <cell r="C60">
            <v>-37880.449999999997</v>
          </cell>
          <cell r="D60" t="str">
            <v>204</v>
          </cell>
          <cell r="E60" t="str">
            <v>402</v>
          </cell>
          <cell r="F60">
            <v>0</v>
          </cell>
          <cell r="G60">
            <v>1</v>
          </cell>
          <cell r="H60" t="str">
            <v>2006-01-31</v>
          </cell>
        </row>
        <row r="61">
          <cell r="A61">
            <v>481000</v>
          </cell>
          <cell r="B61">
            <v>1015</v>
          </cell>
          <cell r="C61">
            <v>-3101.5</v>
          </cell>
          <cell r="D61" t="str">
            <v>204</v>
          </cell>
          <cell r="E61" t="str">
            <v>402</v>
          </cell>
          <cell r="F61">
            <v>0</v>
          </cell>
          <cell r="G61">
            <v>1</v>
          </cell>
          <cell r="H61" t="str">
            <v>2006-01-31</v>
          </cell>
        </row>
        <row r="62">
          <cell r="A62">
            <v>481000</v>
          </cell>
          <cell r="B62">
            <v>1015</v>
          </cell>
          <cell r="C62">
            <v>-456454.2</v>
          </cell>
          <cell r="D62" t="str">
            <v>204</v>
          </cell>
          <cell r="E62" t="str">
            <v>402</v>
          </cell>
          <cell r="F62">
            <v>0</v>
          </cell>
          <cell r="G62">
            <v>1</v>
          </cell>
          <cell r="H62" t="str">
            <v>2006-01-31</v>
          </cell>
        </row>
        <row r="63">
          <cell r="A63">
            <v>481004</v>
          </cell>
          <cell r="B63">
            <v>1015</v>
          </cell>
          <cell r="C63">
            <v>-2558429.36</v>
          </cell>
          <cell r="D63" t="str">
            <v>204</v>
          </cell>
          <cell r="E63" t="str">
            <v>402</v>
          </cell>
          <cell r="F63">
            <v>0</v>
          </cell>
          <cell r="G63">
            <v>1</v>
          </cell>
          <cell r="H63" t="str">
            <v>2006-01-31</v>
          </cell>
        </row>
        <row r="64">
          <cell r="A64">
            <v>481004</v>
          </cell>
          <cell r="B64">
            <v>1015</v>
          </cell>
          <cell r="C64">
            <v>-423158.62</v>
          </cell>
          <cell r="D64" t="str">
            <v>204</v>
          </cell>
          <cell r="E64" t="str">
            <v>402</v>
          </cell>
          <cell r="F64">
            <v>0</v>
          </cell>
          <cell r="G64">
            <v>1</v>
          </cell>
          <cell r="H64" t="str">
            <v>2006-01-31</v>
          </cell>
        </row>
        <row r="65">
          <cell r="A65">
            <v>481004</v>
          </cell>
          <cell r="B65">
            <v>1015</v>
          </cell>
          <cell r="C65">
            <v>-803611.97</v>
          </cell>
          <cell r="D65" t="str">
            <v>204</v>
          </cell>
          <cell r="E65" t="str">
            <v>402</v>
          </cell>
          <cell r="F65">
            <v>0</v>
          </cell>
          <cell r="G65">
            <v>1</v>
          </cell>
          <cell r="H65" t="str">
            <v>2006-01-31</v>
          </cell>
        </row>
        <row r="66">
          <cell r="A66">
            <v>481004</v>
          </cell>
          <cell r="B66">
            <v>1015</v>
          </cell>
          <cell r="C66">
            <v>-125822.36</v>
          </cell>
          <cell r="D66" t="str">
            <v>204</v>
          </cell>
          <cell r="E66" t="str">
            <v>402</v>
          </cell>
          <cell r="F66">
            <v>0</v>
          </cell>
          <cell r="G66">
            <v>1</v>
          </cell>
          <cell r="H66" t="str">
            <v>2006-01-31</v>
          </cell>
        </row>
        <row r="67">
          <cell r="A67">
            <v>481004</v>
          </cell>
          <cell r="B67">
            <v>1015</v>
          </cell>
          <cell r="C67">
            <v>-75601.850000000006</v>
          </cell>
          <cell r="D67" t="str">
            <v>204</v>
          </cell>
          <cell r="E67" t="str">
            <v>402</v>
          </cell>
          <cell r="F67">
            <v>0</v>
          </cell>
          <cell r="G67">
            <v>1</v>
          </cell>
          <cell r="H67" t="str">
            <v>2006-01-31</v>
          </cell>
        </row>
        <row r="68">
          <cell r="A68">
            <v>481004</v>
          </cell>
          <cell r="B68">
            <v>1015</v>
          </cell>
          <cell r="C68">
            <v>-251546.92</v>
          </cell>
          <cell r="D68" t="str">
            <v>204</v>
          </cell>
          <cell r="E68" t="str">
            <v>402</v>
          </cell>
          <cell r="F68">
            <v>0</v>
          </cell>
          <cell r="G68">
            <v>1</v>
          </cell>
          <cell r="H68" t="str">
            <v>2006-01-31</v>
          </cell>
        </row>
        <row r="69">
          <cell r="A69">
            <v>481004</v>
          </cell>
          <cell r="B69">
            <v>1015</v>
          </cell>
          <cell r="C69">
            <v>-176890.68</v>
          </cell>
          <cell r="D69" t="str">
            <v>204</v>
          </cell>
          <cell r="E69" t="str">
            <v>402</v>
          </cell>
          <cell r="F69">
            <v>0</v>
          </cell>
          <cell r="G69">
            <v>1</v>
          </cell>
          <cell r="H69" t="str">
            <v>2006-01-31</v>
          </cell>
        </row>
        <row r="70">
          <cell r="A70">
            <v>481004</v>
          </cell>
          <cell r="B70">
            <v>1015</v>
          </cell>
          <cell r="C70">
            <v>-221801.58</v>
          </cell>
          <cell r="D70" t="str">
            <v>204</v>
          </cell>
          <cell r="E70" t="str">
            <v>402</v>
          </cell>
          <cell r="F70">
            <v>0</v>
          </cell>
          <cell r="G70">
            <v>1</v>
          </cell>
          <cell r="H70" t="str">
            <v>2006-01-31</v>
          </cell>
        </row>
        <row r="71">
          <cell r="A71">
            <v>481004</v>
          </cell>
          <cell r="B71">
            <v>1015</v>
          </cell>
          <cell r="C71">
            <v>-561617.1</v>
          </cell>
          <cell r="D71" t="str">
            <v>204</v>
          </cell>
          <cell r="E71" t="str">
            <v>402</v>
          </cell>
          <cell r="F71">
            <v>0</v>
          </cell>
          <cell r="G71">
            <v>1</v>
          </cell>
          <cell r="H71" t="str">
            <v>2006-01-31</v>
          </cell>
        </row>
        <row r="72">
          <cell r="A72">
            <v>481004</v>
          </cell>
          <cell r="B72">
            <v>1015</v>
          </cell>
          <cell r="C72">
            <v>-222922.56</v>
          </cell>
          <cell r="D72" t="str">
            <v>204</v>
          </cell>
          <cell r="E72" t="str">
            <v>402</v>
          </cell>
          <cell r="F72">
            <v>0</v>
          </cell>
          <cell r="G72">
            <v>1</v>
          </cell>
          <cell r="H72" t="str">
            <v>2006-01-31</v>
          </cell>
        </row>
        <row r="73">
          <cell r="A73">
            <v>481004</v>
          </cell>
          <cell r="B73">
            <v>1015</v>
          </cell>
          <cell r="C73">
            <v>-50189.39</v>
          </cell>
          <cell r="D73" t="str">
            <v>204</v>
          </cell>
          <cell r="E73" t="str">
            <v>402</v>
          </cell>
          <cell r="F73">
            <v>0</v>
          </cell>
          <cell r="G73">
            <v>1</v>
          </cell>
          <cell r="H73" t="str">
            <v>2006-01-31</v>
          </cell>
        </row>
        <row r="74">
          <cell r="A74">
            <v>481004</v>
          </cell>
          <cell r="B74">
            <v>1015</v>
          </cell>
          <cell r="C74">
            <v>-52087.41</v>
          </cell>
          <cell r="D74" t="str">
            <v>204</v>
          </cell>
          <cell r="E74" t="str">
            <v>402</v>
          </cell>
          <cell r="F74">
            <v>0</v>
          </cell>
          <cell r="G74">
            <v>1</v>
          </cell>
          <cell r="H74" t="str">
            <v>2006-01-31</v>
          </cell>
        </row>
        <row r="75">
          <cell r="A75">
            <v>481004</v>
          </cell>
          <cell r="B75">
            <v>1015</v>
          </cell>
          <cell r="C75">
            <v>-2237308.4700000002</v>
          </cell>
          <cell r="D75" t="str">
            <v>204</v>
          </cell>
          <cell r="E75" t="str">
            <v>402</v>
          </cell>
          <cell r="F75">
            <v>0</v>
          </cell>
          <cell r="G75">
            <v>1</v>
          </cell>
          <cell r="H75" t="str">
            <v>2006-01-31</v>
          </cell>
        </row>
        <row r="76">
          <cell r="A76">
            <v>481000</v>
          </cell>
          <cell r="B76">
            <v>1015</v>
          </cell>
          <cell r="C76">
            <v>3005790.05</v>
          </cell>
          <cell r="D76" t="str">
            <v>204</v>
          </cell>
          <cell r="E76" t="str">
            <v>402</v>
          </cell>
          <cell r="F76">
            <v>0</v>
          </cell>
          <cell r="G76">
            <v>1</v>
          </cell>
          <cell r="H76" t="str">
            <v>2006-01-31</v>
          </cell>
        </row>
        <row r="77">
          <cell r="A77">
            <v>481004</v>
          </cell>
          <cell r="B77">
            <v>1015</v>
          </cell>
          <cell r="C77">
            <v>-55098.55</v>
          </cell>
          <cell r="D77" t="str">
            <v>204</v>
          </cell>
          <cell r="E77" t="str">
            <v>402</v>
          </cell>
          <cell r="F77">
            <v>0</v>
          </cell>
          <cell r="G77">
            <v>1</v>
          </cell>
          <cell r="H77" t="str">
            <v>2006-01-31</v>
          </cell>
        </row>
        <row r="78">
          <cell r="A78">
            <v>481000</v>
          </cell>
          <cell r="B78">
            <v>1015</v>
          </cell>
          <cell r="C78">
            <v>0</v>
          </cell>
          <cell r="D78" t="str">
            <v>204</v>
          </cell>
          <cell r="E78" t="str">
            <v>403</v>
          </cell>
          <cell r="F78">
            <v>0</v>
          </cell>
          <cell r="G78">
            <v>1</v>
          </cell>
          <cell r="H78" t="str">
            <v>2006-01-31</v>
          </cell>
        </row>
        <row r="79">
          <cell r="A79">
            <v>481000</v>
          </cell>
          <cell r="B79">
            <v>1015</v>
          </cell>
          <cell r="C79">
            <v>0</v>
          </cell>
          <cell r="D79" t="str">
            <v>204</v>
          </cell>
          <cell r="E79" t="str">
            <v>403</v>
          </cell>
          <cell r="F79">
            <v>0</v>
          </cell>
          <cell r="G79">
            <v>1</v>
          </cell>
          <cell r="H79" t="str">
            <v>2006-01-31</v>
          </cell>
        </row>
        <row r="80">
          <cell r="A80">
            <v>481000</v>
          </cell>
          <cell r="B80">
            <v>1015</v>
          </cell>
          <cell r="C80">
            <v>-2948.85</v>
          </cell>
          <cell r="D80" t="str">
            <v>204</v>
          </cell>
          <cell r="E80" t="str">
            <v>403</v>
          </cell>
          <cell r="F80">
            <v>0</v>
          </cell>
          <cell r="G80">
            <v>1</v>
          </cell>
          <cell r="H80" t="str">
            <v>2006-01-31</v>
          </cell>
        </row>
        <row r="81">
          <cell r="A81">
            <v>481004</v>
          </cell>
          <cell r="B81">
            <v>1015</v>
          </cell>
          <cell r="C81">
            <v>0</v>
          </cell>
          <cell r="D81" t="str">
            <v>204</v>
          </cell>
          <cell r="E81" t="str">
            <v>403</v>
          </cell>
          <cell r="F81">
            <v>0</v>
          </cell>
          <cell r="G81">
            <v>1</v>
          </cell>
          <cell r="H81" t="str">
            <v>2006-01-31</v>
          </cell>
        </row>
        <row r="82">
          <cell r="A82">
            <v>481004</v>
          </cell>
          <cell r="B82">
            <v>1015</v>
          </cell>
          <cell r="C82">
            <v>0</v>
          </cell>
          <cell r="D82" t="str">
            <v>204</v>
          </cell>
          <cell r="E82" t="str">
            <v>403</v>
          </cell>
          <cell r="F82">
            <v>0</v>
          </cell>
          <cell r="G82">
            <v>1</v>
          </cell>
          <cell r="H82" t="str">
            <v>2006-01-31</v>
          </cell>
        </row>
        <row r="83">
          <cell r="A83">
            <v>481000</v>
          </cell>
          <cell r="B83">
            <v>1015</v>
          </cell>
          <cell r="C83">
            <v>0</v>
          </cell>
          <cell r="D83" t="str">
            <v>204</v>
          </cell>
          <cell r="E83" t="str">
            <v>403</v>
          </cell>
          <cell r="F83">
            <v>0</v>
          </cell>
          <cell r="G83">
            <v>1</v>
          </cell>
          <cell r="H83" t="str">
            <v>2006-01-31</v>
          </cell>
        </row>
        <row r="84">
          <cell r="A84">
            <v>481004</v>
          </cell>
          <cell r="B84">
            <v>1015</v>
          </cell>
          <cell r="C84">
            <v>0</v>
          </cell>
          <cell r="D84" t="str">
            <v>204</v>
          </cell>
          <cell r="E84" t="str">
            <v>403</v>
          </cell>
          <cell r="F84">
            <v>0</v>
          </cell>
          <cell r="G84">
            <v>1</v>
          </cell>
          <cell r="H84" t="str">
            <v>2006-01-31</v>
          </cell>
        </row>
        <row r="85">
          <cell r="A85">
            <v>481000</v>
          </cell>
          <cell r="B85">
            <v>1015</v>
          </cell>
          <cell r="C85">
            <v>-2154583.52</v>
          </cell>
          <cell r="D85" t="str">
            <v>204</v>
          </cell>
          <cell r="E85" t="str">
            <v>404</v>
          </cell>
          <cell r="F85">
            <v>0</v>
          </cell>
          <cell r="G85">
            <v>1</v>
          </cell>
          <cell r="H85" t="str">
            <v>2006-01-31</v>
          </cell>
        </row>
        <row r="86">
          <cell r="A86">
            <v>481000</v>
          </cell>
          <cell r="B86">
            <v>1015</v>
          </cell>
          <cell r="C86">
            <v>201397.54</v>
          </cell>
          <cell r="D86" t="str">
            <v>204</v>
          </cell>
          <cell r="E86" t="str">
            <v>404</v>
          </cell>
          <cell r="F86">
            <v>0</v>
          </cell>
          <cell r="G86">
            <v>1</v>
          </cell>
          <cell r="H86" t="str">
            <v>2006-01-31</v>
          </cell>
        </row>
        <row r="87">
          <cell r="A87">
            <v>481000</v>
          </cell>
          <cell r="B87">
            <v>1015</v>
          </cell>
          <cell r="C87">
            <v>-2162789.52</v>
          </cell>
          <cell r="D87" t="str">
            <v>204</v>
          </cell>
          <cell r="E87" t="str">
            <v>404</v>
          </cell>
          <cell r="F87">
            <v>0</v>
          </cell>
          <cell r="G87">
            <v>1</v>
          </cell>
          <cell r="H87" t="str">
            <v>2006-01-31</v>
          </cell>
        </row>
        <row r="88">
          <cell r="A88">
            <v>481004</v>
          </cell>
          <cell r="B88">
            <v>1015</v>
          </cell>
          <cell r="C88">
            <v>0</v>
          </cell>
          <cell r="D88" t="str">
            <v>204</v>
          </cell>
          <cell r="E88" t="str">
            <v>404</v>
          </cell>
          <cell r="F88">
            <v>0</v>
          </cell>
          <cell r="G88">
            <v>1</v>
          </cell>
          <cell r="H88" t="str">
            <v>2006-01-31</v>
          </cell>
        </row>
        <row r="89">
          <cell r="A89">
            <v>481004</v>
          </cell>
          <cell r="B89">
            <v>1015</v>
          </cell>
          <cell r="C89">
            <v>0</v>
          </cell>
          <cell r="D89" t="str">
            <v>204</v>
          </cell>
          <cell r="E89" t="str">
            <v>404</v>
          </cell>
          <cell r="F89">
            <v>0</v>
          </cell>
          <cell r="G89">
            <v>1</v>
          </cell>
          <cell r="H89" t="str">
            <v>2006-01-31</v>
          </cell>
        </row>
        <row r="90">
          <cell r="A90">
            <v>481000</v>
          </cell>
          <cell r="B90">
            <v>1015</v>
          </cell>
          <cell r="C90">
            <v>2162789.52</v>
          </cell>
          <cell r="D90" t="str">
            <v>204</v>
          </cell>
          <cell r="E90" t="str">
            <v>404</v>
          </cell>
          <cell r="F90">
            <v>0</v>
          </cell>
          <cell r="G90">
            <v>1</v>
          </cell>
          <cell r="H90" t="str">
            <v>2006-01-31</v>
          </cell>
        </row>
        <row r="91">
          <cell r="A91">
            <v>481004</v>
          </cell>
          <cell r="B91">
            <v>1015</v>
          </cell>
          <cell r="C91">
            <v>0</v>
          </cell>
          <cell r="D91" t="str">
            <v>204</v>
          </cell>
          <cell r="E91" t="str">
            <v>404</v>
          </cell>
          <cell r="F91">
            <v>0</v>
          </cell>
          <cell r="G91">
            <v>1</v>
          </cell>
          <cell r="H91" t="str">
            <v>2006-01-31</v>
          </cell>
        </row>
        <row r="92">
          <cell r="A92">
            <v>480000</v>
          </cell>
          <cell r="B92">
            <v>1015</v>
          </cell>
          <cell r="C92">
            <v>0.01</v>
          </cell>
          <cell r="D92" t="str">
            <v>204</v>
          </cell>
          <cell r="E92" t="str">
            <v>407</v>
          </cell>
          <cell r="F92">
            <v>0</v>
          </cell>
          <cell r="G92">
            <v>1</v>
          </cell>
          <cell r="H92" t="str">
            <v>2006-01-31</v>
          </cell>
        </row>
        <row r="93">
          <cell r="A93">
            <v>480000</v>
          </cell>
          <cell r="B93">
            <v>1015</v>
          </cell>
          <cell r="C93">
            <v>-10244797.5</v>
          </cell>
          <cell r="D93" t="str">
            <v>204</v>
          </cell>
          <cell r="E93" t="str">
            <v>407</v>
          </cell>
          <cell r="F93">
            <v>0</v>
          </cell>
          <cell r="G93">
            <v>1</v>
          </cell>
          <cell r="H93" t="str">
            <v>2006-01-31</v>
          </cell>
        </row>
        <row r="94">
          <cell r="A94">
            <v>480000</v>
          </cell>
          <cell r="B94">
            <v>1015</v>
          </cell>
          <cell r="C94">
            <v>-5549011.0700000003</v>
          </cell>
          <cell r="D94" t="str">
            <v>204</v>
          </cell>
          <cell r="E94" t="str">
            <v>407</v>
          </cell>
          <cell r="F94">
            <v>0</v>
          </cell>
          <cell r="G94">
            <v>1</v>
          </cell>
          <cell r="H94" t="str">
            <v>2006-01-31</v>
          </cell>
        </row>
        <row r="95">
          <cell r="A95">
            <v>480000</v>
          </cell>
          <cell r="B95">
            <v>1015</v>
          </cell>
          <cell r="C95">
            <v>-3166321.81</v>
          </cell>
          <cell r="D95" t="str">
            <v>204</v>
          </cell>
          <cell r="E95" t="str">
            <v>407</v>
          </cell>
          <cell r="F95">
            <v>0</v>
          </cell>
          <cell r="G95">
            <v>1</v>
          </cell>
          <cell r="H95" t="str">
            <v>2006-01-31</v>
          </cell>
        </row>
        <row r="96">
          <cell r="A96">
            <v>480000</v>
          </cell>
          <cell r="B96">
            <v>1015</v>
          </cell>
          <cell r="C96">
            <v>-7897368.0700000003</v>
          </cell>
          <cell r="D96" t="str">
            <v>204</v>
          </cell>
          <cell r="E96" t="str">
            <v>407</v>
          </cell>
          <cell r="F96">
            <v>0</v>
          </cell>
          <cell r="G96">
            <v>1</v>
          </cell>
          <cell r="H96" t="str">
            <v>2006-01-31</v>
          </cell>
        </row>
        <row r="97">
          <cell r="A97">
            <v>480000</v>
          </cell>
          <cell r="B97">
            <v>1015</v>
          </cell>
          <cell r="C97">
            <v>-5250161.33</v>
          </cell>
          <cell r="D97" t="str">
            <v>204</v>
          </cell>
          <cell r="E97" t="str">
            <v>407</v>
          </cell>
          <cell r="F97">
            <v>0</v>
          </cell>
          <cell r="G97">
            <v>1</v>
          </cell>
          <cell r="H97" t="str">
            <v>2006-01-31</v>
          </cell>
        </row>
        <row r="98">
          <cell r="A98">
            <v>480000</v>
          </cell>
          <cell r="B98">
            <v>1015</v>
          </cell>
          <cell r="C98">
            <v>-3790187.33</v>
          </cell>
          <cell r="D98" t="str">
            <v>204</v>
          </cell>
          <cell r="E98" t="str">
            <v>407</v>
          </cell>
          <cell r="F98">
            <v>0</v>
          </cell>
          <cell r="G98">
            <v>1</v>
          </cell>
          <cell r="H98" t="str">
            <v>2006-01-31</v>
          </cell>
        </row>
        <row r="99">
          <cell r="A99">
            <v>480000</v>
          </cell>
          <cell r="B99">
            <v>1015</v>
          </cell>
          <cell r="C99">
            <v>-10994484.82</v>
          </cell>
          <cell r="D99" t="str">
            <v>204</v>
          </cell>
          <cell r="E99" t="str">
            <v>407</v>
          </cell>
          <cell r="F99">
            <v>0</v>
          </cell>
          <cell r="G99">
            <v>1</v>
          </cell>
          <cell r="H99" t="str">
            <v>2006-01-31</v>
          </cell>
        </row>
        <row r="100">
          <cell r="A100">
            <v>480000</v>
          </cell>
          <cell r="B100">
            <v>1015</v>
          </cell>
          <cell r="C100">
            <v>-4447266.3</v>
          </cell>
          <cell r="D100" t="str">
            <v>204</v>
          </cell>
          <cell r="E100" t="str">
            <v>407</v>
          </cell>
          <cell r="F100">
            <v>0</v>
          </cell>
          <cell r="G100">
            <v>1</v>
          </cell>
          <cell r="H100" t="str">
            <v>2006-01-31</v>
          </cell>
        </row>
        <row r="101">
          <cell r="A101">
            <v>480000</v>
          </cell>
          <cell r="B101">
            <v>1015</v>
          </cell>
          <cell r="C101">
            <v>-1620135.56</v>
          </cell>
          <cell r="D101" t="str">
            <v>204</v>
          </cell>
          <cell r="E101" t="str">
            <v>407</v>
          </cell>
          <cell r="F101">
            <v>0</v>
          </cell>
          <cell r="G101">
            <v>1</v>
          </cell>
          <cell r="H101" t="str">
            <v>2006-01-31</v>
          </cell>
        </row>
        <row r="102">
          <cell r="A102">
            <v>480000</v>
          </cell>
          <cell r="B102">
            <v>1015</v>
          </cell>
          <cell r="C102">
            <v>-311370.55</v>
          </cell>
          <cell r="D102" t="str">
            <v>204</v>
          </cell>
          <cell r="E102" t="str">
            <v>407</v>
          </cell>
          <cell r="F102">
            <v>0</v>
          </cell>
          <cell r="G102">
            <v>1</v>
          </cell>
          <cell r="H102" t="str">
            <v>2006-01-31</v>
          </cell>
        </row>
        <row r="103">
          <cell r="A103">
            <v>480000</v>
          </cell>
          <cell r="B103">
            <v>1015</v>
          </cell>
          <cell r="C103">
            <v>-29680687.710000001</v>
          </cell>
          <cell r="D103" t="str">
            <v>204</v>
          </cell>
          <cell r="E103" t="str">
            <v>407</v>
          </cell>
          <cell r="F103">
            <v>0</v>
          </cell>
          <cell r="G103">
            <v>1</v>
          </cell>
          <cell r="H103" t="str">
            <v>2006-01-31</v>
          </cell>
        </row>
        <row r="104">
          <cell r="A104">
            <v>480001</v>
          </cell>
          <cell r="B104">
            <v>1015</v>
          </cell>
          <cell r="C104">
            <v>4309030.7699999996</v>
          </cell>
          <cell r="D104" t="str">
            <v>204</v>
          </cell>
          <cell r="E104" t="str">
            <v>407</v>
          </cell>
          <cell r="F104">
            <v>0</v>
          </cell>
          <cell r="G104">
            <v>1</v>
          </cell>
          <cell r="H104" t="str">
            <v>2006-01-31</v>
          </cell>
        </row>
        <row r="105">
          <cell r="A105">
            <v>481004</v>
          </cell>
          <cell r="B105">
            <v>1015</v>
          </cell>
          <cell r="C105">
            <v>-6249136.0499999998</v>
          </cell>
          <cell r="D105" t="str">
            <v>204</v>
          </cell>
          <cell r="E105" t="str">
            <v>407</v>
          </cell>
          <cell r="F105">
            <v>0</v>
          </cell>
          <cell r="G105">
            <v>1</v>
          </cell>
          <cell r="H105" t="str">
            <v>2006-01-31</v>
          </cell>
        </row>
        <row r="106">
          <cell r="A106">
            <v>481004</v>
          </cell>
          <cell r="B106">
            <v>1015</v>
          </cell>
          <cell r="C106">
            <v>-2226651.11</v>
          </cell>
          <cell r="D106" t="str">
            <v>204</v>
          </cell>
          <cell r="E106" t="str">
            <v>407</v>
          </cell>
          <cell r="F106">
            <v>0</v>
          </cell>
          <cell r="G106">
            <v>1</v>
          </cell>
          <cell r="H106" t="str">
            <v>2006-01-31</v>
          </cell>
        </row>
        <row r="107">
          <cell r="A107">
            <v>481004</v>
          </cell>
          <cell r="B107">
            <v>1015</v>
          </cell>
          <cell r="C107">
            <v>-1123668.82</v>
          </cell>
          <cell r="D107" t="str">
            <v>204</v>
          </cell>
          <cell r="E107" t="str">
            <v>407</v>
          </cell>
          <cell r="F107">
            <v>0</v>
          </cell>
          <cell r="G107">
            <v>1</v>
          </cell>
          <cell r="H107" t="str">
            <v>2006-01-31</v>
          </cell>
        </row>
        <row r="108">
          <cell r="A108">
            <v>481004</v>
          </cell>
          <cell r="B108">
            <v>1015</v>
          </cell>
          <cell r="C108">
            <v>-3631035.08</v>
          </cell>
          <cell r="D108" t="str">
            <v>204</v>
          </cell>
          <cell r="E108" t="str">
            <v>407</v>
          </cell>
          <cell r="F108">
            <v>0</v>
          </cell>
          <cell r="G108">
            <v>1</v>
          </cell>
          <cell r="H108" t="str">
            <v>2006-01-31</v>
          </cell>
        </row>
        <row r="109">
          <cell r="A109">
            <v>481004</v>
          </cell>
          <cell r="B109">
            <v>1015</v>
          </cell>
          <cell r="C109">
            <v>-1674980.71</v>
          </cell>
          <cell r="D109" t="str">
            <v>204</v>
          </cell>
          <cell r="E109" t="str">
            <v>407</v>
          </cell>
          <cell r="F109">
            <v>0</v>
          </cell>
          <cell r="G109">
            <v>1</v>
          </cell>
          <cell r="H109" t="str">
            <v>2006-01-31</v>
          </cell>
        </row>
        <row r="110">
          <cell r="A110">
            <v>481004</v>
          </cell>
          <cell r="B110">
            <v>1015</v>
          </cell>
          <cell r="C110">
            <v>-1501477.54</v>
          </cell>
          <cell r="D110" t="str">
            <v>204</v>
          </cell>
          <cell r="E110" t="str">
            <v>407</v>
          </cell>
          <cell r="F110">
            <v>0</v>
          </cell>
          <cell r="G110">
            <v>1</v>
          </cell>
          <cell r="H110" t="str">
            <v>2006-01-31</v>
          </cell>
        </row>
        <row r="111">
          <cell r="A111">
            <v>481004</v>
          </cell>
          <cell r="B111">
            <v>1015</v>
          </cell>
          <cell r="C111">
            <v>-4097291.71</v>
          </cell>
          <cell r="D111" t="str">
            <v>204</v>
          </cell>
          <cell r="E111" t="str">
            <v>407</v>
          </cell>
          <cell r="F111">
            <v>0</v>
          </cell>
          <cell r="G111">
            <v>1</v>
          </cell>
          <cell r="H111" t="str">
            <v>2006-01-31</v>
          </cell>
        </row>
        <row r="112">
          <cell r="A112">
            <v>481004</v>
          </cell>
          <cell r="B112">
            <v>1015</v>
          </cell>
          <cell r="C112">
            <v>-1711276.68</v>
          </cell>
          <cell r="D112" t="str">
            <v>204</v>
          </cell>
          <cell r="E112" t="str">
            <v>407</v>
          </cell>
          <cell r="F112">
            <v>0</v>
          </cell>
          <cell r="G112">
            <v>1</v>
          </cell>
          <cell r="H112" t="str">
            <v>2006-01-31</v>
          </cell>
        </row>
        <row r="113">
          <cell r="A113">
            <v>481004</v>
          </cell>
          <cell r="B113">
            <v>1015</v>
          </cell>
          <cell r="C113">
            <v>-753908.97</v>
          </cell>
          <cell r="D113" t="str">
            <v>204</v>
          </cell>
          <cell r="E113" t="str">
            <v>407</v>
          </cell>
          <cell r="F113">
            <v>0</v>
          </cell>
          <cell r="G113">
            <v>1</v>
          </cell>
          <cell r="H113" t="str">
            <v>2006-01-31</v>
          </cell>
        </row>
        <row r="114">
          <cell r="A114">
            <v>481004</v>
          </cell>
          <cell r="B114">
            <v>1015</v>
          </cell>
          <cell r="C114">
            <v>-276338.3</v>
          </cell>
          <cell r="D114" t="str">
            <v>204</v>
          </cell>
          <cell r="E114" t="str">
            <v>407</v>
          </cell>
          <cell r="F114">
            <v>0</v>
          </cell>
          <cell r="G114">
            <v>1</v>
          </cell>
          <cell r="H114" t="str">
            <v>2006-01-31</v>
          </cell>
        </row>
        <row r="115">
          <cell r="A115">
            <v>481004</v>
          </cell>
          <cell r="B115">
            <v>1015</v>
          </cell>
          <cell r="C115">
            <v>-12155331.76</v>
          </cell>
          <cell r="D115" t="str">
            <v>204</v>
          </cell>
          <cell r="E115" t="str">
            <v>407</v>
          </cell>
          <cell r="F115">
            <v>0</v>
          </cell>
          <cell r="G115">
            <v>1</v>
          </cell>
          <cell r="H115" t="str">
            <v>2006-01-31</v>
          </cell>
        </row>
        <row r="116">
          <cell r="A116">
            <v>480000</v>
          </cell>
          <cell r="B116">
            <v>1015</v>
          </cell>
          <cell r="C116">
            <v>-1457.31</v>
          </cell>
          <cell r="D116" t="str">
            <v>204</v>
          </cell>
          <cell r="E116" t="str">
            <v>408</v>
          </cell>
          <cell r="F116">
            <v>0</v>
          </cell>
          <cell r="G116">
            <v>1</v>
          </cell>
          <cell r="H116" t="str">
            <v>2006-01-31</v>
          </cell>
        </row>
        <row r="117">
          <cell r="A117">
            <v>480000</v>
          </cell>
          <cell r="B117">
            <v>1015</v>
          </cell>
          <cell r="C117">
            <v>-100326.46</v>
          </cell>
          <cell r="D117" t="str">
            <v>204</v>
          </cell>
          <cell r="E117" t="str">
            <v>408</v>
          </cell>
          <cell r="F117">
            <v>0</v>
          </cell>
          <cell r="G117">
            <v>1</v>
          </cell>
          <cell r="H117" t="str">
            <v>2006-01-31</v>
          </cell>
        </row>
        <row r="118">
          <cell r="A118">
            <v>480000</v>
          </cell>
          <cell r="B118">
            <v>1015</v>
          </cell>
          <cell r="C118">
            <v>-3742.59</v>
          </cell>
          <cell r="D118" t="str">
            <v>204</v>
          </cell>
          <cell r="E118" t="str">
            <v>408</v>
          </cell>
          <cell r="F118">
            <v>0</v>
          </cell>
          <cell r="G118">
            <v>1</v>
          </cell>
          <cell r="H118" t="str">
            <v>2006-01-31</v>
          </cell>
        </row>
        <row r="119">
          <cell r="A119">
            <v>480000</v>
          </cell>
          <cell r="B119">
            <v>1015</v>
          </cell>
          <cell r="C119">
            <v>-132556.65</v>
          </cell>
          <cell r="D119" t="str">
            <v>204</v>
          </cell>
          <cell r="E119" t="str">
            <v>408</v>
          </cell>
          <cell r="F119">
            <v>0</v>
          </cell>
          <cell r="G119">
            <v>1</v>
          </cell>
          <cell r="H119" t="str">
            <v>2006-01-31</v>
          </cell>
        </row>
        <row r="120">
          <cell r="A120">
            <v>480000</v>
          </cell>
          <cell r="B120">
            <v>1015</v>
          </cell>
          <cell r="C120">
            <v>-111902.92</v>
          </cell>
          <cell r="D120" t="str">
            <v>204</v>
          </cell>
          <cell r="E120" t="str">
            <v>408</v>
          </cell>
          <cell r="F120">
            <v>0</v>
          </cell>
          <cell r="G120">
            <v>1</v>
          </cell>
          <cell r="H120" t="str">
            <v>2006-01-31</v>
          </cell>
        </row>
        <row r="121">
          <cell r="A121">
            <v>480000</v>
          </cell>
          <cell r="B121">
            <v>1015</v>
          </cell>
          <cell r="C121">
            <v>-1698.14</v>
          </cell>
          <cell r="D121" t="str">
            <v>204</v>
          </cell>
          <cell r="E121" t="str">
            <v>408</v>
          </cell>
          <cell r="F121">
            <v>0</v>
          </cell>
          <cell r="G121">
            <v>1</v>
          </cell>
          <cell r="H121" t="str">
            <v>2006-01-31</v>
          </cell>
        </row>
        <row r="122">
          <cell r="A122">
            <v>480000</v>
          </cell>
          <cell r="B122">
            <v>1015</v>
          </cell>
          <cell r="C122">
            <v>-33102.730000000003</v>
          </cell>
          <cell r="D122" t="str">
            <v>204</v>
          </cell>
          <cell r="E122" t="str">
            <v>408</v>
          </cell>
          <cell r="F122">
            <v>0</v>
          </cell>
          <cell r="G122">
            <v>1</v>
          </cell>
          <cell r="H122" t="str">
            <v>2006-01-31</v>
          </cell>
        </row>
        <row r="123">
          <cell r="A123">
            <v>480000</v>
          </cell>
          <cell r="B123">
            <v>1015</v>
          </cell>
          <cell r="C123">
            <v>-569.29</v>
          </cell>
          <cell r="D123" t="str">
            <v>204</v>
          </cell>
          <cell r="E123" t="str">
            <v>408</v>
          </cell>
          <cell r="F123">
            <v>0</v>
          </cell>
          <cell r="G123">
            <v>1</v>
          </cell>
          <cell r="H123" t="str">
            <v>2006-01-31</v>
          </cell>
        </row>
        <row r="124">
          <cell r="A124">
            <v>480000</v>
          </cell>
          <cell r="B124">
            <v>1015</v>
          </cell>
          <cell r="C124">
            <v>-398.51</v>
          </cell>
          <cell r="D124" t="str">
            <v>204</v>
          </cell>
          <cell r="E124" t="str">
            <v>408</v>
          </cell>
          <cell r="F124">
            <v>0</v>
          </cell>
          <cell r="G124">
            <v>1</v>
          </cell>
          <cell r="H124" t="str">
            <v>2006-01-31</v>
          </cell>
        </row>
        <row r="125">
          <cell r="A125">
            <v>480000</v>
          </cell>
          <cell r="B125">
            <v>1015</v>
          </cell>
          <cell r="C125">
            <v>-732.51</v>
          </cell>
          <cell r="D125" t="str">
            <v>204</v>
          </cell>
          <cell r="E125" t="str">
            <v>408</v>
          </cell>
          <cell r="F125">
            <v>0</v>
          </cell>
          <cell r="G125">
            <v>1</v>
          </cell>
          <cell r="H125" t="str">
            <v>2006-01-31</v>
          </cell>
        </row>
        <row r="126">
          <cell r="A126">
            <v>480000</v>
          </cell>
          <cell r="B126">
            <v>1015</v>
          </cell>
          <cell r="C126">
            <v>-141071.96</v>
          </cell>
          <cell r="D126" t="str">
            <v>204</v>
          </cell>
          <cell r="E126" t="str">
            <v>408</v>
          </cell>
          <cell r="F126">
            <v>0</v>
          </cell>
          <cell r="G126">
            <v>1</v>
          </cell>
          <cell r="H126" t="str">
            <v>2006-01-31</v>
          </cell>
        </row>
        <row r="127">
          <cell r="A127">
            <v>480001</v>
          </cell>
          <cell r="B127">
            <v>1015</v>
          </cell>
          <cell r="C127">
            <v>3224.39</v>
          </cell>
          <cell r="D127" t="str">
            <v>204</v>
          </cell>
          <cell r="E127" t="str">
            <v>408</v>
          </cell>
          <cell r="F127">
            <v>0</v>
          </cell>
          <cell r="G127">
            <v>1</v>
          </cell>
          <cell r="H127" t="str">
            <v>2006-01-31</v>
          </cell>
        </row>
        <row r="128">
          <cell r="A128">
            <v>481004</v>
          </cell>
          <cell r="B128">
            <v>1015</v>
          </cell>
          <cell r="C128">
            <v>-76.739999999999995</v>
          </cell>
          <cell r="D128" t="str">
            <v>204</v>
          </cell>
          <cell r="E128" t="str">
            <v>408</v>
          </cell>
          <cell r="F128">
            <v>0</v>
          </cell>
          <cell r="G128">
            <v>1</v>
          </cell>
          <cell r="H128" t="str">
            <v>2006-01-31</v>
          </cell>
        </row>
        <row r="129">
          <cell r="A129">
            <v>481004</v>
          </cell>
          <cell r="B129">
            <v>1015</v>
          </cell>
          <cell r="C129">
            <v>-55662.44</v>
          </cell>
          <cell r="D129" t="str">
            <v>204</v>
          </cell>
          <cell r="E129" t="str">
            <v>408</v>
          </cell>
          <cell r="F129">
            <v>0</v>
          </cell>
          <cell r="G129">
            <v>1</v>
          </cell>
          <cell r="H129" t="str">
            <v>2006-01-31</v>
          </cell>
        </row>
        <row r="130">
          <cell r="A130">
            <v>481004</v>
          </cell>
          <cell r="B130">
            <v>1015</v>
          </cell>
          <cell r="C130">
            <v>-8821.4699999999993</v>
          </cell>
          <cell r="D130" t="str">
            <v>204</v>
          </cell>
          <cell r="E130" t="str">
            <v>408</v>
          </cell>
          <cell r="F130">
            <v>0</v>
          </cell>
          <cell r="G130">
            <v>1</v>
          </cell>
          <cell r="H130" t="str">
            <v>2006-01-31</v>
          </cell>
        </row>
        <row r="131">
          <cell r="A131">
            <v>481004</v>
          </cell>
          <cell r="B131">
            <v>1015</v>
          </cell>
          <cell r="C131">
            <v>-86914.77</v>
          </cell>
          <cell r="D131" t="str">
            <v>204</v>
          </cell>
          <cell r="E131" t="str">
            <v>408</v>
          </cell>
          <cell r="F131">
            <v>0</v>
          </cell>
          <cell r="G131">
            <v>1</v>
          </cell>
          <cell r="H131" t="str">
            <v>2006-01-31</v>
          </cell>
        </row>
        <row r="132">
          <cell r="A132">
            <v>481004</v>
          </cell>
          <cell r="B132">
            <v>1015</v>
          </cell>
          <cell r="C132">
            <v>-66703.399999999994</v>
          </cell>
          <cell r="D132" t="str">
            <v>204</v>
          </cell>
          <cell r="E132" t="str">
            <v>408</v>
          </cell>
          <cell r="F132">
            <v>0</v>
          </cell>
          <cell r="G132">
            <v>1</v>
          </cell>
          <cell r="H132" t="str">
            <v>2006-01-31</v>
          </cell>
        </row>
        <row r="133">
          <cell r="A133">
            <v>481004</v>
          </cell>
          <cell r="B133">
            <v>1015</v>
          </cell>
          <cell r="C133">
            <v>-432.79</v>
          </cell>
          <cell r="D133" t="str">
            <v>204</v>
          </cell>
          <cell r="E133" t="str">
            <v>408</v>
          </cell>
          <cell r="F133">
            <v>0</v>
          </cell>
          <cell r="G133">
            <v>1</v>
          </cell>
          <cell r="H133" t="str">
            <v>2006-01-31</v>
          </cell>
        </row>
        <row r="134">
          <cell r="A134">
            <v>481004</v>
          </cell>
          <cell r="B134">
            <v>1015</v>
          </cell>
          <cell r="C134">
            <v>-1764.81</v>
          </cell>
          <cell r="D134" t="str">
            <v>204</v>
          </cell>
          <cell r="E134" t="str">
            <v>408</v>
          </cell>
          <cell r="F134">
            <v>0</v>
          </cell>
          <cell r="G134">
            <v>1</v>
          </cell>
          <cell r="H134" t="str">
            <v>2006-01-31</v>
          </cell>
        </row>
        <row r="135">
          <cell r="A135">
            <v>481004</v>
          </cell>
          <cell r="B135">
            <v>1015</v>
          </cell>
          <cell r="C135">
            <v>-328.27</v>
          </cell>
          <cell r="D135" t="str">
            <v>204</v>
          </cell>
          <cell r="E135" t="str">
            <v>408</v>
          </cell>
          <cell r="F135">
            <v>0</v>
          </cell>
          <cell r="G135">
            <v>1</v>
          </cell>
          <cell r="H135" t="str">
            <v>2006-01-31</v>
          </cell>
        </row>
        <row r="136">
          <cell r="A136">
            <v>481004</v>
          </cell>
          <cell r="B136">
            <v>1015</v>
          </cell>
          <cell r="C136">
            <v>-6403.79</v>
          </cell>
          <cell r="D136" t="str">
            <v>204</v>
          </cell>
          <cell r="E136" t="str">
            <v>408</v>
          </cell>
          <cell r="F136">
            <v>0</v>
          </cell>
          <cell r="G136">
            <v>1</v>
          </cell>
          <cell r="H136" t="str">
            <v>2006-01-31</v>
          </cell>
        </row>
        <row r="137">
          <cell r="A137">
            <v>481004</v>
          </cell>
          <cell r="B137">
            <v>1015</v>
          </cell>
          <cell r="C137">
            <v>-19522.84</v>
          </cell>
          <cell r="D137" t="str">
            <v>204</v>
          </cell>
          <cell r="E137" t="str">
            <v>408</v>
          </cell>
          <cell r="F137">
            <v>0</v>
          </cell>
          <cell r="G137">
            <v>1</v>
          </cell>
          <cell r="H137" t="str">
            <v>2006-01-31</v>
          </cell>
        </row>
        <row r="138">
          <cell r="A138">
            <v>481002</v>
          </cell>
          <cell r="B138">
            <v>1015</v>
          </cell>
          <cell r="C138">
            <v>0</v>
          </cell>
          <cell r="D138" t="str">
            <v>204</v>
          </cell>
          <cell r="E138" t="str">
            <v>409</v>
          </cell>
          <cell r="F138">
            <v>0</v>
          </cell>
          <cell r="G138">
            <v>1</v>
          </cell>
          <cell r="H138" t="str">
            <v>2006-01-31</v>
          </cell>
        </row>
        <row r="139">
          <cell r="A139">
            <v>481002</v>
          </cell>
          <cell r="B139">
            <v>1015</v>
          </cell>
          <cell r="C139">
            <v>0</v>
          </cell>
          <cell r="D139" t="str">
            <v>204</v>
          </cell>
          <cell r="E139" t="str">
            <v>409</v>
          </cell>
          <cell r="F139">
            <v>0</v>
          </cell>
          <cell r="G139">
            <v>1</v>
          </cell>
          <cell r="H139" t="str">
            <v>2006-01-31</v>
          </cell>
        </row>
        <row r="140">
          <cell r="A140">
            <v>481002</v>
          </cell>
          <cell r="B140">
            <v>1015</v>
          </cell>
          <cell r="C140">
            <v>0</v>
          </cell>
          <cell r="D140" t="str">
            <v>204</v>
          </cell>
          <cell r="E140" t="str">
            <v>409</v>
          </cell>
          <cell r="F140">
            <v>0</v>
          </cell>
          <cell r="G140">
            <v>1</v>
          </cell>
          <cell r="H140" t="str">
            <v>2006-01-31</v>
          </cell>
        </row>
        <row r="141">
          <cell r="A141">
            <v>481002</v>
          </cell>
          <cell r="B141">
            <v>1015</v>
          </cell>
          <cell r="C141">
            <v>2002370.44</v>
          </cell>
          <cell r="D141" t="str">
            <v>204</v>
          </cell>
          <cell r="E141" t="str">
            <v>411</v>
          </cell>
          <cell r="F141">
            <v>0</v>
          </cell>
          <cell r="G141">
            <v>1</v>
          </cell>
          <cell r="H141" t="str">
            <v>2006-01-31</v>
          </cell>
        </row>
        <row r="142">
          <cell r="A142">
            <v>481002</v>
          </cell>
          <cell r="B142">
            <v>1015</v>
          </cell>
          <cell r="C142">
            <v>-17389.96</v>
          </cell>
          <cell r="D142" t="str">
            <v>204</v>
          </cell>
          <cell r="E142" t="str">
            <v>411</v>
          </cell>
          <cell r="F142">
            <v>0</v>
          </cell>
          <cell r="G142">
            <v>1</v>
          </cell>
          <cell r="H142" t="str">
            <v>2006-01-31</v>
          </cell>
        </row>
        <row r="143">
          <cell r="A143">
            <v>481002</v>
          </cell>
          <cell r="B143">
            <v>1015</v>
          </cell>
          <cell r="C143">
            <v>-84711.27</v>
          </cell>
          <cell r="D143" t="str">
            <v>204</v>
          </cell>
          <cell r="E143" t="str">
            <v>411</v>
          </cell>
          <cell r="F143">
            <v>0</v>
          </cell>
          <cell r="G143">
            <v>1</v>
          </cell>
          <cell r="H143" t="str">
            <v>2006-01-31</v>
          </cell>
        </row>
        <row r="144">
          <cell r="A144">
            <v>481002</v>
          </cell>
          <cell r="B144">
            <v>1015</v>
          </cell>
          <cell r="C144">
            <v>-55795.02</v>
          </cell>
          <cell r="D144" t="str">
            <v>204</v>
          </cell>
          <cell r="E144" t="str">
            <v>411</v>
          </cell>
          <cell r="F144">
            <v>0</v>
          </cell>
          <cell r="G144">
            <v>1</v>
          </cell>
          <cell r="H144" t="str">
            <v>2006-01-31</v>
          </cell>
        </row>
        <row r="145">
          <cell r="A145">
            <v>481002</v>
          </cell>
          <cell r="B145">
            <v>1015</v>
          </cell>
          <cell r="C145">
            <v>-70820.179999999993</v>
          </cell>
          <cell r="D145" t="str">
            <v>204</v>
          </cell>
          <cell r="E145" t="str">
            <v>411</v>
          </cell>
          <cell r="F145">
            <v>0</v>
          </cell>
          <cell r="G145">
            <v>1</v>
          </cell>
          <cell r="H145" t="str">
            <v>2006-01-31</v>
          </cell>
        </row>
        <row r="146">
          <cell r="A146">
            <v>481002</v>
          </cell>
          <cell r="B146">
            <v>1015</v>
          </cell>
          <cell r="C146">
            <v>-59767.1</v>
          </cell>
          <cell r="D146" t="str">
            <v>204</v>
          </cell>
          <cell r="E146" t="str">
            <v>411</v>
          </cell>
          <cell r="F146">
            <v>0</v>
          </cell>
          <cell r="G146">
            <v>1</v>
          </cell>
          <cell r="H146" t="str">
            <v>2006-01-31</v>
          </cell>
        </row>
        <row r="147">
          <cell r="A147">
            <v>481002</v>
          </cell>
          <cell r="B147">
            <v>1015</v>
          </cell>
          <cell r="C147">
            <v>-19.170000000000002</v>
          </cell>
          <cell r="D147" t="str">
            <v>204</v>
          </cell>
          <cell r="E147" t="str">
            <v>411</v>
          </cell>
          <cell r="F147">
            <v>0</v>
          </cell>
          <cell r="G147">
            <v>1</v>
          </cell>
          <cell r="H147" t="str">
            <v>2006-01-31</v>
          </cell>
        </row>
        <row r="148">
          <cell r="A148">
            <v>481002</v>
          </cell>
          <cell r="B148">
            <v>1015</v>
          </cell>
          <cell r="C148">
            <v>-69347.67</v>
          </cell>
          <cell r="D148" t="str">
            <v>204</v>
          </cell>
          <cell r="E148" t="str">
            <v>411</v>
          </cell>
          <cell r="F148">
            <v>0</v>
          </cell>
          <cell r="G148">
            <v>1</v>
          </cell>
          <cell r="H148" t="str">
            <v>2006-01-31</v>
          </cell>
        </row>
        <row r="149">
          <cell r="A149">
            <v>481002</v>
          </cell>
          <cell r="B149">
            <v>1015</v>
          </cell>
          <cell r="C149">
            <v>-28896.62</v>
          </cell>
          <cell r="D149" t="str">
            <v>204</v>
          </cell>
          <cell r="E149" t="str">
            <v>411</v>
          </cell>
          <cell r="F149">
            <v>0</v>
          </cell>
          <cell r="G149">
            <v>1</v>
          </cell>
          <cell r="H149" t="str">
            <v>2006-01-31</v>
          </cell>
        </row>
        <row r="150">
          <cell r="A150">
            <v>481002</v>
          </cell>
          <cell r="B150">
            <v>1015</v>
          </cell>
          <cell r="C150">
            <v>-842822.2</v>
          </cell>
          <cell r="D150" t="str">
            <v>204</v>
          </cell>
          <cell r="E150" t="str">
            <v>411</v>
          </cell>
          <cell r="F150">
            <v>0</v>
          </cell>
          <cell r="G150">
            <v>1</v>
          </cell>
          <cell r="H150" t="str">
            <v>2006-01-31</v>
          </cell>
        </row>
        <row r="151">
          <cell r="A151">
            <v>481005</v>
          </cell>
          <cell r="B151">
            <v>1015</v>
          </cell>
          <cell r="C151">
            <v>-3271782.48</v>
          </cell>
          <cell r="D151" t="str">
            <v>204</v>
          </cell>
          <cell r="E151" t="str">
            <v>411</v>
          </cell>
          <cell r="F151">
            <v>0</v>
          </cell>
          <cell r="G151">
            <v>1</v>
          </cell>
          <cell r="H151" t="str">
            <v>2006-01-31</v>
          </cell>
        </row>
        <row r="152">
          <cell r="A152">
            <v>481005</v>
          </cell>
          <cell r="B152">
            <v>1015</v>
          </cell>
          <cell r="C152">
            <v>40699.769999999997</v>
          </cell>
          <cell r="D152" t="str">
            <v>204</v>
          </cell>
          <cell r="E152" t="str">
            <v>411</v>
          </cell>
          <cell r="F152">
            <v>0</v>
          </cell>
          <cell r="G152">
            <v>1</v>
          </cell>
          <cell r="H152" t="str">
            <v>2006-01-31</v>
          </cell>
        </row>
        <row r="153">
          <cell r="A153">
            <v>481005</v>
          </cell>
          <cell r="B153">
            <v>1015</v>
          </cell>
          <cell r="C153">
            <v>-64450.55</v>
          </cell>
          <cell r="D153" t="str">
            <v>204</v>
          </cell>
          <cell r="E153" t="str">
            <v>411</v>
          </cell>
          <cell r="F153">
            <v>0</v>
          </cell>
          <cell r="G153">
            <v>1</v>
          </cell>
          <cell r="H153" t="str">
            <v>2006-01-31</v>
          </cell>
        </row>
        <row r="154">
          <cell r="A154">
            <v>481005</v>
          </cell>
          <cell r="B154">
            <v>1015</v>
          </cell>
          <cell r="C154">
            <v>-15007.35</v>
          </cell>
          <cell r="D154" t="str">
            <v>204</v>
          </cell>
          <cell r="E154" t="str">
            <v>411</v>
          </cell>
          <cell r="F154">
            <v>0</v>
          </cell>
          <cell r="G154">
            <v>1</v>
          </cell>
          <cell r="H154" t="str">
            <v>2006-01-31</v>
          </cell>
        </row>
        <row r="155">
          <cell r="A155">
            <v>481005</v>
          </cell>
          <cell r="B155">
            <v>1015</v>
          </cell>
          <cell r="C155">
            <v>-56076.69</v>
          </cell>
          <cell r="D155" t="str">
            <v>204</v>
          </cell>
          <cell r="E155" t="str">
            <v>411</v>
          </cell>
          <cell r="F155">
            <v>0</v>
          </cell>
          <cell r="G155">
            <v>1</v>
          </cell>
          <cell r="H155" t="str">
            <v>2006-01-31</v>
          </cell>
        </row>
        <row r="156">
          <cell r="A156">
            <v>481005</v>
          </cell>
          <cell r="B156">
            <v>1015</v>
          </cell>
          <cell r="C156">
            <v>-13090.6</v>
          </cell>
          <cell r="D156" t="str">
            <v>204</v>
          </cell>
          <cell r="E156" t="str">
            <v>411</v>
          </cell>
          <cell r="F156">
            <v>0</v>
          </cell>
          <cell r="G156">
            <v>1</v>
          </cell>
          <cell r="H156" t="str">
            <v>2006-01-31</v>
          </cell>
        </row>
        <row r="157">
          <cell r="A157">
            <v>481005</v>
          </cell>
          <cell r="B157">
            <v>1015</v>
          </cell>
          <cell r="C157">
            <v>-25483.69</v>
          </cell>
          <cell r="D157" t="str">
            <v>204</v>
          </cell>
          <cell r="E157" t="str">
            <v>411</v>
          </cell>
          <cell r="F157">
            <v>0</v>
          </cell>
          <cell r="G157">
            <v>1</v>
          </cell>
          <cell r="H157" t="str">
            <v>2006-01-31</v>
          </cell>
        </row>
        <row r="158">
          <cell r="A158">
            <v>481005</v>
          </cell>
          <cell r="B158">
            <v>1015</v>
          </cell>
          <cell r="C158">
            <v>-91973.09</v>
          </cell>
          <cell r="D158" t="str">
            <v>204</v>
          </cell>
          <cell r="E158" t="str">
            <v>411</v>
          </cell>
          <cell r="F158">
            <v>0</v>
          </cell>
          <cell r="G158">
            <v>1</v>
          </cell>
          <cell r="H158" t="str">
            <v>2006-01-31</v>
          </cell>
        </row>
        <row r="159">
          <cell r="A159">
            <v>481005</v>
          </cell>
          <cell r="B159">
            <v>1015</v>
          </cell>
          <cell r="C159">
            <v>-20791.009999999998</v>
          </cell>
          <cell r="D159" t="str">
            <v>204</v>
          </cell>
          <cell r="E159" t="str">
            <v>411</v>
          </cell>
          <cell r="F159">
            <v>0</v>
          </cell>
          <cell r="G159">
            <v>1</v>
          </cell>
          <cell r="H159" t="str">
            <v>2006-01-31</v>
          </cell>
        </row>
        <row r="160">
          <cell r="A160">
            <v>481005</v>
          </cell>
          <cell r="B160">
            <v>1015</v>
          </cell>
          <cell r="C160">
            <v>-180787.14</v>
          </cell>
          <cell r="D160" t="str">
            <v>204</v>
          </cell>
          <cell r="E160" t="str">
            <v>411</v>
          </cell>
          <cell r="F160">
            <v>0</v>
          </cell>
          <cell r="G160">
            <v>1</v>
          </cell>
          <cell r="H160" t="str">
            <v>2006-01-31</v>
          </cell>
        </row>
        <row r="161">
          <cell r="A161">
            <v>481002</v>
          </cell>
          <cell r="B161">
            <v>1015</v>
          </cell>
          <cell r="C161">
            <v>-1231542.17</v>
          </cell>
          <cell r="D161" t="str">
            <v>204</v>
          </cell>
          <cell r="E161" t="str">
            <v>411</v>
          </cell>
          <cell r="F161">
            <v>0</v>
          </cell>
          <cell r="G161">
            <v>1</v>
          </cell>
          <cell r="H161" t="str">
            <v>2006-01-31</v>
          </cell>
        </row>
        <row r="162">
          <cell r="A162">
            <v>481005</v>
          </cell>
          <cell r="B162">
            <v>1015</v>
          </cell>
          <cell r="C162">
            <v>2629643.7000000002</v>
          </cell>
          <cell r="D162" t="str">
            <v>204</v>
          </cell>
          <cell r="E162" t="str">
            <v>411</v>
          </cell>
          <cell r="F162">
            <v>0</v>
          </cell>
          <cell r="G162">
            <v>1</v>
          </cell>
          <cell r="H162" t="str">
            <v>2006-01-31</v>
          </cell>
        </row>
        <row r="163">
          <cell r="A163">
            <v>481002</v>
          </cell>
          <cell r="B163">
            <v>1015</v>
          </cell>
          <cell r="C163">
            <v>239664.23</v>
          </cell>
          <cell r="D163" t="str">
            <v>204</v>
          </cell>
          <cell r="E163" t="str">
            <v>414</v>
          </cell>
          <cell r="F163">
            <v>0</v>
          </cell>
          <cell r="G163">
            <v>1</v>
          </cell>
          <cell r="H163" t="str">
            <v>2006-01-31</v>
          </cell>
        </row>
        <row r="164">
          <cell r="A164">
            <v>481002</v>
          </cell>
          <cell r="B164">
            <v>1015</v>
          </cell>
          <cell r="C164">
            <v>-1308.04</v>
          </cell>
          <cell r="D164" t="str">
            <v>204</v>
          </cell>
          <cell r="E164" t="str">
            <v>414</v>
          </cell>
          <cell r="F164">
            <v>0</v>
          </cell>
          <cell r="G164">
            <v>1</v>
          </cell>
          <cell r="H164" t="str">
            <v>2006-01-31</v>
          </cell>
        </row>
        <row r="165">
          <cell r="A165">
            <v>481002</v>
          </cell>
          <cell r="B165">
            <v>1015</v>
          </cell>
          <cell r="C165">
            <v>0</v>
          </cell>
          <cell r="D165" t="str">
            <v>204</v>
          </cell>
          <cell r="E165" t="str">
            <v>414</v>
          </cell>
          <cell r="F165">
            <v>0</v>
          </cell>
          <cell r="G165">
            <v>1</v>
          </cell>
          <cell r="H165" t="str">
            <v>2006-01-31</v>
          </cell>
        </row>
        <row r="166">
          <cell r="A166">
            <v>481002</v>
          </cell>
          <cell r="B166">
            <v>1015</v>
          </cell>
          <cell r="C166">
            <v>-80955.960000000006</v>
          </cell>
          <cell r="D166" t="str">
            <v>204</v>
          </cell>
          <cell r="E166" t="str">
            <v>414</v>
          </cell>
          <cell r="F166">
            <v>0</v>
          </cell>
          <cell r="G166">
            <v>1</v>
          </cell>
          <cell r="H166" t="str">
            <v>2006-01-31</v>
          </cell>
        </row>
        <row r="167">
          <cell r="A167">
            <v>481002</v>
          </cell>
          <cell r="B167">
            <v>1015</v>
          </cell>
          <cell r="C167">
            <v>-4878.18</v>
          </cell>
          <cell r="D167" t="str">
            <v>204</v>
          </cell>
          <cell r="E167" t="str">
            <v>414</v>
          </cell>
          <cell r="F167">
            <v>0</v>
          </cell>
          <cell r="G167">
            <v>1</v>
          </cell>
          <cell r="H167" t="str">
            <v>2006-01-31</v>
          </cell>
        </row>
        <row r="168">
          <cell r="A168">
            <v>481002</v>
          </cell>
          <cell r="B168">
            <v>1015</v>
          </cell>
          <cell r="C168">
            <v>-103243.65</v>
          </cell>
          <cell r="D168" t="str">
            <v>204</v>
          </cell>
          <cell r="E168" t="str">
            <v>414</v>
          </cell>
          <cell r="F168">
            <v>0</v>
          </cell>
          <cell r="G168">
            <v>1</v>
          </cell>
          <cell r="H168" t="str">
            <v>2006-01-31</v>
          </cell>
        </row>
        <row r="169">
          <cell r="A169">
            <v>481005</v>
          </cell>
          <cell r="B169">
            <v>1015</v>
          </cell>
          <cell r="C169">
            <v>-343059.63</v>
          </cell>
          <cell r="D169" t="str">
            <v>204</v>
          </cell>
          <cell r="E169" t="str">
            <v>414</v>
          </cell>
          <cell r="F169">
            <v>0</v>
          </cell>
          <cell r="G169">
            <v>1</v>
          </cell>
          <cell r="H169" t="str">
            <v>2006-01-31</v>
          </cell>
        </row>
        <row r="170">
          <cell r="A170">
            <v>481005</v>
          </cell>
          <cell r="B170">
            <v>1015</v>
          </cell>
          <cell r="C170">
            <v>3304.74</v>
          </cell>
          <cell r="D170" t="str">
            <v>204</v>
          </cell>
          <cell r="E170" t="str">
            <v>414</v>
          </cell>
          <cell r="F170">
            <v>0</v>
          </cell>
          <cell r="G170">
            <v>1</v>
          </cell>
          <cell r="H170" t="str">
            <v>2006-01-31</v>
          </cell>
        </row>
        <row r="171">
          <cell r="A171">
            <v>481005</v>
          </cell>
          <cell r="B171">
            <v>1015</v>
          </cell>
          <cell r="C171">
            <v>-9046.32</v>
          </cell>
          <cell r="D171" t="str">
            <v>204</v>
          </cell>
          <cell r="E171" t="str">
            <v>414</v>
          </cell>
          <cell r="F171">
            <v>0</v>
          </cell>
          <cell r="G171">
            <v>1</v>
          </cell>
          <cell r="H171" t="str">
            <v>2006-01-31</v>
          </cell>
        </row>
        <row r="172">
          <cell r="A172">
            <v>481002</v>
          </cell>
          <cell r="B172">
            <v>1015</v>
          </cell>
          <cell r="C172">
            <v>-108727.03</v>
          </cell>
          <cell r="D172" t="str">
            <v>204</v>
          </cell>
          <cell r="E172" t="str">
            <v>414</v>
          </cell>
          <cell r="F172">
            <v>0</v>
          </cell>
          <cell r="G172">
            <v>1</v>
          </cell>
          <cell r="H172" t="str">
            <v>2006-01-31</v>
          </cell>
        </row>
        <row r="173">
          <cell r="A173">
            <v>481005</v>
          </cell>
          <cell r="B173">
            <v>1015</v>
          </cell>
          <cell r="C173">
            <v>179883.7</v>
          </cell>
          <cell r="D173" t="str">
            <v>204</v>
          </cell>
          <cell r="E173" t="str">
            <v>414</v>
          </cell>
          <cell r="F173">
            <v>0</v>
          </cell>
          <cell r="G173">
            <v>1</v>
          </cell>
          <cell r="H173" t="str">
            <v>2006-01-31</v>
          </cell>
        </row>
        <row r="174">
          <cell r="A174">
            <v>481000</v>
          </cell>
          <cell r="B174">
            <v>1015</v>
          </cell>
          <cell r="C174">
            <v>-3490.69</v>
          </cell>
          <cell r="D174" t="str">
            <v>204</v>
          </cell>
          <cell r="E174" t="str">
            <v>451</v>
          </cell>
          <cell r="F174">
            <v>0</v>
          </cell>
          <cell r="G174">
            <v>1</v>
          </cell>
          <cell r="H174" t="str">
            <v>2006-01-31</v>
          </cell>
        </row>
        <row r="175">
          <cell r="A175">
            <v>481000</v>
          </cell>
          <cell r="B175">
            <v>1015</v>
          </cell>
          <cell r="C175">
            <v>0</v>
          </cell>
          <cell r="D175" t="str">
            <v>204</v>
          </cell>
          <cell r="E175" t="str">
            <v>451</v>
          </cell>
          <cell r="F175">
            <v>0</v>
          </cell>
          <cell r="G175">
            <v>1</v>
          </cell>
          <cell r="H175" t="str">
            <v>2006-01-31</v>
          </cell>
        </row>
        <row r="176">
          <cell r="A176">
            <v>481000</v>
          </cell>
          <cell r="B176">
            <v>1015</v>
          </cell>
          <cell r="C176">
            <v>-2191.81</v>
          </cell>
          <cell r="D176" t="str">
            <v>204</v>
          </cell>
          <cell r="E176" t="str">
            <v>451</v>
          </cell>
          <cell r="F176">
            <v>0</v>
          </cell>
          <cell r="G176">
            <v>1</v>
          </cell>
          <cell r="H176" t="str">
            <v>2006-01-31</v>
          </cell>
        </row>
        <row r="177">
          <cell r="A177">
            <v>481004</v>
          </cell>
          <cell r="B177">
            <v>1015</v>
          </cell>
          <cell r="C177">
            <v>-28259.55</v>
          </cell>
          <cell r="D177" t="str">
            <v>204</v>
          </cell>
          <cell r="E177" t="str">
            <v>451</v>
          </cell>
          <cell r="F177">
            <v>0</v>
          </cell>
          <cell r="G177">
            <v>1</v>
          </cell>
          <cell r="H177" t="str">
            <v>2006-01-31</v>
          </cell>
        </row>
        <row r="178">
          <cell r="A178">
            <v>481004</v>
          </cell>
          <cell r="B178">
            <v>1015</v>
          </cell>
          <cell r="C178">
            <v>0</v>
          </cell>
          <cell r="D178" t="str">
            <v>204</v>
          </cell>
          <cell r="E178" t="str">
            <v>451</v>
          </cell>
          <cell r="F178">
            <v>0</v>
          </cell>
          <cell r="G178">
            <v>1</v>
          </cell>
          <cell r="H178" t="str">
            <v>2006-01-31</v>
          </cell>
        </row>
        <row r="179">
          <cell r="A179">
            <v>481004</v>
          </cell>
          <cell r="B179">
            <v>1015</v>
          </cell>
          <cell r="C179">
            <v>-10250.73</v>
          </cell>
          <cell r="D179" t="str">
            <v>204</v>
          </cell>
          <cell r="E179" t="str">
            <v>451</v>
          </cell>
          <cell r="F179">
            <v>0</v>
          </cell>
          <cell r="G179">
            <v>1</v>
          </cell>
          <cell r="H179" t="str">
            <v>2006-01-31</v>
          </cell>
        </row>
        <row r="180">
          <cell r="A180">
            <v>481004</v>
          </cell>
          <cell r="B180">
            <v>1015</v>
          </cell>
          <cell r="C180">
            <v>-59058.080000000002</v>
          </cell>
          <cell r="D180" t="str">
            <v>204</v>
          </cell>
          <cell r="E180" t="str">
            <v>451</v>
          </cell>
          <cell r="F180">
            <v>0</v>
          </cell>
          <cell r="G180">
            <v>1</v>
          </cell>
          <cell r="H180" t="str">
            <v>2006-01-31</v>
          </cell>
        </row>
        <row r="181">
          <cell r="A181">
            <v>481004</v>
          </cell>
          <cell r="B181">
            <v>1015</v>
          </cell>
          <cell r="C181">
            <v>-16624.060000000001</v>
          </cell>
          <cell r="D181" t="str">
            <v>204</v>
          </cell>
          <cell r="E181" t="str">
            <v>451</v>
          </cell>
          <cell r="F181">
            <v>0</v>
          </cell>
          <cell r="G181">
            <v>1</v>
          </cell>
          <cell r="H181" t="str">
            <v>2006-01-31</v>
          </cell>
        </row>
        <row r="182">
          <cell r="A182">
            <v>481004</v>
          </cell>
          <cell r="B182">
            <v>1015</v>
          </cell>
          <cell r="C182">
            <v>-17054.919999999998</v>
          </cell>
          <cell r="D182" t="str">
            <v>204</v>
          </cell>
          <cell r="E182" t="str">
            <v>451</v>
          </cell>
          <cell r="F182">
            <v>0</v>
          </cell>
          <cell r="G182">
            <v>1</v>
          </cell>
          <cell r="H182" t="str">
            <v>2006-01-31</v>
          </cell>
        </row>
        <row r="183">
          <cell r="A183">
            <v>481004</v>
          </cell>
          <cell r="B183">
            <v>1015</v>
          </cell>
          <cell r="C183">
            <v>-6968.03</v>
          </cell>
          <cell r="D183" t="str">
            <v>204</v>
          </cell>
          <cell r="E183" t="str">
            <v>451</v>
          </cell>
          <cell r="F183">
            <v>0</v>
          </cell>
          <cell r="G183">
            <v>1</v>
          </cell>
          <cell r="H183" t="str">
            <v>2006-01-31</v>
          </cell>
        </row>
        <row r="184">
          <cell r="A184">
            <v>481004</v>
          </cell>
          <cell r="B184">
            <v>1015</v>
          </cell>
          <cell r="C184">
            <v>-19500.060000000001</v>
          </cell>
          <cell r="D184" t="str">
            <v>204</v>
          </cell>
          <cell r="E184" t="str">
            <v>451</v>
          </cell>
          <cell r="F184">
            <v>0</v>
          </cell>
          <cell r="G184">
            <v>1</v>
          </cell>
          <cell r="H184" t="str">
            <v>2006-01-31</v>
          </cell>
        </row>
        <row r="185">
          <cell r="A185">
            <v>481004</v>
          </cell>
          <cell r="B185">
            <v>1015</v>
          </cell>
          <cell r="C185">
            <v>-32137.06</v>
          </cell>
          <cell r="D185" t="str">
            <v>204</v>
          </cell>
          <cell r="E185" t="str">
            <v>451</v>
          </cell>
          <cell r="F185">
            <v>0</v>
          </cell>
          <cell r="G185">
            <v>1</v>
          </cell>
          <cell r="H185" t="str">
            <v>2006-01-31</v>
          </cell>
        </row>
        <row r="186">
          <cell r="A186">
            <v>481004</v>
          </cell>
          <cell r="B186">
            <v>1015</v>
          </cell>
          <cell r="C186">
            <v>-145914.41</v>
          </cell>
          <cell r="D186" t="str">
            <v>204</v>
          </cell>
          <cell r="E186" t="str">
            <v>451</v>
          </cell>
          <cell r="F186">
            <v>0</v>
          </cell>
          <cell r="G186">
            <v>1</v>
          </cell>
          <cell r="H186" t="str">
            <v>2006-01-31</v>
          </cell>
        </row>
        <row r="187">
          <cell r="A187">
            <v>481000</v>
          </cell>
          <cell r="B187">
            <v>1015</v>
          </cell>
          <cell r="C187">
            <v>5682.5</v>
          </cell>
          <cell r="D187" t="str">
            <v>204</v>
          </cell>
          <cell r="E187" t="str">
            <v>451</v>
          </cell>
          <cell r="F187">
            <v>0</v>
          </cell>
          <cell r="G187">
            <v>1</v>
          </cell>
          <cell r="H187" t="str">
            <v>2006-01-31</v>
          </cell>
        </row>
        <row r="188">
          <cell r="A188">
            <v>481004</v>
          </cell>
          <cell r="B188">
            <v>1015</v>
          </cell>
          <cell r="C188">
            <v>20000.900000000001</v>
          </cell>
          <cell r="D188" t="str">
            <v>204</v>
          </cell>
          <cell r="E188" t="str">
            <v>451</v>
          </cell>
          <cell r="F188">
            <v>0</v>
          </cell>
          <cell r="G188">
            <v>1</v>
          </cell>
          <cell r="H188" t="str">
            <v>2006-01-31</v>
          </cell>
        </row>
        <row r="189">
          <cell r="A189">
            <v>480000</v>
          </cell>
          <cell r="B189">
            <v>1015</v>
          </cell>
          <cell r="C189">
            <v>-188953.41</v>
          </cell>
          <cell r="D189" t="str">
            <v>204</v>
          </cell>
          <cell r="E189" t="str">
            <v>453</v>
          </cell>
          <cell r="F189">
            <v>0</v>
          </cell>
          <cell r="G189">
            <v>1</v>
          </cell>
          <cell r="H189" t="str">
            <v>2006-01-31</v>
          </cell>
        </row>
        <row r="190">
          <cell r="A190">
            <v>480000</v>
          </cell>
          <cell r="B190">
            <v>1015</v>
          </cell>
          <cell r="C190">
            <v>-12746.4</v>
          </cell>
          <cell r="D190" t="str">
            <v>204</v>
          </cell>
          <cell r="E190" t="str">
            <v>453</v>
          </cell>
          <cell r="F190">
            <v>0</v>
          </cell>
          <cell r="G190">
            <v>1</v>
          </cell>
          <cell r="H190" t="str">
            <v>2006-01-31</v>
          </cell>
        </row>
        <row r="191">
          <cell r="A191">
            <v>480000</v>
          </cell>
          <cell r="B191">
            <v>1015</v>
          </cell>
          <cell r="C191">
            <v>-172246.8</v>
          </cell>
          <cell r="D191" t="str">
            <v>204</v>
          </cell>
          <cell r="E191" t="str">
            <v>453</v>
          </cell>
          <cell r="F191">
            <v>0</v>
          </cell>
          <cell r="G191">
            <v>1</v>
          </cell>
          <cell r="H191" t="str">
            <v>2006-01-31</v>
          </cell>
        </row>
        <row r="192">
          <cell r="A192">
            <v>480000</v>
          </cell>
          <cell r="B192">
            <v>1015</v>
          </cell>
          <cell r="C192">
            <v>-261791.39</v>
          </cell>
          <cell r="D192" t="str">
            <v>204</v>
          </cell>
          <cell r="E192" t="str">
            <v>453</v>
          </cell>
          <cell r="F192">
            <v>0</v>
          </cell>
          <cell r="G192">
            <v>1</v>
          </cell>
          <cell r="H192" t="str">
            <v>2006-01-31</v>
          </cell>
        </row>
        <row r="193">
          <cell r="A193">
            <v>480000</v>
          </cell>
          <cell r="B193">
            <v>1015</v>
          </cell>
          <cell r="C193">
            <v>-412221.77</v>
          </cell>
          <cell r="D193" t="str">
            <v>204</v>
          </cell>
          <cell r="E193" t="str">
            <v>453</v>
          </cell>
          <cell r="F193">
            <v>0</v>
          </cell>
          <cell r="G193">
            <v>1</v>
          </cell>
          <cell r="H193" t="str">
            <v>2006-01-31</v>
          </cell>
        </row>
        <row r="194">
          <cell r="A194">
            <v>480000</v>
          </cell>
          <cell r="B194">
            <v>1015</v>
          </cell>
          <cell r="C194">
            <v>-176178.48</v>
          </cell>
          <cell r="D194" t="str">
            <v>204</v>
          </cell>
          <cell r="E194" t="str">
            <v>453</v>
          </cell>
          <cell r="F194">
            <v>0</v>
          </cell>
          <cell r="G194">
            <v>1</v>
          </cell>
          <cell r="H194" t="str">
            <v>2006-01-31</v>
          </cell>
        </row>
        <row r="195">
          <cell r="A195">
            <v>480000</v>
          </cell>
          <cell r="B195">
            <v>1015</v>
          </cell>
          <cell r="C195">
            <v>-194980.18</v>
          </cell>
          <cell r="D195" t="str">
            <v>204</v>
          </cell>
          <cell r="E195" t="str">
            <v>453</v>
          </cell>
          <cell r="F195">
            <v>0</v>
          </cell>
          <cell r="G195">
            <v>1</v>
          </cell>
          <cell r="H195" t="str">
            <v>2006-01-31</v>
          </cell>
        </row>
        <row r="196">
          <cell r="A196">
            <v>480000</v>
          </cell>
          <cell r="B196">
            <v>1015</v>
          </cell>
          <cell r="C196">
            <v>-6210.34</v>
          </cell>
          <cell r="D196" t="str">
            <v>204</v>
          </cell>
          <cell r="E196" t="str">
            <v>453</v>
          </cell>
          <cell r="F196">
            <v>0</v>
          </cell>
          <cell r="G196">
            <v>1</v>
          </cell>
          <cell r="H196" t="str">
            <v>2006-01-31</v>
          </cell>
        </row>
        <row r="197">
          <cell r="A197">
            <v>480000</v>
          </cell>
          <cell r="B197">
            <v>1015</v>
          </cell>
          <cell r="C197">
            <v>-143335.1</v>
          </cell>
          <cell r="D197" t="str">
            <v>204</v>
          </cell>
          <cell r="E197" t="str">
            <v>453</v>
          </cell>
          <cell r="F197">
            <v>0</v>
          </cell>
          <cell r="G197">
            <v>1</v>
          </cell>
          <cell r="H197" t="str">
            <v>2006-01-31</v>
          </cell>
        </row>
        <row r="198">
          <cell r="A198">
            <v>480000</v>
          </cell>
          <cell r="B198">
            <v>1015</v>
          </cell>
          <cell r="C198">
            <v>-10206.25</v>
          </cell>
          <cell r="D198" t="str">
            <v>204</v>
          </cell>
          <cell r="E198" t="str">
            <v>453</v>
          </cell>
          <cell r="F198">
            <v>0</v>
          </cell>
          <cell r="G198">
            <v>1</v>
          </cell>
          <cell r="H198" t="str">
            <v>2006-01-31</v>
          </cell>
        </row>
        <row r="199">
          <cell r="A199">
            <v>480000</v>
          </cell>
          <cell r="B199">
            <v>1015</v>
          </cell>
          <cell r="C199">
            <v>-1189977.02</v>
          </cell>
          <cell r="D199" t="str">
            <v>204</v>
          </cell>
          <cell r="E199" t="str">
            <v>453</v>
          </cell>
          <cell r="F199">
            <v>0</v>
          </cell>
          <cell r="G199">
            <v>1</v>
          </cell>
          <cell r="H199" t="str">
            <v>2006-01-31</v>
          </cell>
        </row>
        <row r="200">
          <cell r="A200">
            <v>480001</v>
          </cell>
          <cell r="B200">
            <v>1015</v>
          </cell>
          <cell r="C200">
            <v>199337.9</v>
          </cell>
          <cell r="D200" t="str">
            <v>204</v>
          </cell>
          <cell r="E200" t="str">
            <v>453</v>
          </cell>
          <cell r="F200">
            <v>0</v>
          </cell>
          <cell r="G200">
            <v>1</v>
          </cell>
          <cell r="H200" t="str">
            <v>2006-01-31</v>
          </cell>
        </row>
        <row r="201">
          <cell r="A201">
            <v>481004</v>
          </cell>
          <cell r="B201">
            <v>1015</v>
          </cell>
          <cell r="C201">
            <v>-108832.78</v>
          </cell>
          <cell r="D201" t="str">
            <v>204</v>
          </cell>
          <cell r="E201" t="str">
            <v>453</v>
          </cell>
          <cell r="F201">
            <v>0</v>
          </cell>
          <cell r="G201">
            <v>1</v>
          </cell>
          <cell r="H201" t="str">
            <v>2006-01-31</v>
          </cell>
        </row>
        <row r="202">
          <cell r="A202">
            <v>481004</v>
          </cell>
          <cell r="B202">
            <v>1015</v>
          </cell>
          <cell r="C202">
            <v>-3290.8</v>
          </cell>
          <cell r="D202" t="str">
            <v>204</v>
          </cell>
          <cell r="E202" t="str">
            <v>453</v>
          </cell>
          <cell r="F202">
            <v>0</v>
          </cell>
          <cell r="G202">
            <v>1</v>
          </cell>
          <cell r="H202" t="str">
            <v>2006-01-31</v>
          </cell>
        </row>
        <row r="203">
          <cell r="A203">
            <v>481004</v>
          </cell>
          <cell r="B203">
            <v>1015</v>
          </cell>
          <cell r="C203">
            <v>-274931.12</v>
          </cell>
          <cell r="D203" t="str">
            <v>204</v>
          </cell>
          <cell r="E203" t="str">
            <v>453</v>
          </cell>
          <cell r="F203">
            <v>0</v>
          </cell>
          <cell r="G203">
            <v>1</v>
          </cell>
          <cell r="H203" t="str">
            <v>2006-01-31</v>
          </cell>
        </row>
        <row r="204">
          <cell r="A204">
            <v>481004</v>
          </cell>
          <cell r="B204">
            <v>1015</v>
          </cell>
          <cell r="C204">
            <v>-171551.01</v>
          </cell>
          <cell r="D204" t="str">
            <v>204</v>
          </cell>
          <cell r="E204" t="str">
            <v>453</v>
          </cell>
          <cell r="F204">
            <v>0</v>
          </cell>
          <cell r="G204">
            <v>1</v>
          </cell>
          <cell r="H204" t="str">
            <v>2006-01-31</v>
          </cell>
        </row>
        <row r="205">
          <cell r="A205">
            <v>481004</v>
          </cell>
          <cell r="B205">
            <v>1015</v>
          </cell>
          <cell r="C205">
            <v>-174626.79</v>
          </cell>
          <cell r="D205" t="str">
            <v>204</v>
          </cell>
          <cell r="E205" t="str">
            <v>453</v>
          </cell>
          <cell r="F205">
            <v>0</v>
          </cell>
          <cell r="G205">
            <v>1</v>
          </cell>
          <cell r="H205" t="str">
            <v>2006-01-31</v>
          </cell>
        </row>
        <row r="206">
          <cell r="A206">
            <v>481004</v>
          </cell>
          <cell r="B206">
            <v>1015</v>
          </cell>
          <cell r="C206">
            <v>-66419.710000000006</v>
          </cell>
          <cell r="D206" t="str">
            <v>204</v>
          </cell>
          <cell r="E206" t="str">
            <v>453</v>
          </cell>
          <cell r="F206">
            <v>0</v>
          </cell>
          <cell r="G206">
            <v>1</v>
          </cell>
          <cell r="H206" t="str">
            <v>2006-01-31</v>
          </cell>
        </row>
        <row r="207">
          <cell r="A207">
            <v>481004</v>
          </cell>
          <cell r="B207">
            <v>1015</v>
          </cell>
          <cell r="C207">
            <v>-111914.64</v>
          </cell>
          <cell r="D207" t="str">
            <v>204</v>
          </cell>
          <cell r="E207" t="str">
            <v>453</v>
          </cell>
          <cell r="F207">
            <v>0</v>
          </cell>
          <cell r="G207">
            <v>1</v>
          </cell>
          <cell r="H207" t="str">
            <v>2006-01-31</v>
          </cell>
        </row>
        <row r="208">
          <cell r="A208">
            <v>481004</v>
          </cell>
          <cell r="B208">
            <v>1015</v>
          </cell>
          <cell r="C208">
            <v>-916.31</v>
          </cell>
          <cell r="D208" t="str">
            <v>204</v>
          </cell>
          <cell r="E208" t="str">
            <v>453</v>
          </cell>
          <cell r="F208">
            <v>0</v>
          </cell>
          <cell r="G208">
            <v>1</v>
          </cell>
          <cell r="H208" t="str">
            <v>2006-01-31</v>
          </cell>
        </row>
        <row r="209">
          <cell r="A209">
            <v>481004</v>
          </cell>
          <cell r="B209">
            <v>1015</v>
          </cell>
          <cell r="C209">
            <v>-122856.89</v>
          </cell>
          <cell r="D209" t="str">
            <v>204</v>
          </cell>
          <cell r="E209" t="str">
            <v>453</v>
          </cell>
          <cell r="F209">
            <v>0</v>
          </cell>
          <cell r="G209">
            <v>1</v>
          </cell>
          <cell r="H209" t="str">
            <v>2006-01-31</v>
          </cell>
        </row>
        <row r="210">
          <cell r="A210">
            <v>481004</v>
          </cell>
          <cell r="B210">
            <v>1015</v>
          </cell>
          <cell r="C210">
            <v>-3929.52</v>
          </cell>
          <cell r="D210" t="str">
            <v>204</v>
          </cell>
          <cell r="E210" t="str">
            <v>453</v>
          </cell>
          <cell r="F210">
            <v>0</v>
          </cell>
          <cell r="G210">
            <v>1</v>
          </cell>
          <cell r="H210" t="str">
            <v>2006-01-31</v>
          </cell>
        </row>
        <row r="211">
          <cell r="A211">
            <v>481004</v>
          </cell>
          <cell r="B211">
            <v>1015</v>
          </cell>
          <cell r="C211">
            <v>-657732.18999999994</v>
          </cell>
          <cell r="D211" t="str">
            <v>204</v>
          </cell>
          <cell r="E211" t="str">
            <v>453</v>
          </cell>
          <cell r="F211">
            <v>0</v>
          </cell>
          <cell r="G211">
            <v>1</v>
          </cell>
          <cell r="H211" t="str">
            <v>2006-01-31</v>
          </cell>
        </row>
        <row r="212">
          <cell r="A212">
            <v>480000</v>
          </cell>
          <cell r="B212">
            <v>1015</v>
          </cell>
          <cell r="C212">
            <v>-111355.05</v>
          </cell>
          <cell r="D212" t="str">
            <v>204</v>
          </cell>
          <cell r="E212" t="str">
            <v>455</v>
          </cell>
          <cell r="F212">
            <v>0</v>
          </cell>
          <cell r="G212">
            <v>1</v>
          </cell>
          <cell r="H212" t="str">
            <v>2006-01-31</v>
          </cell>
        </row>
        <row r="213">
          <cell r="A213">
            <v>480000</v>
          </cell>
          <cell r="B213">
            <v>1015</v>
          </cell>
          <cell r="C213">
            <v>-2423.94</v>
          </cell>
          <cell r="D213" t="str">
            <v>204</v>
          </cell>
          <cell r="E213" t="str">
            <v>455</v>
          </cell>
          <cell r="F213">
            <v>0</v>
          </cell>
          <cell r="G213">
            <v>1</v>
          </cell>
          <cell r="H213" t="str">
            <v>2006-01-31</v>
          </cell>
        </row>
        <row r="214">
          <cell r="A214">
            <v>480000</v>
          </cell>
          <cell r="B214">
            <v>1015</v>
          </cell>
          <cell r="C214">
            <v>-378.3</v>
          </cell>
          <cell r="D214" t="str">
            <v>204</v>
          </cell>
          <cell r="E214" t="str">
            <v>455</v>
          </cell>
          <cell r="F214">
            <v>0</v>
          </cell>
          <cell r="G214">
            <v>1</v>
          </cell>
          <cell r="H214" t="str">
            <v>2006-01-31</v>
          </cell>
        </row>
        <row r="215">
          <cell r="A215">
            <v>480000</v>
          </cell>
          <cell r="B215">
            <v>1015</v>
          </cell>
          <cell r="C215">
            <v>0</v>
          </cell>
          <cell r="D215" t="str">
            <v>204</v>
          </cell>
          <cell r="E215" t="str">
            <v>455</v>
          </cell>
          <cell r="F215">
            <v>0</v>
          </cell>
          <cell r="G215">
            <v>1</v>
          </cell>
          <cell r="H215" t="str">
            <v>2006-01-31</v>
          </cell>
        </row>
        <row r="216">
          <cell r="A216">
            <v>480000</v>
          </cell>
          <cell r="B216">
            <v>1015</v>
          </cell>
          <cell r="C216">
            <v>-97.81</v>
          </cell>
          <cell r="D216" t="str">
            <v>204</v>
          </cell>
          <cell r="E216" t="str">
            <v>455</v>
          </cell>
          <cell r="F216">
            <v>0</v>
          </cell>
          <cell r="G216">
            <v>1</v>
          </cell>
          <cell r="H216" t="str">
            <v>2006-01-31</v>
          </cell>
        </row>
        <row r="217">
          <cell r="A217">
            <v>480000</v>
          </cell>
          <cell r="B217">
            <v>1015</v>
          </cell>
          <cell r="C217">
            <v>-567.47</v>
          </cell>
          <cell r="D217" t="str">
            <v>204</v>
          </cell>
          <cell r="E217" t="str">
            <v>455</v>
          </cell>
          <cell r="F217">
            <v>0</v>
          </cell>
          <cell r="G217">
            <v>1</v>
          </cell>
          <cell r="H217" t="str">
            <v>2006-01-31</v>
          </cell>
        </row>
        <row r="218">
          <cell r="A218">
            <v>480001</v>
          </cell>
          <cell r="B218">
            <v>1015</v>
          </cell>
          <cell r="C218">
            <v>-871.62</v>
          </cell>
          <cell r="D218" t="str">
            <v>204</v>
          </cell>
          <cell r="E218" t="str">
            <v>455</v>
          </cell>
          <cell r="F218">
            <v>0</v>
          </cell>
          <cell r="G218">
            <v>1</v>
          </cell>
          <cell r="H218" t="str">
            <v>2006-01-31</v>
          </cell>
        </row>
        <row r="219">
          <cell r="A219">
            <v>481004</v>
          </cell>
          <cell r="B219">
            <v>1015</v>
          </cell>
          <cell r="C219">
            <v>-79569.67</v>
          </cell>
          <cell r="D219" t="str">
            <v>204</v>
          </cell>
          <cell r="E219" t="str">
            <v>455</v>
          </cell>
          <cell r="F219">
            <v>0</v>
          </cell>
          <cell r="G219">
            <v>1</v>
          </cell>
          <cell r="H219" t="str">
            <v>2006-01-31</v>
          </cell>
        </row>
        <row r="220">
          <cell r="A220">
            <v>481004</v>
          </cell>
          <cell r="B220">
            <v>1015</v>
          </cell>
          <cell r="C220">
            <v>-5000.32</v>
          </cell>
          <cell r="D220" t="str">
            <v>204</v>
          </cell>
          <cell r="E220" t="str">
            <v>455</v>
          </cell>
          <cell r="F220">
            <v>0</v>
          </cell>
          <cell r="G220">
            <v>1</v>
          </cell>
          <cell r="H220" t="str">
            <v>2006-01-31</v>
          </cell>
        </row>
        <row r="221">
          <cell r="A221">
            <v>481004</v>
          </cell>
          <cell r="B221">
            <v>1015</v>
          </cell>
          <cell r="C221">
            <v>-4001.02</v>
          </cell>
          <cell r="D221" t="str">
            <v>204</v>
          </cell>
          <cell r="E221" t="str">
            <v>455</v>
          </cell>
          <cell r="F221">
            <v>0</v>
          </cell>
          <cell r="G221">
            <v>1</v>
          </cell>
          <cell r="H221" t="str">
            <v>2006-01-31</v>
          </cell>
        </row>
        <row r="222">
          <cell r="A222">
            <v>481004</v>
          </cell>
          <cell r="B222">
            <v>1015</v>
          </cell>
          <cell r="C222">
            <v>-271.18</v>
          </cell>
          <cell r="D222" t="str">
            <v>204</v>
          </cell>
          <cell r="E222" t="str">
            <v>455</v>
          </cell>
          <cell r="F222">
            <v>0</v>
          </cell>
          <cell r="G222">
            <v>1</v>
          </cell>
          <cell r="H222" t="str">
            <v>2006-01-31</v>
          </cell>
        </row>
        <row r="223">
          <cell r="A223">
            <v>481004</v>
          </cell>
          <cell r="B223">
            <v>1015</v>
          </cell>
          <cell r="C223">
            <v>-2379.62</v>
          </cell>
          <cell r="D223" t="str">
            <v>204</v>
          </cell>
          <cell r="E223" t="str">
            <v>455</v>
          </cell>
          <cell r="F223">
            <v>0</v>
          </cell>
          <cell r="G223">
            <v>1</v>
          </cell>
          <cell r="H223" t="str">
            <v>2006-01-31</v>
          </cell>
        </row>
        <row r="224">
          <cell r="A224">
            <v>481002</v>
          </cell>
          <cell r="B224">
            <v>1015</v>
          </cell>
          <cell r="C224">
            <v>0</v>
          </cell>
          <cell r="D224" t="str">
            <v>204</v>
          </cell>
          <cell r="E224" t="str">
            <v>456</v>
          </cell>
          <cell r="F224">
            <v>0</v>
          </cell>
          <cell r="G224">
            <v>1</v>
          </cell>
          <cell r="H224" t="str">
            <v>2006-01-31</v>
          </cell>
        </row>
        <row r="225">
          <cell r="A225">
            <v>481002</v>
          </cell>
          <cell r="B225">
            <v>1015</v>
          </cell>
          <cell r="C225">
            <v>0</v>
          </cell>
          <cell r="D225" t="str">
            <v>204</v>
          </cell>
          <cell r="E225" t="str">
            <v>456</v>
          </cell>
          <cell r="F225">
            <v>0</v>
          </cell>
          <cell r="G225">
            <v>1</v>
          </cell>
          <cell r="H225" t="str">
            <v>2006-01-31</v>
          </cell>
        </row>
        <row r="226">
          <cell r="A226">
            <v>481002</v>
          </cell>
          <cell r="B226">
            <v>1015</v>
          </cell>
          <cell r="C226">
            <v>0</v>
          </cell>
          <cell r="D226" t="str">
            <v>204</v>
          </cell>
          <cell r="E226" t="str">
            <v>456</v>
          </cell>
          <cell r="F226">
            <v>0</v>
          </cell>
          <cell r="G226">
            <v>1</v>
          </cell>
          <cell r="H226" t="str">
            <v>2006-01-31</v>
          </cell>
        </row>
        <row r="227">
          <cell r="A227">
            <v>481002</v>
          </cell>
          <cell r="B227">
            <v>1015</v>
          </cell>
          <cell r="C227">
            <v>155419.07</v>
          </cell>
          <cell r="D227" t="str">
            <v>204</v>
          </cell>
          <cell r="E227" t="str">
            <v>457</v>
          </cell>
          <cell r="F227">
            <v>0</v>
          </cell>
          <cell r="G227">
            <v>1</v>
          </cell>
          <cell r="H227" t="str">
            <v>2006-01-31</v>
          </cell>
        </row>
        <row r="228">
          <cell r="A228">
            <v>481002</v>
          </cell>
          <cell r="B228">
            <v>1015</v>
          </cell>
          <cell r="C228">
            <v>3180.86</v>
          </cell>
          <cell r="D228" t="str">
            <v>204</v>
          </cell>
          <cell r="E228" t="str">
            <v>457</v>
          </cell>
          <cell r="F228">
            <v>0</v>
          </cell>
          <cell r="G228">
            <v>1</v>
          </cell>
          <cell r="H228" t="str">
            <v>2006-01-31</v>
          </cell>
        </row>
        <row r="229">
          <cell r="A229">
            <v>481002</v>
          </cell>
          <cell r="B229">
            <v>1015</v>
          </cell>
          <cell r="C229">
            <v>-3087.42</v>
          </cell>
          <cell r="D229" t="str">
            <v>204</v>
          </cell>
          <cell r="E229" t="str">
            <v>457</v>
          </cell>
          <cell r="F229">
            <v>0</v>
          </cell>
          <cell r="G229">
            <v>1</v>
          </cell>
          <cell r="H229" t="str">
            <v>2006-01-31</v>
          </cell>
        </row>
        <row r="230">
          <cell r="A230">
            <v>481002</v>
          </cell>
          <cell r="B230">
            <v>1015</v>
          </cell>
          <cell r="C230">
            <v>-23921.24</v>
          </cell>
          <cell r="D230" t="str">
            <v>204</v>
          </cell>
          <cell r="E230" t="str">
            <v>457</v>
          </cell>
          <cell r="F230">
            <v>0</v>
          </cell>
          <cell r="G230">
            <v>1</v>
          </cell>
          <cell r="H230" t="str">
            <v>2006-01-31</v>
          </cell>
        </row>
        <row r="231">
          <cell r="A231">
            <v>481005</v>
          </cell>
          <cell r="B231">
            <v>1015</v>
          </cell>
          <cell r="C231">
            <v>-153712.31</v>
          </cell>
          <cell r="D231" t="str">
            <v>204</v>
          </cell>
          <cell r="E231" t="str">
            <v>457</v>
          </cell>
          <cell r="F231">
            <v>0</v>
          </cell>
          <cell r="G231">
            <v>1</v>
          </cell>
          <cell r="H231" t="str">
            <v>2006-01-31</v>
          </cell>
        </row>
        <row r="232">
          <cell r="A232">
            <v>481005</v>
          </cell>
          <cell r="B232">
            <v>1015</v>
          </cell>
          <cell r="C232">
            <v>4887.3</v>
          </cell>
          <cell r="D232" t="str">
            <v>204</v>
          </cell>
          <cell r="E232" t="str">
            <v>457</v>
          </cell>
          <cell r="F232">
            <v>0</v>
          </cell>
          <cell r="G232">
            <v>1</v>
          </cell>
          <cell r="H232" t="str">
            <v>2006-01-31</v>
          </cell>
        </row>
        <row r="233">
          <cell r="A233">
            <v>481005</v>
          </cell>
          <cell r="B233">
            <v>1015</v>
          </cell>
          <cell r="C233">
            <v>-83206.37</v>
          </cell>
          <cell r="D233" t="str">
            <v>204</v>
          </cell>
          <cell r="E233" t="str">
            <v>457</v>
          </cell>
          <cell r="F233">
            <v>0</v>
          </cell>
          <cell r="G233">
            <v>1</v>
          </cell>
          <cell r="H233" t="str">
            <v>2006-01-31</v>
          </cell>
        </row>
        <row r="234">
          <cell r="A234">
            <v>481005</v>
          </cell>
          <cell r="B234">
            <v>1015</v>
          </cell>
          <cell r="C234">
            <v>-38932.089999999997</v>
          </cell>
          <cell r="D234" t="str">
            <v>204</v>
          </cell>
          <cell r="E234" t="str">
            <v>457</v>
          </cell>
          <cell r="F234">
            <v>0</v>
          </cell>
          <cell r="G234">
            <v>1</v>
          </cell>
          <cell r="H234" t="str">
            <v>2006-01-31</v>
          </cell>
        </row>
        <row r="235">
          <cell r="A235">
            <v>481005</v>
          </cell>
          <cell r="B235">
            <v>1015</v>
          </cell>
          <cell r="C235">
            <v>-13523.87</v>
          </cell>
          <cell r="D235" t="str">
            <v>204</v>
          </cell>
          <cell r="E235" t="str">
            <v>457</v>
          </cell>
          <cell r="F235">
            <v>0</v>
          </cell>
          <cell r="G235">
            <v>1</v>
          </cell>
          <cell r="H235" t="str">
            <v>2006-01-31</v>
          </cell>
        </row>
        <row r="236">
          <cell r="A236">
            <v>481002</v>
          </cell>
          <cell r="B236">
            <v>1015</v>
          </cell>
          <cell r="C236">
            <v>-153312.46</v>
          </cell>
          <cell r="D236" t="str">
            <v>204</v>
          </cell>
          <cell r="E236" t="str">
            <v>457</v>
          </cell>
          <cell r="F236">
            <v>0</v>
          </cell>
          <cell r="G236">
            <v>1</v>
          </cell>
          <cell r="H236" t="str">
            <v>2006-01-31</v>
          </cell>
        </row>
        <row r="237">
          <cell r="A237">
            <v>481005</v>
          </cell>
          <cell r="B237">
            <v>1015</v>
          </cell>
          <cell r="C237">
            <v>236898.64</v>
          </cell>
          <cell r="D237" t="str">
            <v>204</v>
          </cell>
          <cell r="E237" t="str">
            <v>457</v>
          </cell>
          <cell r="F237">
            <v>0</v>
          </cell>
          <cell r="G237">
            <v>1</v>
          </cell>
          <cell r="H237" t="str">
            <v>2006-01-31</v>
          </cell>
        </row>
        <row r="238">
          <cell r="A238">
            <v>481000</v>
          </cell>
          <cell r="B238">
            <v>1015</v>
          </cell>
          <cell r="C238">
            <v>-244692.87</v>
          </cell>
          <cell r="D238" t="str">
            <v>202</v>
          </cell>
          <cell r="E238" t="str">
            <v>402</v>
          </cell>
          <cell r="F238">
            <v>-405781</v>
          </cell>
          <cell r="G238">
            <v>1</v>
          </cell>
          <cell r="H238" t="str">
            <v>2006-01-31</v>
          </cell>
        </row>
        <row r="239">
          <cell r="A239">
            <v>481000</v>
          </cell>
          <cell r="B239">
            <v>1015</v>
          </cell>
          <cell r="C239">
            <v>327367.89</v>
          </cell>
          <cell r="D239" t="str">
            <v>202</v>
          </cell>
          <cell r="E239" t="str">
            <v>402</v>
          </cell>
          <cell r="F239">
            <v>553930</v>
          </cell>
          <cell r="G239">
            <v>1</v>
          </cell>
          <cell r="H239" t="str">
            <v>2006-01-31</v>
          </cell>
        </row>
        <row r="240">
          <cell r="A240">
            <v>481000</v>
          </cell>
          <cell r="B240">
            <v>1015</v>
          </cell>
          <cell r="C240">
            <v>3.4</v>
          </cell>
          <cell r="D240" t="str">
            <v>202</v>
          </cell>
          <cell r="E240" t="str">
            <v>402</v>
          </cell>
          <cell r="F240">
            <v>0</v>
          </cell>
          <cell r="G240">
            <v>1</v>
          </cell>
          <cell r="H240" t="str">
            <v>2006-01-31</v>
          </cell>
        </row>
        <row r="241">
          <cell r="A241">
            <v>481000</v>
          </cell>
          <cell r="B241">
            <v>1015</v>
          </cell>
          <cell r="C241">
            <v>-34125.449999999997</v>
          </cell>
          <cell r="D241" t="str">
            <v>202</v>
          </cell>
          <cell r="E241" t="str">
            <v>402</v>
          </cell>
          <cell r="F241">
            <v>-62649.120000000003</v>
          </cell>
          <cell r="G241">
            <v>1</v>
          </cell>
          <cell r="H241" t="str">
            <v>2006-01-31</v>
          </cell>
        </row>
        <row r="242">
          <cell r="A242">
            <v>481000</v>
          </cell>
          <cell r="B242">
            <v>1015</v>
          </cell>
          <cell r="C242">
            <v>-2147.81</v>
          </cell>
          <cell r="D242" t="str">
            <v>202</v>
          </cell>
          <cell r="E242" t="str">
            <v>402</v>
          </cell>
          <cell r="F242">
            <v>-3528.76</v>
          </cell>
          <cell r="G242">
            <v>1</v>
          </cell>
          <cell r="H242" t="str">
            <v>2006-01-31</v>
          </cell>
        </row>
        <row r="243">
          <cell r="A243">
            <v>481000</v>
          </cell>
          <cell r="B243">
            <v>1015</v>
          </cell>
          <cell r="C243">
            <v>-6820.48</v>
          </cell>
          <cell r="D243" t="str">
            <v>202</v>
          </cell>
          <cell r="E243" t="str">
            <v>402</v>
          </cell>
          <cell r="F243">
            <v>-13374.01</v>
          </cell>
          <cell r="G243">
            <v>1</v>
          </cell>
          <cell r="H243" t="str">
            <v>2006-01-31</v>
          </cell>
        </row>
        <row r="244">
          <cell r="A244">
            <v>481000</v>
          </cell>
          <cell r="B244">
            <v>1015</v>
          </cell>
          <cell r="C244">
            <v>-9365.33</v>
          </cell>
          <cell r="D244" t="str">
            <v>202</v>
          </cell>
          <cell r="E244" t="str">
            <v>402</v>
          </cell>
          <cell r="F244">
            <v>-16135.44</v>
          </cell>
          <cell r="G244">
            <v>1</v>
          </cell>
          <cell r="H244" t="str">
            <v>2006-01-31</v>
          </cell>
        </row>
        <row r="245">
          <cell r="A245">
            <v>481000</v>
          </cell>
          <cell r="B245">
            <v>1015</v>
          </cell>
          <cell r="C245">
            <v>-2413.2600000000002</v>
          </cell>
          <cell r="D245" t="str">
            <v>202</v>
          </cell>
          <cell r="E245" t="str">
            <v>402</v>
          </cell>
          <cell r="F245">
            <v>-4132.47</v>
          </cell>
          <cell r="G245">
            <v>1</v>
          </cell>
          <cell r="H245" t="str">
            <v>2006-01-31</v>
          </cell>
        </row>
        <row r="246">
          <cell r="A246">
            <v>481000</v>
          </cell>
          <cell r="B246">
            <v>1015</v>
          </cell>
          <cell r="C246">
            <v>-3969.73</v>
          </cell>
          <cell r="D246" t="str">
            <v>202</v>
          </cell>
          <cell r="E246" t="str">
            <v>402</v>
          </cell>
          <cell r="F246">
            <v>-7163.82</v>
          </cell>
          <cell r="G246">
            <v>1</v>
          </cell>
          <cell r="H246" t="str">
            <v>2006-01-31</v>
          </cell>
        </row>
        <row r="247">
          <cell r="A247">
            <v>481000</v>
          </cell>
          <cell r="B247">
            <v>1015</v>
          </cell>
          <cell r="C247">
            <v>-12500.32</v>
          </cell>
          <cell r="D247" t="str">
            <v>202</v>
          </cell>
          <cell r="E247" t="str">
            <v>402</v>
          </cell>
          <cell r="F247">
            <v>-23268.16</v>
          </cell>
          <cell r="G247">
            <v>1</v>
          </cell>
          <cell r="H247" t="str">
            <v>2006-01-31</v>
          </cell>
        </row>
        <row r="248">
          <cell r="A248">
            <v>481000</v>
          </cell>
          <cell r="B248">
            <v>1015</v>
          </cell>
          <cell r="C248">
            <v>-5972.21</v>
          </cell>
          <cell r="D248" t="str">
            <v>202</v>
          </cell>
          <cell r="E248" t="str">
            <v>402</v>
          </cell>
          <cell r="F248">
            <v>-11017.59</v>
          </cell>
          <cell r="G248">
            <v>1</v>
          </cell>
          <cell r="H248" t="str">
            <v>2006-01-31</v>
          </cell>
        </row>
        <row r="249">
          <cell r="A249">
            <v>481000</v>
          </cell>
          <cell r="B249">
            <v>1015</v>
          </cell>
          <cell r="C249">
            <v>-2616.46</v>
          </cell>
          <cell r="D249" t="str">
            <v>202</v>
          </cell>
          <cell r="E249" t="str">
            <v>402</v>
          </cell>
          <cell r="F249">
            <v>-4846.97</v>
          </cell>
          <cell r="G249">
            <v>1</v>
          </cell>
          <cell r="H249" t="str">
            <v>2006-01-31</v>
          </cell>
        </row>
        <row r="250">
          <cell r="A250">
            <v>481000</v>
          </cell>
          <cell r="B250">
            <v>1015</v>
          </cell>
          <cell r="C250">
            <v>-274.67</v>
          </cell>
          <cell r="D250" t="str">
            <v>202</v>
          </cell>
          <cell r="E250" t="str">
            <v>402</v>
          </cell>
          <cell r="F250">
            <v>-396.85</v>
          </cell>
          <cell r="G250">
            <v>1</v>
          </cell>
          <cell r="H250" t="str">
            <v>2006-01-31</v>
          </cell>
        </row>
        <row r="251">
          <cell r="A251">
            <v>481000</v>
          </cell>
          <cell r="B251">
            <v>1015</v>
          </cell>
          <cell r="C251">
            <v>-29746.15</v>
          </cell>
          <cell r="D251" t="str">
            <v>202</v>
          </cell>
          <cell r="E251" t="str">
            <v>402</v>
          </cell>
          <cell r="F251">
            <v>-58405.56</v>
          </cell>
          <cell r="G251">
            <v>1</v>
          </cell>
          <cell r="H251" t="str">
            <v>2006-01-31</v>
          </cell>
        </row>
        <row r="252">
          <cell r="A252">
            <v>481004</v>
          </cell>
          <cell r="B252">
            <v>1015</v>
          </cell>
          <cell r="C252">
            <v>330751.77</v>
          </cell>
          <cell r="D252" t="str">
            <v>202</v>
          </cell>
          <cell r="E252" t="str">
            <v>402</v>
          </cell>
          <cell r="F252">
            <v>29920.93</v>
          </cell>
          <cell r="G252">
            <v>1</v>
          </cell>
          <cell r="H252" t="str">
            <v>2006-01-31</v>
          </cell>
        </row>
        <row r="253">
          <cell r="A253">
            <v>481004</v>
          </cell>
          <cell r="B253">
            <v>1015</v>
          </cell>
          <cell r="C253">
            <v>-480457.96</v>
          </cell>
          <cell r="D253" t="str">
            <v>202</v>
          </cell>
          <cell r="E253" t="str">
            <v>402</v>
          </cell>
          <cell r="F253">
            <v>-365663.93</v>
          </cell>
          <cell r="G253">
            <v>1</v>
          </cell>
          <cell r="H253" t="str">
            <v>2006-01-31</v>
          </cell>
        </row>
        <row r="254">
          <cell r="A254">
            <v>481004</v>
          </cell>
          <cell r="B254">
            <v>1015</v>
          </cell>
          <cell r="C254">
            <v>-59010.92</v>
          </cell>
          <cell r="D254" t="str">
            <v>202</v>
          </cell>
          <cell r="E254" t="str">
            <v>402</v>
          </cell>
          <cell r="F254">
            <v>-102825.7</v>
          </cell>
          <cell r="G254">
            <v>1</v>
          </cell>
          <cell r="H254" t="str">
            <v>2006-01-31</v>
          </cell>
        </row>
        <row r="255">
          <cell r="A255">
            <v>481004</v>
          </cell>
          <cell r="B255">
            <v>1015</v>
          </cell>
          <cell r="C255">
            <v>-8794.42</v>
          </cell>
          <cell r="D255" t="str">
            <v>202</v>
          </cell>
          <cell r="E255" t="str">
            <v>402</v>
          </cell>
          <cell r="F255">
            <v>-16099.55</v>
          </cell>
          <cell r="G255">
            <v>1</v>
          </cell>
          <cell r="H255" t="str">
            <v>2006-01-31</v>
          </cell>
        </row>
        <row r="256">
          <cell r="A256">
            <v>481004</v>
          </cell>
          <cell r="B256">
            <v>1015</v>
          </cell>
          <cell r="C256">
            <v>-5449.23</v>
          </cell>
          <cell r="D256" t="str">
            <v>202</v>
          </cell>
          <cell r="E256" t="str">
            <v>402</v>
          </cell>
          <cell r="F256">
            <v>-9673.6</v>
          </cell>
          <cell r="G256">
            <v>1</v>
          </cell>
          <cell r="H256" t="str">
            <v>2006-01-31</v>
          </cell>
        </row>
        <row r="257">
          <cell r="A257">
            <v>481004</v>
          </cell>
          <cell r="B257">
            <v>1015</v>
          </cell>
          <cell r="C257">
            <v>-19214.18</v>
          </cell>
          <cell r="D257" t="str">
            <v>202</v>
          </cell>
          <cell r="E257" t="str">
            <v>402</v>
          </cell>
          <cell r="F257">
            <v>-32186.49</v>
          </cell>
          <cell r="G257">
            <v>1</v>
          </cell>
          <cell r="H257" t="str">
            <v>2006-01-31</v>
          </cell>
        </row>
        <row r="258">
          <cell r="A258">
            <v>481004</v>
          </cell>
          <cell r="B258">
            <v>1015</v>
          </cell>
          <cell r="C258">
            <v>-13459.98</v>
          </cell>
          <cell r="D258" t="str">
            <v>202</v>
          </cell>
          <cell r="E258" t="str">
            <v>402</v>
          </cell>
          <cell r="F258">
            <v>-22633.9</v>
          </cell>
          <cell r="G258">
            <v>1</v>
          </cell>
          <cell r="H258" t="str">
            <v>2006-01-31</v>
          </cell>
        </row>
        <row r="259">
          <cell r="A259">
            <v>481004</v>
          </cell>
          <cell r="B259">
            <v>1015</v>
          </cell>
          <cell r="C259">
            <v>-15198.75</v>
          </cell>
          <cell r="D259" t="str">
            <v>202</v>
          </cell>
          <cell r="E259" t="str">
            <v>402</v>
          </cell>
          <cell r="F259">
            <v>-28380.52</v>
          </cell>
          <cell r="G259">
            <v>1</v>
          </cell>
          <cell r="H259" t="str">
            <v>2006-01-31</v>
          </cell>
        </row>
        <row r="260">
          <cell r="A260">
            <v>481004</v>
          </cell>
          <cell r="B260">
            <v>1015</v>
          </cell>
          <cell r="C260">
            <v>-40542.21</v>
          </cell>
          <cell r="D260" t="str">
            <v>202</v>
          </cell>
          <cell r="E260" t="str">
            <v>402</v>
          </cell>
          <cell r="F260">
            <v>-71861.39</v>
          </cell>
          <cell r="G260">
            <v>1</v>
          </cell>
          <cell r="H260" t="str">
            <v>2006-01-31</v>
          </cell>
        </row>
        <row r="261">
          <cell r="A261">
            <v>481004</v>
          </cell>
          <cell r="B261">
            <v>1015</v>
          </cell>
          <cell r="C261">
            <v>-16016.02</v>
          </cell>
          <cell r="D261" t="str">
            <v>202</v>
          </cell>
          <cell r="E261" t="str">
            <v>402</v>
          </cell>
          <cell r="F261">
            <v>-28525.57</v>
          </cell>
          <cell r="G261">
            <v>1</v>
          </cell>
          <cell r="H261" t="str">
            <v>2006-01-31</v>
          </cell>
        </row>
        <row r="262">
          <cell r="A262">
            <v>481004</v>
          </cell>
          <cell r="B262">
            <v>1015</v>
          </cell>
          <cell r="C262">
            <v>-4386.4399999999996</v>
          </cell>
          <cell r="D262" t="str">
            <v>202</v>
          </cell>
          <cell r="E262" t="str">
            <v>402</v>
          </cell>
          <cell r="F262">
            <v>-6421.94</v>
          </cell>
          <cell r="G262">
            <v>1</v>
          </cell>
          <cell r="H262" t="str">
            <v>2006-01-31</v>
          </cell>
        </row>
        <row r="263">
          <cell r="A263">
            <v>481004</v>
          </cell>
          <cell r="B263">
            <v>1015</v>
          </cell>
          <cell r="C263">
            <v>-3725.7</v>
          </cell>
          <cell r="D263" t="str">
            <v>202</v>
          </cell>
          <cell r="E263" t="str">
            <v>402</v>
          </cell>
          <cell r="F263">
            <v>-6664.82</v>
          </cell>
          <cell r="G263">
            <v>1</v>
          </cell>
          <cell r="H263" t="str">
            <v>2006-01-31</v>
          </cell>
        </row>
        <row r="264">
          <cell r="A264">
            <v>481004</v>
          </cell>
          <cell r="B264">
            <v>1015</v>
          </cell>
          <cell r="C264">
            <v>-149787.18</v>
          </cell>
          <cell r="D264" t="str">
            <v>202</v>
          </cell>
          <cell r="E264" t="str">
            <v>402</v>
          </cell>
          <cell r="F264">
            <v>-284946.58</v>
          </cell>
          <cell r="G264">
            <v>1</v>
          </cell>
          <cell r="H264" t="str">
            <v>2006-01-31</v>
          </cell>
        </row>
        <row r="265">
          <cell r="A265">
            <v>481000</v>
          </cell>
          <cell r="B265">
            <v>1015</v>
          </cell>
          <cell r="C265">
            <v>0</v>
          </cell>
          <cell r="D265" t="str">
            <v>202</v>
          </cell>
          <cell r="E265" t="str">
            <v>403</v>
          </cell>
          <cell r="F265">
            <v>0</v>
          </cell>
          <cell r="G265">
            <v>1</v>
          </cell>
          <cell r="H265" t="str">
            <v>2006-01-31</v>
          </cell>
        </row>
        <row r="266">
          <cell r="A266">
            <v>481000</v>
          </cell>
          <cell r="B266">
            <v>1015</v>
          </cell>
          <cell r="C266">
            <v>0</v>
          </cell>
          <cell r="D266" t="str">
            <v>202</v>
          </cell>
          <cell r="E266" t="str">
            <v>403</v>
          </cell>
          <cell r="F266">
            <v>0</v>
          </cell>
          <cell r="G266">
            <v>1</v>
          </cell>
          <cell r="H266" t="str">
            <v>2006-01-31</v>
          </cell>
        </row>
        <row r="267">
          <cell r="A267">
            <v>481000</v>
          </cell>
          <cell r="B267">
            <v>1015</v>
          </cell>
          <cell r="C267">
            <v>-7324.64</v>
          </cell>
          <cell r="D267" t="str">
            <v>202</v>
          </cell>
          <cell r="E267" t="str">
            <v>403</v>
          </cell>
          <cell r="F267">
            <v>0</v>
          </cell>
          <cell r="G267">
            <v>1</v>
          </cell>
          <cell r="H267" t="str">
            <v>2006-01-31</v>
          </cell>
        </row>
        <row r="268">
          <cell r="A268">
            <v>481004</v>
          </cell>
          <cell r="B268">
            <v>1015</v>
          </cell>
          <cell r="C268">
            <v>0</v>
          </cell>
          <cell r="D268" t="str">
            <v>202</v>
          </cell>
          <cell r="E268" t="str">
            <v>403</v>
          </cell>
          <cell r="F268">
            <v>0</v>
          </cell>
          <cell r="G268">
            <v>1</v>
          </cell>
          <cell r="H268" t="str">
            <v>2006-01-31</v>
          </cell>
        </row>
        <row r="269">
          <cell r="A269">
            <v>481004</v>
          </cell>
          <cell r="B269">
            <v>1015</v>
          </cell>
          <cell r="C269">
            <v>0</v>
          </cell>
          <cell r="D269" t="str">
            <v>202</v>
          </cell>
          <cell r="E269" t="str">
            <v>403</v>
          </cell>
          <cell r="F269">
            <v>0</v>
          </cell>
          <cell r="G269">
            <v>1</v>
          </cell>
          <cell r="H269" t="str">
            <v>2006-01-31</v>
          </cell>
        </row>
        <row r="270">
          <cell r="A270">
            <v>481000</v>
          </cell>
          <cell r="B270">
            <v>1015</v>
          </cell>
          <cell r="C270">
            <v>-89936.31</v>
          </cell>
          <cell r="D270" t="str">
            <v>202</v>
          </cell>
          <cell r="E270" t="str">
            <v>404</v>
          </cell>
          <cell r="F270">
            <v>-275690</v>
          </cell>
          <cell r="G270">
            <v>1</v>
          </cell>
          <cell r="H270" t="str">
            <v>2006-01-31</v>
          </cell>
        </row>
        <row r="271">
          <cell r="A271">
            <v>481000</v>
          </cell>
          <cell r="B271">
            <v>1015</v>
          </cell>
          <cell r="C271">
            <v>90276.96</v>
          </cell>
          <cell r="D271" t="str">
            <v>202</v>
          </cell>
          <cell r="E271" t="str">
            <v>404</v>
          </cell>
          <cell r="F271">
            <v>276740</v>
          </cell>
          <cell r="G271">
            <v>1</v>
          </cell>
          <cell r="H271" t="str">
            <v>2006-01-31</v>
          </cell>
        </row>
        <row r="272">
          <cell r="A272">
            <v>481000</v>
          </cell>
          <cell r="B272">
            <v>1015</v>
          </cell>
          <cell r="C272">
            <v>-90276.96</v>
          </cell>
          <cell r="D272" t="str">
            <v>202</v>
          </cell>
          <cell r="E272" t="str">
            <v>404</v>
          </cell>
          <cell r="F272">
            <v>-276740</v>
          </cell>
          <cell r="G272">
            <v>1</v>
          </cell>
          <cell r="H272" t="str">
            <v>2006-01-31</v>
          </cell>
        </row>
        <row r="273">
          <cell r="A273">
            <v>481004</v>
          </cell>
          <cell r="B273">
            <v>1015</v>
          </cell>
          <cell r="C273">
            <v>0</v>
          </cell>
          <cell r="D273" t="str">
            <v>202</v>
          </cell>
          <cell r="E273" t="str">
            <v>404</v>
          </cell>
          <cell r="F273">
            <v>0</v>
          </cell>
          <cell r="G273">
            <v>1</v>
          </cell>
          <cell r="H273" t="str">
            <v>2006-01-31</v>
          </cell>
        </row>
        <row r="274">
          <cell r="A274">
            <v>481004</v>
          </cell>
          <cell r="B274">
            <v>1015</v>
          </cell>
          <cell r="C274">
            <v>0</v>
          </cell>
          <cell r="D274" t="str">
            <v>202</v>
          </cell>
          <cell r="E274" t="str">
            <v>404</v>
          </cell>
          <cell r="F274">
            <v>0</v>
          </cell>
          <cell r="G274">
            <v>1</v>
          </cell>
          <cell r="H274" t="str">
            <v>2006-01-31</v>
          </cell>
        </row>
        <row r="275">
          <cell r="A275">
            <v>480000</v>
          </cell>
          <cell r="B275">
            <v>1015</v>
          </cell>
          <cell r="C275">
            <v>-3146952.41</v>
          </cell>
          <cell r="D275" t="str">
            <v>202</v>
          </cell>
          <cell r="E275" t="str">
            <v>407</v>
          </cell>
          <cell r="F275">
            <v>-1310446.46</v>
          </cell>
          <cell r="G275">
            <v>1</v>
          </cell>
          <cell r="H275" t="str">
            <v>2006-01-31</v>
          </cell>
        </row>
        <row r="276">
          <cell r="A276">
            <v>480000</v>
          </cell>
          <cell r="B276">
            <v>1015</v>
          </cell>
          <cell r="C276">
            <v>-1704714.31</v>
          </cell>
          <cell r="D276" t="str">
            <v>202</v>
          </cell>
          <cell r="E276" t="str">
            <v>407</v>
          </cell>
          <cell r="F276">
            <v>-709784.65</v>
          </cell>
          <cell r="G276">
            <v>1</v>
          </cell>
          <cell r="H276" t="str">
            <v>2006-01-31</v>
          </cell>
        </row>
        <row r="277">
          <cell r="A277">
            <v>480000</v>
          </cell>
          <cell r="B277">
            <v>1015</v>
          </cell>
          <cell r="C277">
            <v>-992623.54</v>
          </cell>
          <cell r="D277" t="str">
            <v>202</v>
          </cell>
          <cell r="E277" t="str">
            <v>407</v>
          </cell>
          <cell r="F277">
            <v>-404995.55</v>
          </cell>
          <cell r="G277">
            <v>1</v>
          </cell>
          <cell r="H277" t="str">
            <v>2006-01-31</v>
          </cell>
        </row>
        <row r="278">
          <cell r="A278">
            <v>480000</v>
          </cell>
          <cell r="B278">
            <v>1015</v>
          </cell>
          <cell r="C278">
            <v>-2437461.2599999998</v>
          </cell>
          <cell r="D278" t="str">
            <v>202</v>
          </cell>
          <cell r="E278" t="str">
            <v>407</v>
          </cell>
          <cell r="F278">
            <v>-1010154.06</v>
          </cell>
          <cell r="G278">
            <v>1</v>
          </cell>
          <cell r="H278" t="str">
            <v>2006-01-31</v>
          </cell>
        </row>
        <row r="279">
          <cell r="A279">
            <v>480000</v>
          </cell>
          <cell r="B279">
            <v>1015</v>
          </cell>
          <cell r="C279">
            <v>-1614914.23</v>
          </cell>
          <cell r="D279" t="str">
            <v>202</v>
          </cell>
          <cell r="E279" t="str">
            <v>407</v>
          </cell>
          <cell r="F279">
            <v>-671535.27</v>
          </cell>
          <cell r="G279">
            <v>1</v>
          </cell>
          <cell r="H279" t="str">
            <v>2006-01-31</v>
          </cell>
        </row>
        <row r="280">
          <cell r="A280">
            <v>480000</v>
          </cell>
          <cell r="B280">
            <v>1015</v>
          </cell>
          <cell r="C280">
            <v>-1181392.99</v>
          </cell>
          <cell r="D280" t="str">
            <v>202</v>
          </cell>
          <cell r="E280" t="str">
            <v>407</v>
          </cell>
          <cell r="F280">
            <v>-485105.77</v>
          </cell>
          <cell r="G280">
            <v>1</v>
          </cell>
          <cell r="H280" t="str">
            <v>2006-01-31</v>
          </cell>
        </row>
        <row r="281">
          <cell r="A281">
            <v>480000</v>
          </cell>
          <cell r="B281">
            <v>1015</v>
          </cell>
          <cell r="C281">
            <v>-3445058.78</v>
          </cell>
          <cell r="D281" t="str">
            <v>202</v>
          </cell>
          <cell r="E281" t="str">
            <v>407</v>
          </cell>
          <cell r="F281">
            <v>-1406300.86</v>
          </cell>
          <cell r="G281">
            <v>1</v>
          </cell>
          <cell r="H281" t="str">
            <v>2006-01-31</v>
          </cell>
        </row>
        <row r="282">
          <cell r="A282">
            <v>480000</v>
          </cell>
          <cell r="B282">
            <v>1015</v>
          </cell>
          <cell r="C282">
            <v>-1371737.53</v>
          </cell>
          <cell r="D282" t="str">
            <v>202</v>
          </cell>
          <cell r="E282" t="str">
            <v>407</v>
          </cell>
          <cell r="F282">
            <v>-568869.38</v>
          </cell>
          <cell r="G282">
            <v>1</v>
          </cell>
          <cell r="H282" t="str">
            <v>2006-01-31</v>
          </cell>
        </row>
        <row r="283">
          <cell r="A283">
            <v>480000</v>
          </cell>
          <cell r="B283">
            <v>1015</v>
          </cell>
          <cell r="C283">
            <v>-509059.65</v>
          </cell>
          <cell r="D283" t="str">
            <v>202</v>
          </cell>
          <cell r="E283" t="str">
            <v>407</v>
          </cell>
          <cell r="F283">
            <v>-207229.33</v>
          </cell>
          <cell r="G283">
            <v>1</v>
          </cell>
          <cell r="H283" t="str">
            <v>2006-01-31</v>
          </cell>
        </row>
        <row r="284">
          <cell r="A284">
            <v>480000</v>
          </cell>
          <cell r="B284">
            <v>1015</v>
          </cell>
          <cell r="C284">
            <v>-86032.49</v>
          </cell>
          <cell r="D284" t="str">
            <v>202</v>
          </cell>
          <cell r="E284" t="str">
            <v>407</v>
          </cell>
          <cell r="F284">
            <v>-39843.31</v>
          </cell>
          <cell r="G284">
            <v>1</v>
          </cell>
          <cell r="H284" t="str">
            <v>2006-01-31</v>
          </cell>
        </row>
        <row r="285">
          <cell r="A285">
            <v>480000</v>
          </cell>
          <cell r="B285">
            <v>1015</v>
          </cell>
          <cell r="C285">
            <v>-9025647.1999999993</v>
          </cell>
          <cell r="D285" t="str">
            <v>202</v>
          </cell>
          <cell r="E285" t="str">
            <v>407</v>
          </cell>
          <cell r="F285">
            <v>-3796789.22</v>
          </cell>
          <cell r="G285">
            <v>1</v>
          </cell>
          <cell r="H285" t="str">
            <v>2006-01-31</v>
          </cell>
        </row>
        <row r="286">
          <cell r="A286">
            <v>480001</v>
          </cell>
          <cell r="B286">
            <v>1015</v>
          </cell>
          <cell r="C286">
            <v>550189.37</v>
          </cell>
          <cell r="D286" t="str">
            <v>202</v>
          </cell>
          <cell r="E286" t="str">
            <v>407</v>
          </cell>
          <cell r="F286">
            <v>550533</v>
          </cell>
          <cell r="G286">
            <v>1</v>
          </cell>
          <cell r="H286" t="str">
            <v>2006-01-31</v>
          </cell>
        </row>
        <row r="287">
          <cell r="A287">
            <v>481004</v>
          </cell>
          <cell r="B287">
            <v>1015</v>
          </cell>
          <cell r="C287">
            <v>-1086116.57</v>
          </cell>
          <cell r="D287" t="str">
            <v>202</v>
          </cell>
          <cell r="E287" t="str">
            <v>407</v>
          </cell>
          <cell r="F287">
            <v>-799579.81</v>
          </cell>
          <cell r="G287">
            <v>1</v>
          </cell>
          <cell r="H287" t="str">
            <v>2006-01-31</v>
          </cell>
        </row>
        <row r="288">
          <cell r="A288">
            <v>481004</v>
          </cell>
          <cell r="B288">
            <v>1015</v>
          </cell>
          <cell r="C288">
            <v>-371301.95</v>
          </cell>
          <cell r="D288" t="str">
            <v>202</v>
          </cell>
          <cell r="E288" t="str">
            <v>407</v>
          </cell>
          <cell r="F288">
            <v>-284898.32</v>
          </cell>
          <cell r="G288">
            <v>1</v>
          </cell>
          <cell r="H288" t="str">
            <v>2006-01-31</v>
          </cell>
        </row>
        <row r="289">
          <cell r="A289">
            <v>481004</v>
          </cell>
          <cell r="B289">
            <v>1015</v>
          </cell>
          <cell r="C289">
            <v>-209907.84</v>
          </cell>
          <cell r="D289" t="str">
            <v>202</v>
          </cell>
          <cell r="E289" t="str">
            <v>407</v>
          </cell>
          <cell r="F289">
            <v>-143762.25</v>
          </cell>
          <cell r="G289">
            <v>1</v>
          </cell>
          <cell r="H289" t="str">
            <v>2006-01-31</v>
          </cell>
        </row>
        <row r="290">
          <cell r="A290">
            <v>481004</v>
          </cell>
          <cell r="B290">
            <v>1015</v>
          </cell>
          <cell r="C290">
            <v>-663275.54</v>
          </cell>
          <cell r="D290" t="str">
            <v>202</v>
          </cell>
          <cell r="E290" t="str">
            <v>407</v>
          </cell>
          <cell r="F290">
            <v>-464559.05</v>
          </cell>
          <cell r="G290">
            <v>1</v>
          </cell>
          <cell r="H290" t="str">
            <v>2006-01-31</v>
          </cell>
        </row>
        <row r="291">
          <cell r="A291">
            <v>481004</v>
          </cell>
          <cell r="B291">
            <v>1015</v>
          </cell>
          <cell r="C291">
            <v>-324284.13</v>
          </cell>
          <cell r="D291" t="str">
            <v>202</v>
          </cell>
          <cell r="E291" t="str">
            <v>407</v>
          </cell>
          <cell r="F291">
            <v>-214326.86</v>
          </cell>
          <cell r="G291">
            <v>1</v>
          </cell>
          <cell r="H291" t="str">
            <v>2006-01-31</v>
          </cell>
        </row>
        <row r="292">
          <cell r="A292">
            <v>481004</v>
          </cell>
          <cell r="B292">
            <v>1015</v>
          </cell>
          <cell r="C292">
            <v>-282662.83</v>
          </cell>
          <cell r="D292" t="str">
            <v>202</v>
          </cell>
          <cell r="E292" t="str">
            <v>407</v>
          </cell>
          <cell r="F292">
            <v>-192095.14</v>
          </cell>
          <cell r="G292">
            <v>1</v>
          </cell>
          <cell r="H292" t="str">
            <v>2006-01-31</v>
          </cell>
        </row>
        <row r="293">
          <cell r="A293">
            <v>481004</v>
          </cell>
          <cell r="B293">
            <v>1015</v>
          </cell>
          <cell r="C293">
            <v>-728580.92</v>
          </cell>
          <cell r="D293" t="str">
            <v>202</v>
          </cell>
          <cell r="E293" t="str">
            <v>407</v>
          </cell>
          <cell r="F293">
            <v>-524918.04</v>
          </cell>
          <cell r="G293">
            <v>1</v>
          </cell>
          <cell r="H293" t="str">
            <v>2006-01-31</v>
          </cell>
        </row>
        <row r="294">
          <cell r="A294">
            <v>481004</v>
          </cell>
          <cell r="B294">
            <v>1015</v>
          </cell>
          <cell r="C294">
            <v>-299325.63</v>
          </cell>
          <cell r="D294" t="str">
            <v>202</v>
          </cell>
          <cell r="E294" t="str">
            <v>407</v>
          </cell>
          <cell r="F294">
            <v>-218976.97</v>
          </cell>
          <cell r="G294">
            <v>1</v>
          </cell>
          <cell r="H294" t="str">
            <v>2006-01-31</v>
          </cell>
        </row>
        <row r="295">
          <cell r="A295">
            <v>481004</v>
          </cell>
          <cell r="B295">
            <v>1015</v>
          </cell>
          <cell r="C295">
            <v>-138787.68</v>
          </cell>
          <cell r="D295" t="str">
            <v>202</v>
          </cell>
          <cell r="E295" t="str">
            <v>407</v>
          </cell>
          <cell r="F295">
            <v>-96472.86</v>
          </cell>
          <cell r="G295">
            <v>1</v>
          </cell>
          <cell r="H295" t="str">
            <v>2006-01-31</v>
          </cell>
        </row>
        <row r="296">
          <cell r="A296">
            <v>481004</v>
          </cell>
          <cell r="B296">
            <v>1015</v>
          </cell>
          <cell r="C296">
            <v>-42351.39</v>
          </cell>
          <cell r="D296" t="str">
            <v>202</v>
          </cell>
          <cell r="E296" t="str">
            <v>407</v>
          </cell>
          <cell r="F296">
            <v>-35357.980000000003</v>
          </cell>
          <cell r="G296">
            <v>1</v>
          </cell>
          <cell r="H296" t="str">
            <v>2006-01-31</v>
          </cell>
        </row>
        <row r="297">
          <cell r="A297">
            <v>481004</v>
          </cell>
          <cell r="B297">
            <v>1015</v>
          </cell>
          <cell r="C297">
            <v>-2202293.5</v>
          </cell>
          <cell r="D297" t="str">
            <v>202</v>
          </cell>
          <cell r="E297" t="str">
            <v>407</v>
          </cell>
          <cell r="F297">
            <v>-1557028.11</v>
          </cell>
          <cell r="G297">
            <v>1</v>
          </cell>
          <cell r="H297" t="str">
            <v>2006-01-31</v>
          </cell>
        </row>
        <row r="298">
          <cell r="A298">
            <v>480000</v>
          </cell>
          <cell r="B298">
            <v>1015</v>
          </cell>
          <cell r="C298">
            <v>-757.3</v>
          </cell>
          <cell r="D298" t="str">
            <v>202</v>
          </cell>
          <cell r="E298" t="str">
            <v>408</v>
          </cell>
          <cell r="F298">
            <v>-186.39</v>
          </cell>
          <cell r="G298">
            <v>1</v>
          </cell>
          <cell r="H298" t="str">
            <v>2006-01-31</v>
          </cell>
        </row>
        <row r="299">
          <cell r="A299">
            <v>480000</v>
          </cell>
          <cell r="B299">
            <v>1015</v>
          </cell>
          <cell r="C299">
            <v>-51941.77</v>
          </cell>
          <cell r="D299" t="str">
            <v>202</v>
          </cell>
          <cell r="E299" t="str">
            <v>408</v>
          </cell>
          <cell r="F299">
            <v>-12830.5</v>
          </cell>
          <cell r="G299">
            <v>1</v>
          </cell>
          <cell r="H299" t="str">
            <v>2006-01-31</v>
          </cell>
        </row>
        <row r="300">
          <cell r="A300">
            <v>480000</v>
          </cell>
          <cell r="B300">
            <v>1015</v>
          </cell>
          <cell r="C300">
            <v>-1959.39</v>
          </cell>
          <cell r="D300" t="str">
            <v>202</v>
          </cell>
          <cell r="E300" t="str">
            <v>408</v>
          </cell>
          <cell r="F300">
            <v>-479.91</v>
          </cell>
          <cell r="G300">
            <v>1</v>
          </cell>
          <cell r="H300" t="str">
            <v>2006-01-31</v>
          </cell>
        </row>
        <row r="301">
          <cell r="A301">
            <v>480000</v>
          </cell>
          <cell r="B301">
            <v>1015</v>
          </cell>
          <cell r="C301">
            <v>-68581.399999999994</v>
          </cell>
          <cell r="D301" t="str">
            <v>202</v>
          </cell>
          <cell r="E301" t="str">
            <v>408</v>
          </cell>
          <cell r="F301">
            <v>-16953.13</v>
          </cell>
          <cell r="G301">
            <v>1</v>
          </cell>
          <cell r="H301" t="str">
            <v>2006-01-31</v>
          </cell>
        </row>
        <row r="302">
          <cell r="A302">
            <v>480000</v>
          </cell>
          <cell r="B302">
            <v>1015</v>
          </cell>
          <cell r="C302">
            <v>-57897.06</v>
          </cell>
          <cell r="D302" t="str">
            <v>202</v>
          </cell>
          <cell r="E302" t="str">
            <v>408</v>
          </cell>
          <cell r="F302">
            <v>-14310.95</v>
          </cell>
          <cell r="G302">
            <v>1</v>
          </cell>
          <cell r="H302" t="str">
            <v>2006-01-31</v>
          </cell>
        </row>
        <row r="303">
          <cell r="A303">
            <v>480000</v>
          </cell>
          <cell r="B303">
            <v>1015</v>
          </cell>
          <cell r="C303">
            <v>-888.77</v>
          </cell>
          <cell r="D303" t="str">
            <v>202</v>
          </cell>
          <cell r="E303" t="str">
            <v>408</v>
          </cell>
          <cell r="F303">
            <v>-217.17</v>
          </cell>
          <cell r="G303">
            <v>1</v>
          </cell>
          <cell r="H303" t="str">
            <v>2006-01-31</v>
          </cell>
        </row>
        <row r="304">
          <cell r="A304">
            <v>480000</v>
          </cell>
          <cell r="B304">
            <v>1015</v>
          </cell>
          <cell r="C304">
            <v>-17060.12</v>
          </cell>
          <cell r="D304" t="str">
            <v>202</v>
          </cell>
          <cell r="E304" t="str">
            <v>408</v>
          </cell>
          <cell r="F304">
            <v>-4234.05</v>
          </cell>
          <cell r="G304">
            <v>1</v>
          </cell>
          <cell r="H304" t="str">
            <v>2006-01-31</v>
          </cell>
        </row>
        <row r="305">
          <cell r="A305">
            <v>480000</v>
          </cell>
          <cell r="B305">
            <v>1015</v>
          </cell>
          <cell r="C305">
            <v>-300.88</v>
          </cell>
          <cell r="D305" t="str">
            <v>202</v>
          </cell>
          <cell r="E305" t="str">
            <v>408</v>
          </cell>
          <cell r="F305">
            <v>-72.83</v>
          </cell>
          <cell r="G305">
            <v>1</v>
          </cell>
          <cell r="H305" t="str">
            <v>2006-01-31</v>
          </cell>
        </row>
        <row r="306">
          <cell r="A306">
            <v>480000</v>
          </cell>
          <cell r="B306">
            <v>1015</v>
          </cell>
          <cell r="C306">
            <v>-212.86</v>
          </cell>
          <cell r="D306" t="str">
            <v>202</v>
          </cell>
          <cell r="E306" t="str">
            <v>408</v>
          </cell>
          <cell r="F306">
            <v>-50.96</v>
          </cell>
          <cell r="G306">
            <v>1</v>
          </cell>
          <cell r="H306" t="str">
            <v>2006-01-31</v>
          </cell>
        </row>
        <row r="307">
          <cell r="A307">
            <v>480000</v>
          </cell>
          <cell r="B307">
            <v>1015</v>
          </cell>
          <cell r="C307">
            <v>-379.74</v>
          </cell>
          <cell r="D307" t="str">
            <v>202</v>
          </cell>
          <cell r="E307" t="str">
            <v>408</v>
          </cell>
          <cell r="F307">
            <v>-93.7</v>
          </cell>
          <cell r="G307">
            <v>1</v>
          </cell>
          <cell r="H307" t="str">
            <v>2006-01-31</v>
          </cell>
        </row>
        <row r="308">
          <cell r="A308">
            <v>480000</v>
          </cell>
          <cell r="B308">
            <v>1015</v>
          </cell>
          <cell r="C308">
            <v>-72971.899999999994</v>
          </cell>
          <cell r="D308" t="str">
            <v>202</v>
          </cell>
          <cell r="E308" t="str">
            <v>408</v>
          </cell>
          <cell r="F308">
            <v>-18043.54</v>
          </cell>
          <cell r="G308">
            <v>1</v>
          </cell>
          <cell r="H308" t="str">
            <v>2006-01-31</v>
          </cell>
        </row>
        <row r="309">
          <cell r="A309">
            <v>480001</v>
          </cell>
          <cell r="B309">
            <v>1015</v>
          </cell>
          <cell r="C309">
            <v>1261.8399999999999</v>
          </cell>
          <cell r="D309" t="str">
            <v>202</v>
          </cell>
          <cell r="E309" t="str">
            <v>408</v>
          </cell>
          <cell r="F309">
            <v>379</v>
          </cell>
          <cell r="G309">
            <v>1</v>
          </cell>
          <cell r="H309" t="str">
            <v>2006-01-31</v>
          </cell>
        </row>
        <row r="310">
          <cell r="A310">
            <v>481004</v>
          </cell>
          <cell r="B310">
            <v>1015</v>
          </cell>
          <cell r="C310">
            <v>-39.549999999999997</v>
          </cell>
          <cell r="D310" t="str">
            <v>202</v>
          </cell>
          <cell r="E310" t="str">
            <v>408</v>
          </cell>
          <cell r="F310">
            <v>-9.81</v>
          </cell>
          <cell r="G310">
            <v>1</v>
          </cell>
          <cell r="H310" t="str">
            <v>2006-01-31</v>
          </cell>
        </row>
        <row r="311">
          <cell r="A311">
            <v>481004</v>
          </cell>
          <cell r="B311">
            <v>1015</v>
          </cell>
          <cell r="C311">
            <v>-28731.119999999999</v>
          </cell>
          <cell r="D311" t="str">
            <v>202</v>
          </cell>
          <cell r="E311" t="str">
            <v>408</v>
          </cell>
          <cell r="F311">
            <v>-7121.51</v>
          </cell>
          <cell r="G311">
            <v>1</v>
          </cell>
          <cell r="H311" t="str">
            <v>2006-01-31</v>
          </cell>
        </row>
        <row r="312">
          <cell r="A312">
            <v>481004</v>
          </cell>
          <cell r="B312">
            <v>1015</v>
          </cell>
          <cell r="C312">
            <v>-4560.93</v>
          </cell>
          <cell r="D312" t="str">
            <v>202</v>
          </cell>
          <cell r="E312" t="str">
            <v>408</v>
          </cell>
          <cell r="F312">
            <v>-1128.71</v>
          </cell>
          <cell r="G312">
            <v>1</v>
          </cell>
          <cell r="H312" t="str">
            <v>2006-01-31</v>
          </cell>
        </row>
        <row r="313">
          <cell r="A313">
            <v>481004</v>
          </cell>
          <cell r="B313">
            <v>1015</v>
          </cell>
          <cell r="C313">
            <v>-44843.87</v>
          </cell>
          <cell r="D313" t="str">
            <v>202</v>
          </cell>
          <cell r="E313" t="str">
            <v>408</v>
          </cell>
          <cell r="F313">
            <v>-11120.1</v>
          </cell>
          <cell r="G313">
            <v>1</v>
          </cell>
          <cell r="H313" t="str">
            <v>2006-01-31</v>
          </cell>
        </row>
        <row r="314">
          <cell r="A314">
            <v>481004</v>
          </cell>
          <cell r="B314">
            <v>1015</v>
          </cell>
          <cell r="C314">
            <v>-34406.65</v>
          </cell>
          <cell r="D314" t="str">
            <v>202</v>
          </cell>
          <cell r="E314" t="str">
            <v>408</v>
          </cell>
          <cell r="F314">
            <v>-8534.16</v>
          </cell>
          <cell r="G314">
            <v>1</v>
          </cell>
          <cell r="H314" t="str">
            <v>2006-01-31</v>
          </cell>
        </row>
        <row r="315">
          <cell r="A315">
            <v>481004</v>
          </cell>
          <cell r="B315">
            <v>1015</v>
          </cell>
          <cell r="C315">
            <v>-231.06</v>
          </cell>
          <cell r="D315" t="str">
            <v>202</v>
          </cell>
          <cell r="E315" t="str">
            <v>408</v>
          </cell>
          <cell r="F315">
            <v>-55.34</v>
          </cell>
          <cell r="G315">
            <v>1</v>
          </cell>
          <cell r="H315" t="str">
            <v>2006-01-31</v>
          </cell>
        </row>
        <row r="316">
          <cell r="A316">
            <v>481004</v>
          </cell>
          <cell r="B316">
            <v>1015</v>
          </cell>
          <cell r="C316">
            <v>-916.95</v>
          </cell>
          <cell r="D316" t="str">
            <v>202</v>
          </cell>
          <cell r="E316" t="str">
            <v>408</v>
          </cell>
          <cell r="F316">
            <v>-225.74</v>
          </cell>
          <cell r="G316">
            <v>1</v>
          </cell>
          <cell r="H316" t="str">
            <v>2006-01-31</v>
          </cell>
        </row>
        <row r="317">
          <cell r="A317">
            <v>481004</v>
          </cell>
          <cell r="B317">
            <v>1015</v>
          </cell>
          <cell r="C317">
            <v>-169.16</v>
          </cell>
          <cell r="D317" t="str">
            <v>202</v>
          </cell>
          <cell r="E317" t="str">
            <v>408</v>
          </cell>
          <cell r="F317">
            <v>-42</v>
          </cell>
          <cell r="G317">
            <v>1</v>
          </cell>
          <cell r="H317" t="str">
            <v>2006-01-31</v>
          </cell>
        </row>
        <row r="318">
          <cell r="A318">
            <v>481004</v>
          </cell>
          <cell r="B318">
            <v>1015</v>
          </cell>
          <cell r="C318">
            <v>-3300.03</v>
          </cell>
          <cell r="D318" t="str">
            <v>202</v>
          </cell>
          <cell r="E318" t="str">
            <v>408</v>
          </cell>
          <cell r="F318">
            <v>-819.36</v>
          </cell>
          <cell r="G318">
            <v>1</v>
          </cell>
          <cell r="H318" t="str">
            <v>2006-01-31</v>
          </cell>
        </row>
        <row r="319">
          <cell r="A319">
            <v>481004</v>
          </cell>
          <cell r="B319">
            <v>1015</v>
          </cell>
          <cell r="C319">
            <v>-10074.33</v>
          </cell>
          <cell r="D319" t="str">
            <v>202</v>
          </cell>
          <cell r="E319" t="str">
            <v>408</v>
          </cell>
          <cell r="F319">
            <v>-2497.71</v>
          </cell>
          <cell r="G319">
            <v>1</v>
          </cell>
          <cell r="H319" t="str">
            <v>2006-01-31</v>
          </cell>
        </row>
        <row r="320">
          <cell r="A320">
            <v>481002</v>
          </cell>
          <cell r="B320">
            <v>1015</v>
          </cell>
          <cell r="C320">
            <v>0</v>
          </cell>
          <cell r="D320" t="str">
            <v>202</v>
          </cell>
          <cell r="E320" t="str">
            <v>409</v>
          </cell>
          <cell r="F320">
            <v>0</v>
          </cell>
          <cell r="G320">
            <v>1</v>
          </cell>
          <cell r="H320" t="str">
            <v>2006-01-31</v>
          </cell>
        </row>
        <row r="321">
          <cell r="A321">
            <v>481002</v>
          </cell>
          <cell r="B321">
            <v>1015</v>
          </cell>
          <cell r="C321">
            <v>0</v>
          </cell>
          <cell r="D321" t="str">
            <v>202</v>
          </cell>
          <cell r="E321" t="str">
            <v>409</v>
          </cell>
          <cell r="F321">
            <v>0</v>
          </cell>
          <cell r="G321">
            <v>1</v>
          </cell>
          <cell r="H321" t="str">
            <v>2006-01-31</v>
          </cell>
        </row>
        <row r="322">
          <cell r="A322">
            <v>481002</v>
          </cell>
          <cell r="B322">
            <v>1015</v>
          </cell>
          <cell r="C322">
            <v>41500.22</v>
          </cell>
          <cell r="D322" t="str">
            <v>202</v>
          </cell>
          <cell r="E322" t="str">
            <v>411</v>
          </cell>
          <cell r="F322">
            <v>180372</v>
          </cell>
          <cell r="G322">
            <v>1</v>
          </cell>
          <cell r="H322" t="str">
            <v>2006-01-31</v>
          </cell>
        </row>
        <row r="323">
          <cell r="A323">
            <v>481002</v>
          </cell>
          <cell r="B323">
            <v>1015</v>
          </cell>
          <cell r="C323">
            <v>-22174.799999999999</v>
          </cell>
          <cell r="D323" t="str">
            <v>202</v>
          </cell>
          <cell r="E323" t="str">
            <v>411</v>
          </cell>
          <cell r="F323">
            <v>-95068</v>
          </cell>
          <cell r="G323">
            <v>1</v>
          </cell>
          <cell r="H323" t="str">
            <v>2006-01-31</v>
          </cell>
        </row>
        <row r="324">
          <cell r="A324">
            <v>481002</v>
          </cell>
          <cell r="B324">
            <v>1015</v>
          </cell>
          <cell r="C324">
            <v>-1979.82</v>
          </cell>
          <cell r="D324" t="str">
            <v>202</v>
          </cell>
          <cell r="E324" t="str">
            <v>411</v>
          </cell>
          <cell r="F324">
            <v>-9362.64</v>
          </cell>
          <cell r="G324">
            <v>1</v>
          </cell>
          <cell r="H324" t="str">
            <v>2006-01-31</v>
          </cell>
        </row>
        <row r="325">
          <cell r="A325">
            <v>481002</v>
          </cell>
          <cell r="B325">
            <v>1015</v>
          </cell>
          <cell r="C325">
            <v>-1153.51</v>
          </cell>
          <cell r="D325" t="str">
            <v>202</v>
          </cell>
          <cell r="E325" t="str">
            <v>411</v>
          </cell>
          <cell r="F325">
            <v>-6162.41</v>
          </cell>
          <cell r="G325">
            <v>1</v>
          </cell>
          <cell r="H325" t="str">
            <v>2006-01-31</v>
          </cell>
        </row>
        <row r="326">
          <cell r="A326">
            <v>481002</v>
          </cell>
          <cell r="B326">
            <v>1015</v>
          </cell>
          <cell r="C326">
            <v>-1562.49</v>
          </cell>
          <cell r="D326" t="str">
            <v>202</v>
          </cell>
          <cell r="E326" t="str">
            <v>411</v>
          </cell>
          <cell r="F326">
            <v>-7817.36</v>
          </cell>
          <cell r="G326">
            <v>1</v>
          </cell>
          <cell r="H326" t="str">
            <v>2006-01-31</v>
          </cell>
        </row>
        <row r="327">
          <cell r="A327">
            <v>481002</v>
          </cell>
          <cell r="B327">
            <v>1015</v>
          </cell>
          <cell r="C327">
            <v>-1920.11</v>
          </cell>
          <cell r="D327" t="str">
            <v>202</v>
          </cell>
          <cell r="E327" t="str">
            <v>411</v>
          </cell>
          <cell r="F327">
            <v>-6565.82</v>
          </cell>
          <cell r="G327">
            <v>1</v>
          </cell>
          <cell r="H327" t="str">
            <v>2006-01-31</v>
          </cell>
        </row>
        <row r="328">
          <cell r="A328">
            <v>481002</v>
          </cell>
          <cell r="B328">
            <v>1015</v>
          </cell>
          <cell r="C328">
            <v>-615.33000000000004</v>
          </cell>
          <cell r="D328" t="str">
            <v>202</v>
          </cell>
          <cell r="E328" t="str">
            <v>411</v>
          </cell>
          <cell r="F328">
            <v>-2.1</v>
          </cell>
          <cell r="G328">
            <v>1</v>
          </cell>
          <cell r="H328" t="str">
            <v>2006-01-31</v>
          </cell>
        </row>
        <row r="329">
          <cell r="A329">
            <v>481002</v>
          </cell>
          <cell r="B329">
            <v>1015</v>
          </cell>
          <cell r="C329">
            <v>-1715.98</v>
          </cell>
          <cell r="D329" t="str">
            <v>202</v>
          </cell>
          <cell r="E329" t="str">
            <v>411</v>
          </cell>
          <cell r="F329">
            <v>-7590.46</v>
          </cell>
          <cell r="G329">
            <v>1</v>
          </cell>
          <cell r="H329" t="str">
            <v>2006-01-31</v>
          </cell>
        </row>
        <row r="330">
          <cell r="A330">
            <v>481002</v>
          </cell>
          <cell r="B330">
            <v>1015</v>
          </cell>
          <cell r="C330">
            <v>-731.33</v>
          </cell>
          <cell r="D330" t="str">
            <v>202</v>
          </cell>
          <cell r="E330" t="str">
            <v>411</v>
          </cell>
          <cell r="F330">
            <v>-3158.69</v>
          </cell>
          <cell r="G330">
            <v>1</v>
          </cell>
          <cell r="H330" t="str">
            <v>2006-01-31</v>
          </cell>
        </row>
        <row r="331">
          <cell r="A331">
            <v>481002</v>
          </cell>
          <cell r="B331">
            <v>1015</v>
          </cell>
          <cell r="C331">
            <v>-274</v>
          </cell>
          <cell r="D331" t="str">
            <v>202</v>
          </cell>
          <cell r="E331" t="str">
            <v>411</v>
          </cell>
          <cell r="F331">
            <v>0</v>
          </cell>
          <cell r="G331">
            <v>1</v>
          </cell>
          <cell r="H331" t="str">
            <v>2006-01-31</v>
          </cell>
        </row>
        <row r="332">
          <cell r="A332">
            <v>481002</v>
          </cell>
          <cell r="B332">
            <v>1015</v>
          </cell>
          <cell r="C332">
            <v>-18150.2</v>
          </cell>
          <cell r="D332" t="str">
            <v>202</v>
          </cell>
          <cell r="E332" t="str">
            <v>411</v>
          </cell>
          <cell r="F332">
            <v>-93933.26</v>
          </cell>
          <cell r="G332">
            <v>1</v>
          </cell>
          <cell r="H332" t="str">
            <v>2006-01-31</v>
          </cell>
        </row>
        <row r="333">
          <cell r="A333">
            <v>481005</v>
          </cell>
          <cell r="B333">
            <v>1015</v>
          </cell>
          <cell r="C333">
            <v>-91220.11</v>
          </cell>
          <cell r="D333" t="str">
            <v>202</v>
          </cell>
          <cell r="E333" t="str">
            <v>411</v>
          </cell>
          <cell r="F333">
            <v>-334996</v>
          </cell>
          <cell r="G333">
            <v>1</v>
          </cell>
          <cell r="H333" t="str">
            <v>2006-01-31</v>
          </cell>
        </row>
        <row r="334">
          <cell r="A334">
            <v>481005</v>
          </cell>
          <cell r="B334">
            <v>1015</v>
          </cell>
          <cell r="C334">
            <v>67963.990000000005</v>
          </cell>
          <cell r="D334" t="str">
            <v>202</v>
          </cell>
          <cell r="E334" t="str">
            <v>411</v>
          </cell>
          <cell r="F334">
            <v>264964</v>
          </cell>
          <cell r="G334">
            <v>1</v>
          </cell>
          <cell r="H334" t="str">
            <v>2006-01-31</v>
          </cell>
        </row>
        <row r="335">
          <cell r="A335">
            <v>481005</v>
          </cell>
          <cell r="B335">
            <v>1015</v>
          </cell>
          <cell r="C335">
            <v>-1563.44</v>
          </cell>
          <cell r="D335" t="str">
            <v>202</v>
          </cell>
          <cell r="E335" t="str">
            <v>411</v>
          </cell>
          <cell r="F335">
            <v>-7129.55</v>
          </cell>
          <cell r="G335">
            <v>1</v>
          </cell>
          <cell r="H335" t="str">
            <v>2006-01-31</v>
          </cell>
        </row>
        <row r="336">
          <cell r="A336">
            <v>481005</v>
          </cell>
          <cell r="B336">
            <v>1015</v>
          </cell>
          <cell r="C336">
            <v>-312.87</v>
          </cell>
          <cell r="D336" t="str">
            <v>202</v>
          </cell>
          <cell r="E336" t="str">
            <v>411</v>
          </cell>
          <cell r="F336">
            <v>-1654.15</v>
          </cell>
          <cell r="G336">
            <v>1</v>
          </cell>
          <cell r="H336" t="str">
            <v>2006-01-31</v>
          </cell>
        </row>
        <row r="337">
          <cell r="A337">
            <v>481005</v>
          </cell>
          <cell r="B337">
            <v>1015</v>
          </cell>
          <cell r="C337">
            <v>-1409.22</v>
          </cell>
          <cell r="D337" t="str">
            <v>202</v>
          </cell>
          <cell r="E337" t="str">
            <v>411</v>
          </cell>
          <cell r="F337">
            <v>-6154.98</v>
          </cell>
          <cell r="G337">
            <v>1</v>
          </cell>
          <cell r="H337" t="str">
            <v>2006-01-31</v>
          </cell>
        </row>
        <row r="338">
          <cell r="A338">
            <v>481005</v>
          </cell>
          <cell r="B338">
            <v>1015</v>
          </cell>
          <cell r="C338">
            <v>-282.29000000000002</v>
          </cell>
          <cell r="D338" t="str">
            <v>202</v>
          </cell>
          <cell r="E338" t="str">
            <v>411</v>
          </cell>
          <cell r="F338">
            <v>-1436.59</v>
          </cell>
          <cell r="G338">
            <v>1</v>
          </cell>
          <cell r="H338" t="str">
            <v>2006-01-31</v>
          </cell>
        </row>
        <row r="339">
          <cell r="A339">
            <v>481005</v>
          </cell>
          <cell r="B339">
            <v>1015</v>
          </cell>
          <cell r="C339">
            <v>-553.47</v>
          </cell>
          <cell r="D339" t="str">
            <v>202</v>
          </cell>
          <cell r="E339" t="str">
            <v>411</v>
          </cell>
          <cell r="F339">
            <v>-2794.08</v>
          </cell>
          <cell r="G339">
            <v>1</v>
          </cell>
          <cell r="H339" t="str">
            <v>2006-01-31</v>
          </cell>
        </row>
        <row r="340">
          <cell r="A340">
            <v>481005</v>
          </cell>
          <cell r="B340">
            <v>1015</v>
          </cell>
          <cell r="C340">
            <v>-1808.29</v>
          </cell>
          <cell r="D340" t="str">
            <v>202</v>
          </cell>
          <cell r="E340" t="str">
            <v>411</v>
          </cell>
          <cell r="F340">
            <v>-10041.790000000001</v>
          </cell>
          <cell r="G340">
            <v>1</v>
          </cell>
          <cell r="H340" t="str">
            <v>2006-01-31</v>
          </cell>
        </row>
        <row r="341">
          <cell r="A341">
            <v>481005</v>
          </cell>
          <cell r="B341">
            <v>1015</v>
          </cell>
          <cell r="C341">
            <v>-740.7</v>
          </cell>
          <cell r="D341" t="str">
            <v>202</v>
          </cell>
          <cell r="E341" t="str">
            <v>411</v>
          </cell>
          <cell r="F341">
            <v>-2271.9499999999998</v>
          </cell>
          <cell r="G341">
            <v>1</v>
          </cell>
          <cell r="H341" t="str">
            <v>2006-01-31</v>
          </cell>
        </row>
        <row r="342">
          <cell r="A342">
            <v>481005</v>
          </cell>
          <cell r="B342">
            <v>1015</v>
          </cell>
          <cell r="C342">
            <v>-3795.91</v>
          </cell>
          <cell r="D342" t="str">
            <v>202</v>
          </cell>
          <cell r="E342" t="str">
            <v>411</v>
          </cell>
          <cell r="F342">
            <v>-20006.23</v>
          </cell>
          <cell r="G342">
            <v>1</v>
          </cell>
          <cell r="H342" t="str">
            <v>2006-01-31</v>
          </cell>
        </row>
        <row r="343">
          <cell r="A343">
            <v>481002</v>
          </cell>
          <cell r="B343">
            <v>1015</v>
          </cell>
          <cell r="C343">
            <v>18014.57</v>
          </cell>
          <cell r="D343" t="str">
            <v>202</v>
          </cell>
          <cell r="E343" t="str">
            <v>414</v>
          </cell>
          <cell r="F343">
            <v>21624</v>
          </cell>
          <cell r="G343">
            <v>1</v>
          </cell>
          <cell r="H343" t="str">
            <v>2006-01-31</v>
          </cell>
        </row>
        <row r="344">
          <cell r="A344">
            <v>481002</v>
          </cell>
          <cell r="B344">
            <v>1015</v>
          </cell>
          <cell r="C344">
            <v>-6975.52</v>
          </cell>
          <cell r="D344" t="str">
            <v>202</v>
          </cell>
          <cell r="E344" t="str">
            <v>414</v>
          </cell>
          <cell r="F344">
            <v>-7151</v>
          </cell>
          <cell r="G344">
            <v>1</v>
          </cell>
          <cell r="H344" t="str">
            <v>2006-01-31</v>
          </cell>
        </row>
        <row r="345">
          <cell r="A345">
            <v>481002</v>
          </cell>
          <cell r="B345">
            <v>1015</v>
          </cell>
          <cell r="C345">
            <v>0</v>
          </cell>
          <cell r="D345" t="str">
            <v>202</v>
          </cell>
          <cell r="E345" t="str">
            <v>414</v>
          </cell>
          <cell r="F345">
            <v>0</v>
          </cell>
          <cell r="G345">
            <v>1</v>
          </cell>
          <cell r="H345" t="str">
            <v>2006-01-31</v>
          </cell>
        </row>
        <row r="346">
          <cell r="A346">
            <v>481002</v>
          </cell>
          <cell r="B346">
            <v>1015</v>
          </cell>
          <cell r="C346">
            <v>-6226.17</v>
          </cell>
          <cell r="D346" t="str">
            <v>202</v>
          </cell>
          <cell r="E346" t="str">
            <v>414</v>
          </cell>
          <cell r="F346">
            <v>-8900.51</v>
          </cell>
          <cell r="G346">
            <v>1</v>
          </cell>
          <cell r="H346" t="str">
            <v>2006-01-31</v>
          </cell>
        </row>
        <row r="347">
          <cell r="A347">
            <v>481002</v>
          </cell>
          <cell r="B347">
            <v>1015</v>
          </cell>
          <cell r="C347">
            <v>-1614.93</v>
          </cell>
          <cell r="D347" t="str">
            <v>202</v>
          </cell>
          <cell r="E347" t="str">
            <v>414</v>
          </cell>
          <cell r="F347">
            <v>-535.57000000000005</v>
          </cell>
          <cell r="G347">
            <v>1</v>
          </cell>
          <cell r="H347" t="str">
            <v>2006-01-31</v>
          </cell>
        </row>
        <row r="348">
          <cell r="A348">
            <v>481002</v>
          </cell>
          <cell r="B348">
            <v>1015</v>
          </cell>
          <cell r="C348">
            <v>-6606.5</v>
          </cell>
          <cell r="D348" t="str">
            <v>202</v>
          </cell>
          <cell r="E348" t="str">
            <v>414</v>
          </cell>
          <cell r="F348">
            <v>-11530</v>
          </cell>
          <cell r="G348">
            <v>1</v>
          </cell>
          <cell r="H348" t="str">
            <v>2006-01-31</v>
          </cell>
        </row>
        <row r="349">
          <cell r="A349">
            <v>481005</v>
          </cell>
          <cell r="B349">
            <v>1015</v>
          </cell>
          <cell r="C349">
            <v>-29817.97</v>
          </cell>
          <cell r="D349" t="str">
            <v>202</v>
          </cell>
          <cell r="E349" t="str">
            <v>414</v>
          </cell>
          <cell r="F349">
            <v>-35856</v>
          </cell>
          <cell r="G349">
            <v>1</v>
          </cell>
          <cell r="H349" t="str">
            <v>2006-01-31</v>
          </cell>
        </row>
        <row r="350">
          <cell r="A350">
            <v>481005</v>
          </cell>
          <cell r="B350">
            <v>1015</v>
          </cell>
          <cell r="C350">
            <v>17661.72</v>
          </cell>
          <cell r="D350" t="str">
            <v>202</v>
          </cell>
          <cell r="E350" t="str">
            <v>414</v>
          </cell>
          <cell r="F350">
            <v>18072</v>
          </cell>
          <cell r="G350">
            <v>1</v>
          </cell>
          <cell r="H350" t="str">
            <v>2006-01-31</v>
          </cell>
        </row>
        <row r="351">
          <cell r="A351">
            <v>481005</v>
          </cell>
          <cell r="B351">
            <v>1015</v>
          </cell>
          <cell r="C351">
            <v>-2613.2600000000002</v>
          </cell>
          <cell r="D351" t="str">
            <v>202</v>
          </cell>
          <cell r="E351" t="str">
            <v>414</v>
          </cell>
          <cell r="F351">
            <v>-994.57</v>
          </cell>
          <cell r="G351">
            <v>1</v>
          </cell>
          <cell r="H351" t="str">
            <v>2006-01-31</v>
          </cell>
        </row>
        <row r="352">
          <cell r="A352">
            <v>481000</v>
          </cell>
          <cell r="B352">
            <v>1015</v>
          </cell>
          <cell r="C352">
            <v>-355.67</v>
          </cell>
          <cell r="D352" t="str">
            <v>202</v>
          </cell>
          <cell r="E352" t="str">
            <v>451</v>
          </cell>
          <cell r="F352">
            <v>-726</v>
          </cell>
          <cell r="G352">
            <v>1</v>
          </cell>
          <cell r="H352" t="str">
            <v>2006-01-31</v>
          </cell>
        </row>
        <row r="353">
          <cell r="A353">
            <v>481000</v>
          </cell>
          <cell r="B353">
            <v>1015</v>
          </cell>
          <cell r="C353">
            <v>878.79</v>
          </cell>
          <cell r="D353" t="str">
            <v>202</v>
          </cell>
          <cell r="E353" t="str">
            <v>451</v>
          </cell>
          <cell r="F353">
            <v>987</v>
          </cell>
          <cell r="G353">
            <v>1</v>
          </cell>
          <cell r="H353" t="str">
            <v>2006-01-31</v>
          </cell>
        </row>
        <row r="354">
          <cell r="A354">
            <v>481000</v>
          </cell>
          <cell r="B354">
            <v>1015</v>
          </cell>
          <cell r="C354">
            <v>-298.12</v>
          </cell>
          <cell r="D354" t="str">
            <v>202</v>
          </cell>
          <cell r="E354" t="str">
            <v>451</v>
          </cell>
          <cell r="F354">
            <v>-260.52999999999997</v>
          </cell>
          <cell r="G354">
            <v>1</v>
          </cell>
          <cell r="H354" t="str">
            <v>2006-01-31</v>
          </cell>
        </row>
        <row r="355">
          <cell r="A355">
            <v>481000</v>
          </cell>
          <cell r="B355">
            <v>1015</v>
          </cell>
          <cell r="C355">
            <v>-225</v>
          </cell>
          <cell r="D355" t="str">
            <v>202</v>
          </cell>
          <cell r="E355" t="str">
            <v>451</v>
          </cell>
          <cell r="F355">
            <v>0</v>
          </cell>
          <cell r="G355">
            <v>1</v>
          </cell>
          <cell r="H355" t="str">
            <v>2006-01-31</v>
          </cell>
        </row>
        <row r="356">
          <cell r="A356">
            <v>481004</v>
          </cell>
          <cell r="B356">
            <v>1015</v>
          </cell>
          <cell r="C356">
            <v>20280.46</v>
          </cell>
          <cell r="D356" t="str">
            <v>202</v>
          </cell>
          <cell r="E356" t="str">
            <v>451</v>
          </cell>
          <cell r="F356">
            <v>-1387.34</v>
          </cell>
          <cell r="G356">
            <v>1</v>
          </cell>
          <cell r="H356" t="str">
            <v>2006-01-31</v>
          </cell>
        </row>
        <row r="357">
          <cell r="A357">
            <v>481004</v>
          </cell>
          <cell r="B357">
            <v>1015</v>
          </cell>
          <cell r="C357">
            <v>-19885.66</v>
          </cell>
          <cell r="D357" t="str">
            <v>202</v>
          </cell>
          <cell r="E357" t="str">
            <v>451</v>
          </cell>
          <cell r="F357">
            <v>405.34</v>
          </cell>
          <cell r="G357">
            <v>1</v>
          </cell>
          <cell r="H357" t="str">
            <v>2006-01-31</v>
          </cell>
        </row>
        <row r="358">
          <cell r="A358">
            <v>481004</v>
          </cell>
          <cell r="B358">
            <v>1015</v>
          </cell>
          <cell r="C358">
            <v>-1358.25</v>
          </cell>
          <cell r="D358" t="str">
            <v>202</v>
          </cell>
          <cell r="E358" t="str">
            <v>451</v>
          </cell>
          <cell r="F358">
            <v>-1218.49</v>
          </cell>
          <cell r="G358">
            <v>1</v>
          </cell>
          <cell r="H358" t="str">
            <v>2006-01-31</v>
          </cell>
        </row>
        <row r="359">
          <cell r="A359">
            <v>481004</v>
          </cell>
          <cell r="B359">
            <v>1015</v>
          </cell>
          <cell r="C359">
            <v>-6309.82</v>
          </cell>
          <cell r="D359" t="str">
            <v>202</v>
          </cell>
          <cell r="E359" t="str">
            <v>451</v>
          </cell>
          <cell r="F359">
            <v>-7020.17</v>
          </cell>
          <cell r="G359">
            <v>1</v>
          </cell>
          <cell r="H359" t="str">
            <v>2006-01-31</v>
          </cell>
        </row>
        <row r="360">
          <cell r="A360">
            <v>481004</v>
          </cell>
          <cell r="B360">
            <v>1015</v>
          </cell>
          <cell r="C360">
            <v>-1833.33</v>
          </cell>
          <cell r="D360" t="str">
            <v>202</v>
          </cell>
          <cell r="E360" t="str">
            <v>451</v>
          </cell>
          <cell r="F360">
            <v>-1976.09</v>
          </cell>
          <cell r="G360">
            <v>1</v>
          </cell>
          <cell r="H360" t="str">
            <v>2006-01-31</v>
          </cell>
        </row>
        <row r="361">
          <cell r="A361">
            <v>481004</v>
          </cell>
          <cell r="B361">
            <v>1015</v>
          </cell>
          <cell r="C361">
            <v>-1873.93</v>
          </cell>
          <cell r="D361" t="str">
            <v>202</v>
          </cell>
          <cell r="E361" t="str">
            <v>451</v>
          </cell>
          <cell r="F361">
            <v>-2027.3</v>
          </cell>
          <cell r="G361">
            <v>1</v>
          </cell>
          <cell r="H361" t="str">
            <v>2006-01-31</v>
          </cell>
        </row>
        <row r="362">
          <cell r="A362">
            <v>481004</v>
          </cell>
          <cell r="B362">
            <v>1015</v>
          </cell>
          <cell r="C362">
            <v>-914.51</v>
          </cell>
          <cell r="D362" t="str">
            <v>202</v>
          </cell>
          <cell r="E362" t="str">
            <v>451</v>
          </cell>
          <cell r="F362">
            <v>-828.28</v>
          </cell>
          <cell r="G362">
            <v>1</v>
          </cell>
          <cell r="H362" t="str">
            <v>2006-01-31</v>
          </cell>
        </row>
        <row r="363">
          <cell r="A363">
            <v>481004</v>
          </cell>
          <cell r="B363">
            <v>1015</v>
          </cell>
          <cell r="C363">
            <v>-2157.5700000000002</v>
          </cell>
          <cell r="D363" t="str">
            <v>202</v>
          </cell>
          <cell r="E363" t="str">
            <v>451</v>
          </cell>
          <cell r="F363">
            <v>-2317.94</v>
          </cell>
          <cell r="G363">
            <v>1</v>
          </cell>
          <cell r="H363" t="str">
            <v>2006-01-31</v>
          </cell>
        </row>
        <row r="364">
          <cell r="A364">
            <v>481004</v>
          </cell>
          <cell r="B364">
            <v>1015</v>
          </cell>
          <cell r="C364">
            <v>-3117.75</v>
          </cell>
          <cell r="D364" t="str">
            <v>202</v>
          </cell>
          <cell r="E364" t="str">
            <v>451</v>
          </cell>
          <cell r="F364">
            <v>-3820.11</v>
          </cell>
          <cell r="G364">
            <v>1</v>
          </cell>
          <cell r="H364" t="str">
            <v>2006-01-31</v>
          </cell>
        </row>
        <row r="365">
          <cell r="A365">
            <v>481004</v>
          </cell>
          <cell r="B365">
            <v>1015</v>
          </cell>
          <cell r="C365">
            <v>-15795.64</v>
          </cell>
          <cell r="D365" t="str">
            <v>202</v>
          </cell>
          <cell r="E365" t="str">
            <v>451</v>
          </cell>
          <cell r="F365">
            <v>-17344.71</v>
          </cell>
          <cell r="G365">
            <v>1</v>
          </cell>
          <cell r="H365" t="str">
            <v>2006-01-31</v>
          </cell>
        </row>
        <row r="366">
          <cell r="A366">
            <v>480000</v>
          </cell>
          <cell r="B366">
            <v>1015</v>
          </cell>
          <cell r="C366">
            <v>0.28999999999999998</v>
          </cell>
          <cell r="D366" t="str">
            <v>202</v>
          </cell>
          <cell r="E366" t="str">
            <v>453</v>
          </cell>
          <cell r="F366">
            <v>0</v>
          </cell>
          <cell r="G366">
            <v>1</v>
          </cell>
          <cell r="H366" t="str">
            <v>2006-01-31</v>
          </cell>
        </row>
        <row r="367">
          <cell r="A367">
            <v>480000</v>
          </cell>
          <cell r="B367">
            <v>1015</v>
          </cell>
          <cell r="C367">
            <v>-58789.87</v>
          </cell>
          <cell r="D367" t="str">
            <v>202</v>
          </cell>
          <cell r="E367" t="str">
            <v>453</v>
          </cell>
          <cell r="F367">
            <v>-22466.23</v>
          </cell>
          <cell r="G367">
            <v>1</v>
          </cell>
          <cell r="H367" t="str">
            <v>2006-01-31</v>
          </cell>
        </row>
        <row r="368">
          <cell r="A368">
            <v>480000</v>
          </cell>
          <cell r="B368">
            <v>1015</v>
          </cell>
          <cell r="C368">
            <v>-3380.18</v>
          </cell>
          <cell r="D368" t="str">
            <v>202</v>
          </cell>
          <cell r="E368" t="str">
            <v>453</v>
          </cell>
          <cell r="F368">
            <v>-1524.44</v>
          </cell>
          <cell r="G368">
            <v>1</v>
          </cell>
          <cell r="H368" t="str">
            <v>2006-01-31</v>
          </cell>
        </row>
        <row r="369">
          <cell r="A369">
            <v>480000</v>
          </cell>
          <cell r="B369">
            <v>1015</v>
          </cell>
          <cell r="C369">
            <v>-53678.98</v>
          </cell>
          <cell r="D369" t="str">
            <v>202</v>
          </cell>
          <cell r="E369" t="str">
            <v>453</v>
          </cell>
          <cell r="F369">
            <v>-20470.759999999998</v>
          </cell>
          <cell r="G369">
            <v>1</v>
          </cell>
          <cell r="H369" t="str">
            <v>2006-01-31</v>
          </cell>
        </row>
        <row r="370">
          <cell r="A370">
            <v>480000</v>
          </cell>
          <cell r="B370">
            <v>1015</v>
          </cell>
          <cell r="C370">
            <v>-74658.38</v>
          </cell>
          <cell r="D370" t="str">
            <v>202</v>
          </cell>
          <cell r="E370" t="str">
            <v>453</v>
          </cell>
          <cell r="F370">
            <v>-31111.25</v>
          </cell>
          <cell r="G370">
            <v>1</v>
          </cell>
          <cell r="H370" t="str">
            <v>2006-01-31</v>
          </cell>
        </row>
        <row r="371">
          <cell r="A371">
            <v>480000</v>
          </cell>
          <cell r="B371">
            <v>1015</v>
          </cell>
          <cell r="C371">
            <v>-127411.34</v>
          </cell>
          <cell r="D371" t="str">
            <v>202</v>
          </cell>
          <cell r="E371" t="str">
            <v>453</v>
          </cell>
          <cell r="F371">
            <v>-48984.67</v>
          </cell>
          <cell r="G371">
            <v>1</v>
          </cell>
          <cell r="H371" t="str">
            <v>2006-01-31</v>
          </cell>
        </row>
        <row r="372">
          <cell r="A372">
            <v>480000</v>
          </cell>
          <cell r="B372">
            <v>1015</v>
          </cell>
          <cell r="C372">
            <v>-53585.72</v>
          </cell>
          <cell r="D372" t="str">
            <v>202</v>
          </cell>
          <cell r="E372" t="str">
            <v>453</v>
          </cell>
          <cell r="F372">
            <v>-20935.52</v>
          </cell>
          <cell r="G372">
            <v>1</v>
          </cell>
          <cell r="H372" t="str">
            <v>2006-01-31</v>
          </cell>
        </row>
        <row r="373">
          <cell r="A373">
            <v>480000</v>
          </cell>
          <cell r="B373">
            <v>1015</v>
          </cell>
          <cell r="C373">
            <v>-59242.1</v>
          </cell>
          <cell r="D373" t="str">
            <v>202</v>
          </cell>
          <cell r="E373" t="str">
            <v>453</v>
          </cell>
          <cell r="F373">
            <v>-23173.41</v>
          </cell>
          <cell r="G373">
            <v>1</v>
          </cell>
          <cell r="H373" t="str">
            <v>2006-01-31</v>
          </cell>
        </row>
        <row r="374">
          <cell r="A374">
            <v>480000</v>
          </cell>
          <cell r="B374">
            <v>1015</v>
          </cell>
          <cell r="C374">
            <v>-1577.08</v>
          </cell>
          <cell r="D374" t="str">
            <v>202</v>
          </cell>
          <cell r="E374" t="str">
            <v>453</v>
          </cell>
          <cell r="F374">
            <v>-738.01</v>
          </cell>
          <cell r="G374">
            <v>1</v>
          </cell>
          <cell r="H374" t="str">
            <v>2006-01-31</v>
          </cell>
        </row>
        <row r="375">
          <cell r="A375">
            <v>480000</v>
          </cell>
          <cell r="B375">
            <v>1015</v>
          </cell>
          <cell r="C375">
            <v>-43681.71</v>
          </cell>
          <cell r="D375" t="str">
            <v>202</v>
          </cell>
          <cell r="E375" t="str">
            <v>453</v>
          </cell>
          <cell r="F375">
            <v>-17032.97</v>
          </cell>
          <cell r="G375">
            <v>1</v>
          </cell>
          <cell r="H375" t="str">
            <v>2006-01-31</v>
          </cell>
        </row>
        <row r="376">
          <cell r="A376">
            <v>480000</v>
          </cell>
          <cell r="B376">
            <v>1015</v>
          </cell>
          <cell r="C376">
            <v>-2223.65</v>
          </cell>
          <cell r="D376" t="str">
            <v>202</v>
          </cell>
          <cell r="E376" t="str">
            <v>453</v>
          </cell>
          <cell r="F376">
            <v>-1215.51</v>
          </cell>
          <cell r="G376">
            <v>1</v>
          </cell>
          <cell r="H376" t="str">
            <v>2006-01-31</v>
          </cell>
        </row>
        <row r="377">
          <cell r="A377">
            <v>480000</v>
          </cell>
          <cell r="B377">
            <v>1015</v>
          </cell>
          <cell r="C377">
            <v>-361942.02</v>
          </cell>
          <cell r="D377" t="str">
            <v>202</v>
          </cell>
          <cell r="E377" t="str">
            <v>453</v>
          </cell>
          <cell r="F377">
            <v>-141500.88</v>
          </cell>
          <cell r="G377">
            <v>1</v>
          </cell>
          <cell r="H377" t="str">
            <v>2006-01-31</v>
          </cell>
        </row>
        <row r="378">
          <cell r="A378">
            <v>480001</v>
          </cell>
          <cell r="B378">
            <v>1015</v>
          </cell>
          <cell r="C378">
            <v>-54094.38</v>
          </cell>
          <cell r="D378" t="str">
            <v>202</v>
          </cell>
          <cell r="E378" t="str">
            <v>453</v>
          </cell>
          <cell r="F378">
            <v>23780</v>
          </cell>
          <cell r="G378">
            <v>1</v>
          </cell>
          <cell r="H378" t="str">
            <v>2006-01-31</v>
          </cell>
        </row>
        <row r="379">
          <cell r="A379">
            <v>481004</v>
          </cell>
          <cell r="B379">
            <v>1015</v>
          </cell>
          <cell r="C379">
            <v>-24076.07</v>
          </cell>
          <cell r="D379" t="str">
            <v>202</v>
          </cell>
          <cell r="E379" t="str">
            <v>453</v>
          </cell>
          <cell r="F379">
            <v>-12968.07</v>
          </cell>
          <cell r="G379">
            <v>1</v>
          </cell>
          <cell r="H379" t="str">
            <v>2006-01-31</v>
          </cell>
        </row>
        <row r="380">
          <cell r="A380">
            <v>481004</v>
          </cell>
          <cell r="B380">
            <v>1015</v>
          </cell>
          <cell r="C380">
            <v>-893.68</v>
          </cell>
          <cell r="D380" t="str">
            <v>202</v>
          </cell>
          <cell r="E380" t="str">
            <v>453</v>
          </cell>
          <cell r="F380">
            <v>-392.09</v>
          </cell>
          <cell r="G380">
            <v>1</v>
          </cell>
          <cell r="H380" t="str">
            <v>2006-01-31</v>
          </cell>
        </row>
        <row r="381">
          <cell r="A381">
            <v>481004</v>
          </cell>
          <cell r="B381">
            <v>1015</v>
          </cell>
          <cell r="C381">
            <v>-53861.48</v>
          </cell>
          <cell r="D381" t="str">
            <v>202</v>
          </cell>
          <cell r="E381" t="str">
            <v>453</v>
          </cell>
          <cell r="F381">
            <v>-32679.25</v>
          </cell>
          <cell r="G381">
            <v>1</v>
          </cell>
          <cell r="H381" t="str">
            <v>2006-01-31</v>
          </cell>
        </row>
        <row r="382">
          <cell r="A382">
            <v>481004</v>
          </cell>
          <cell r="B382">
            <v>1015</v>
          </cell>
          <cell r="C382">
            <v>-33263.21</v>
          </cell>
          <cell r="D382" t="str">
            <v>202</v>
          </cell>
          <cell r="E382" t="str">
            <v>453</v>
          </cell>
          <cell r="F382">
            <v>-20391.75</v>
          </cell>
          <cell r="G382">
            <v>1</v>
          </cell>
          <cell r="H382" t="str">
            <v>2006-01-31</v>
          </cell>
        </row>
        <row r="383">
          <cell r="A383">
            <v>481004</v>
          </cell>
          <cell r="B383">
            <v>1015</v>
          </cell>
          <cell r="C383">
            <v>-32359.57</v>
          </cell>
          <cell r="D383" t="str">
            <v>202</v>
          </cell>
          <cell r="E383" t="str">
            <v>453</v>
          </cell>
          <cell r="F383">
            <v>-20756.96</v>
          </cell>
          <cell r="G383">
            <v>1</v>
          </cell>
          <cell r="H383" t="str">
            <v>2006-01-31</v>
          </cell>
        </row>
        <row r="384">
          <cell r="A384">
            <v>481004</v>
          </cell>
          <cell r="B384">
            <v>1015</v>
          </cell>
          <cell r="C384">
            <v>-13461.05</v>
          </cell>
          <cell r="D384" t="str">
            <v>202</v>
          </cell>
          <cell r="E384" t="str">
            <v>453</v>
          </cell>
          <cell r="F384">
            <v>-7894.29</v>
          </cell>
          <cell r="G384">
            <v>1</v>
          </cell>
          <cell r="H384" t="str">
            <v>2006-01-31</v>
          </cell>
        </row>
        <row r="385">
          <cell r="A385">
            <v>481004</v>
          </cell>
          <cell r="B385">
            <v>1015</v>
          </cell>
          <cell r="C385">
            <v>-23233.08</v>
          </cell>
          <cell r="D385" t="str">
            <v>202</v>
          </cell>
          <cell r="E385" t="str">
            <v>453</v>
          </cell>
          <cell r="F385">
            <v>-13304.29</v>
          </cell>
          <cell r="G385">
            <v>1</v>
          </cell>
          <cell r="H385" t="str">
            <v>2006-01-31</v>
          </cell>
        </row>
        <row r="386">
          <cell r="A386">
            <v>481004</v>
          </cell>
          <cell r="B386">
            <v>1015</v>
          </cell>
          <cell r="C386">
            <v>-237.8</v>
          </cell>
          <cell r="D386" t="str">
            <v>202</v>
          </cell>
          <cell r="E386" t="str">
            <v>453</v>
          </cell>
          <cell r="F386">
            <v>-108.88</v>
          </cell>
          <cell r="G386">
            <v>1</v>
          </cell>
          <cell r="H386" t="str">
            <v>2006-01-31</v>
          </cell>
        </row>
        <row r="387">
          <cell r="A387">
            <v>481004</v>
          </cell>
          <cell r="B387">
            <v>1015</v>
          </cell>
          <cell r="C387">
            <v>-26592.94</v>
          </cell>
          <cell r="D387" t="str">
            <v>202</v>
          </cell>
          <cell r="E387" t="str">
            <v>453</v>
          </cell>
          <cell r="F387">
            <v>-14602.66</v>
          </cell>
          <cell r="G387">
            <v>1</v>
          </cell>
          <cell r="H387" t="str">
            <v>2006-01-31</v>
          </cell>
        </row>
        <row r="388">
          <cell r="A388">
            <v>481004</v>
          </cell>
          <cell r="B388">
            <v>1015</v>
          </cell>
          <cell r="C388">
            <v>-858.41</v>
          </cell>
          <cell r="D388" t="str">
            <v>202</v>
          </cell>
          <cell r="E388" t="str">
            <v>453</v>
          </cell>
          <cell r="F388">
            <v>-467.07</v>
          </cell>
          <cell r="G388">
            <v>1</v>
          </cell>
          <cell r="H388" t="str">
            <v>2006-01-31</v>
          </cell>
        </row>
        <row r="389">
          <cell r="A389">
            <v>481004</v>
          </cell>
          <cell r="B389">
            <v>1015</v>
          </cell>
          <cell r="C389">
            <v>-128880.59</v>
          </cell>
          <cell r="D389" t="str">
            <v>202</v>
          </cell>
          <cell r="E389" t="str">
            <v>453</v>
          </cell>
          <cell r="F389">
            <v>-78220.5</v>
          </cell>
          <cell r="G389">
            <v>1</v>
          </cell>
          <cell r="H389" t="str">
            <v>2006-01-31</v>
          </cell>
        </row>
        <row r="390">
          <cell r="A390">
            <v>480000</v>
          </cell>
          <cell r="B390">
            <v>1015</v>
          </cell>
          <cell r="C390">
            <v>-37232.74</v>
          </cell>
          <cell r="D390" t="str">
            <v>202</v>
          </cell>
          <cell r="E390" t="str">
            <v>455</v>
          </cell>
          <cell r="F390">
            <v>-13232.53</v>
          </cell>
          <cell r="G390">
            <v>1</v>
          </cell>
          <cell r="H390" t="str">
            <v>2006-01-31</v>
          </cell>
        </row>
        <row r="391">
          <cell r="A391">
            <v>480000</v>
          </cell>
          <cell r="B391">
            <v>1015</v>
          </cell>
          <cell r="C391">
            <v>-761.23</v>
          </cell>
          <cell r="D391" t="str">
            <v>202</v>
          </cell>
          <cell r="E391" t="str">
            <v>455</v>
          </cell>
          <cell r="F391">
            <v>-288.08</v>
          </cell>
          <cell r="G391">
            <v>1</v>
          </cell>
          <cell r="H391" t="str">
            <v>2006-01-31</v>
          </cell>
        </row>
        <row r="392">
          <cell r="A392">
            <v>480000</v>
          </cell>
          <cell r="B392">
            <v>1015</v>
          </cell>
          <cell r="C392">
            <v>-131.96</v>
          </cell>
          <cell r="D392" t="str">
            <v>202</v>
          </cell>
          <cell r="E392" t="str">
            <v>455</v>
          </cell>
          <cell r="F392">
            <v>-44.95</v>
          </cell>
          <cell r="G392">
            <v>1</v>
          </cell>
          <cell r="H392" t="str">
            <v>2006-01-31</v>
          </cell>
        </row>
        <row r="393">
          <cell r="A393">
            <v>480000</v>
          </cell>
          <cell r="B393">
            <v>1015</v>
          </cell>
          <cell r="C393">
            <v>0</v>
          </cell>
          <cell r="D393" t="str">
            <v>202</v>
          </cell>
          <cell r="E393" t="str">
            <v>455</v>
          </cell>
          <cell r="F393">
            <v>0</v>
          </cell>
          <cell r="G393">
            <v>1</v>
          </cell>
          <cell r="H393" t="str">
            <v>2006-01-31</v>
          </cell>
        </row>
        <row r="394">
          <cell r="A394">
            <v>480000</v>
          </cell>
          <cell r="B394">
            <v>1015</v>
          </cell>
          <cell r="C394">
            <v>-34.22</v>
          </cell>
          <cell r="D394" t="str">
            <v>202</v>
          </cell>
          <cell r="E394" t="str">
            <v>455</v>
          </cell>
          <cell r="F394">
            <v>-11.62</v>
          </cell>
          <cell r="G394">
            <v>1</v>
          </cell>
          <cell r="H394" t="str">
            <v>2006-01-31</v>
          </cell>
        </row>
        <row r="395">
          <cell r="A395">
            <v>480000</v>
          </cell>
          <cell r="B395">
            <v>1015</v>
          </cell>
          <cell r="C395">
            <v>-203.25</v>
          </cell>
          <cell r="D395" t="str">
            <v>202</v>
          </cell>
          <cell r="E395" t="str">
            <v>455</v>
          </cell>
          <cell r="F395">
            <v>-68.849999999999994</v>
          </cell>
          <cell r="G395">
            <v>1</v>
          </cell>
          <cell r="H395" t="str">
            <v>2006-01-31</v>
          </cell>
        </row>
        <row r="396">
          <cell r="A396">
            <v>480001</v>
          </cell>
          <cell r="B396">
            <v>1015</v>
          </cell>
          <cell r="C396">
            <v>-2239.71</v>
          </cell>
          <cell r="D396" t="str">
            <v>202</v>
          </cell>
          <cell r="E396" t="str">
            <v>455</v>
          </cell>
          <cell r="F396">
            <v>-90</v>
          </cell>
          <cell r="G396">
            <v>1</v>
          </cell>
          <cell r="H396" t="str">
            <v>2006-01-31</v>
          </cell>
        </row>
        <row r="397">
          <cell r="A397">
            <v>481004</v>
          </cell>
          <cell r="B397">
            <v>1015</v>
          </cell>
          <cell r="C397">
            <v>-23023.4</v>
          </cell>
          <cell r="D397" t="str">
            <v>202</v>
          </cell>
          <cell r="E397" t="str">
            <v>455</v>
          </cell>
          <cell r="F397">
            <v>-9457.7099999999991</v>
          </cell>
          <cell r="G397">
            <v>1</v>
          </cell>
          <cell r="H397" t="str">
            <v>2006-01-31</v>
          </cell>
        </row>
        <row r="398">
          <cell r="A398">
            <v>481004</v>
          </cell>
          <cell r="B398">
            <v>1015</v>
          </cell>
          <cell r="C398">
            <v>-1452.67</v>
          </cell>
          <cell r="D398" t="str">
            <v>202</v>
          </cell>
          <cell r="E398" t="str">
            <v>455</v>
          </cell>
          <cell r="F398">
            <v>-594.34</v>
          </cell>
          <cell r="G398">
            <v>1</v>
          </cell>
          <cell r="H398" t="str">
            <v>2006-01-31</v>
          </cell>
        </row>
        <row r="399">
          <cell r="A399">
            <v>481004</v>
          </cell>
          <cell r="B399">
            <v>1015</v>
          </cell>
          <cell r="C399">
            <v>-1173.98</v>
          </cell>
          <cell r="D399" t="str">
            <v>202</v>
          </cell>
          <cell r="E399" t="str">
            <v>455</v>
          </cell>
          <cell r="F399">
            <v>-485.94</v>
          </cell>
          <cell r="G399">
            <v>1</v>
          </cell>
          <cell r="H399" t="str">
            <v>2006-01-31</v>
          </cell>
        </row>
        <row r="400">
          <cell r="A400">
            <v>481004</v>
          </cell>
          <cell r="B400">
            <v>1015</v>
          </cell>
          <cell r="C400">
            <v>-89.8</v>
          </cell>
          <cell r="D400" t="str">
            <v>202</v>
          </cell>
          <cell r="E400" t="str">
            <v>455</v>
          </cell>
          <cell r="F400">
            <v>-32.22</v>
          </cell>
          <cell r="G400">
            <v>1</v>
          </cell>
          <cell r="H400" t="str">
            <v>2006-01-31</v>
          </cell>
        </row>
        <row r="401">
          <cell r="A401">
            <v>481004</v>
          </cell>
          <cell r="B401">
            <v>1015</v>
          </cell>
          <cell r="C401">
            <v>-676.04</v>
          </cell>
          <cell r="D401" t="str">
            <v>202</v>
          </cell>
          <cell r="E401" t="str">
            <v>455</v>
          </cell>
          <cell r="F401">
            <v>-289.83999999999997</v>
          </cell>
          <cell r="G401">
            <v>1</v>
          </cell>
          <cell r="H401" t="str">
            <v>2006-01-31</v>
          </cell>
        </row>
        <row r="402">
          <cell r="A402">
            <v>481002</v>
          </cell>
          <cell r="B402">
            <v>1015</v>
          </cell>
          <cell r="C402">
            <v>0</v>
          </cell>
          <cell r="D402" t="str">
            <v>202</v>
          </cell>
          <cell r="E402" t="str">
            <v>456</v>
          </cell>
          <cell r="F402">
            <v>0</v>
          </cell>
          <cell r="G402">
            <v>1</v>
          </cell>
          <cell r="H402" t="str">
            <v>2006-01-31</v>
          </cell>
        </row>
        <row r="403">
          <cell r="A403">
            <v>481002</v>
          </cell>
          <cell r="B403">
            <v>1015</v>
          </cell>
          <cell r="C403">
            <v>0</v>
          </cell>
          <cell r="D403" t="str">
            <v>202</v>
          </cell>
          <cell r="E403" t="str">
            <v>456</v>
          </cell>
          <cell r="F403">
            <v>0</v>
          </cell>
          <cell r="G403">
            <v>1</v>
          </cell>
          <cell r="H403" t="str">
            <v>2006-01-31</v>
          </cell>
        </row>
        <row r="404">
          <cell r="A404">
            <v>481002</v>
          </cell>
          <cell r="B404">
            <v>1015</v>
          </cell>
          <cell r="C404">
            <v>2204.27</v>
          </cell>
          <cell r="D404" t="str">
            <v>202</v>
          </cell>
          <cell r="E404" t="str">
            <v>457</v>
          </cell>
          <cell r="F404">
            <v>12810</v>
          </cell>
          <cell r="G404">
            <v>1</v>
          </cell>
          <cell r="H404" t="str">
            <v>2006-01-31</v>
          </cell>
        </row>
        <row r="405">
          <cell r="A405">
            <v>481002</v>
          </cell>
          <cell r="B405">
            <v>1015</v>
          </cell>
          <cell r="C405">
            <v>-2114.04</v>
          </cell>
          <cell r="D405" t="str">
            <v>202</v>
          </cell>
          <cell r="E405" t="str">
            <v>457</v>
          </cell>
          <cell r="F405">
            <v>-12640</v>
          </cell>
          <cell r="G405">
            <v>1</v>
          </cell>
          <cell r="H405" t="str">
            <v>2006-01-31</v>
          </cell>
        </row>
        <row r="406">
          <cell r="A406">
            <v>481002</v>
          </cell>
          <cell r="B406">
            <v>1015</v>
          </cell>
          <cell r="C406">
            <v>-112.54</v>
          </cell>
          <cell r="D406" t="str">
            <v>202</v>
          </cell>
          <cell r="E406" t="str">
            <v>457</v>
          </cell>
          <cell r="F406">
            <v>-332.75</v>
          </cell>
          <cell r="G406">
            <v>1</v>
          </cell>
          <cell r="H406" t="str">
            <v>2006-01-31</v>
          </cell>
        </row>
        <row r="407">
          <cell r="A407">
            <v>481002</v>
          </cell>
          <cell r="B407">
            <v>1015</v>
          </cell>
          <cell r="C407">
            <v>-425.33</v>
          </cell>
          <cell r="D407" t="str">
            <v>202</v>
          </cell>
          <cell r="E407" t="str">
            <v>457</v>
          </cell>
          <cell r="F407">
            <v>-2618</v>
          </cell>
          <cell r="G407">
            <v>1</v>
          </cell>
          <cell r="H407" t="str">
            <v>2006-01-31</v>
          </cell>
        </row>
        <row r="408">
          <cell r="A408">
            <v>481005</v>
          </cell>
          <cell r="B408">
            <v>1015</v>
          </cell>
          <cell r="C408">
            <v>-3507.08</v>
          </cell>
          <cell r="D408" t="str">
            <v>202</v>
          </cell>
          <cell r="E408" t="str">
            <v>457</v>
          </cell>
          <cell r="F408">
            <v>-15016</v>
          </cell>
          <cell r="G408">
            <v>1</v>
          </cell>
          <cell r="H408" t="str">
            <v>2006-01-31</v>
          </cell>
        </row>
        <row r="409">
          <cell r="A409">
            <v>481005</v>
          </cell>
          <cell r="B409">
            <v>1015</v>
          </cell>
          <cell r="C409">
            <v>4433.05</v>
          </cell>
          <cell r="D409" t="str">
            <v>202</v>
          </cell>
          <cell r="E409" t="str">
            <v>457</v>
          </cell>
          <cell r="F409">
            <v>24040</v>
          </cell>
          <cell r="G409">
            <v>1</v>
          </cell>
          <cell r="H409" t="str">
            <v>2006-01-31</v>
          </cell>
        </row>
        <row r="410">
          <cell r="A410">
            <v>481005</v>
          </cell>
          <cell r="B410">
            <v>1015</v>
          </cell>
          <cell r="C410">
            <v>-1301.82</v>
          </cell>
          <cell r="D410" t="str">
            <v>202</v>
          </cell>
          <cell r="E410" t="str">
            <v>457</v>
          </cell>
          <cell r="F410">
            <v>-9021.82</v>
          </cell>
          <cell r="G410">
            <v>1</v>
          </cell>
          <cell r="H410" t="str">
            <v>2006-01-31</v>
          </cell>
        </row>
        <row r="411">
          <cell r="A411">
            <v>481005</v>
          </cell>
          <cell r="B411">
            <v>1015</v>
          </cell>
          <cell r="C411">
            <v>-891.57</v>
          </cell>
          <cell r="D411" t="str">
            <v>202</v>
          </cell>
          <cell r="E411" t="str">
            <v>457</v>
          </cell>
          <cell r="F411">
            <v>-4197.92</v>
          </cell>
          <cell r="G411">
            <v>1</v>
          </cell>
          <cell r="H411" t="str">
            <v>2006-01-31</v>
          </cell>
        </row>
        <row r="412">
          <cell r="A412">
            <v>481005</v>
          </cell>
          <cell r="B412">
            <v>1015</v>
          </cell>
          <cell r="C412">
            <v>-202.58</v>
          </cell>
          <cell r="D412" t="str">
            <v>202</v>
          </cell>
          <cell r="E412" t="str">
            <v>457</v>
          </cell>
          <cell r="F412">
            <v>-1480.08</v>
          </cell>
          <cell r="G412">
            <v>1</v>
          </cell>
          <cell r="H412" t="str">
            <v>2006-01-31</v>
          </cell>
        </row>
        <row r="413">
          <cell r="A413">
            <v>481003</v>
          </cell>
          <cell r="B413">
            <v>1015</v>
          </cell>
          <cell r="C413">
            <v>-927.75</v>
          </cell>
          <cell r="D413" t="str">
            <v>200</v>
          </cell>
          <cell r="F413">
            <v>-79.08</v>
          </cell>
          <cell r="G413">
            <v>1</v>
          </cell>
          <cell r="H413" t="str">
            <v>2006-01-31</v>
          </cell>
        </row>
        <row r="414">
          <cell r="A414">
            <v>481003</v>
          </cell>
          <cell r="B414">
            <v>1015</v>
          </cell>
          <cell r="C414">
            <v>-5295.94</v>
          </cell>
          <cell r="D414" t="str">
            <v>200</v>
          </cell>
          <cell r="F414">
            <v>-427.79</v>
          </cell>
          <cell r="G414">
            <v>1</v>
          </cell>
          <cell r="H414" t="str">
            <v>2006-01-31</v>
          </cell>
        </row>
        <row r="415">
          <cell r="A415">
            <v>481003</v>
          </cell>
          <cell r="B415">
            <v>1015</v>
          </cell>
          <cell r="C415">
            <v>536.92999999999995</v>
          </cell>
          <cell r="D415" t="str">
            <v>200</v>
          </cell>
          <cell r="F415">
            <v>0</v>
          </cell>
          <cell r="G415">
            <v>1</v>
          </cell>
          <cell r="H415" t="str">
            <v>2006-01-31</v>
          </cell>
        </row>
        <row r="416">
          <cell r="A416">
            <v>481003</v>
          </cell>
          <cell r="B416">
            <v>1015</v>
          </cell>
          <cell r="C416">
            <v>-92347.11</v>
          </cell>
          <cell r="D416" t="str">
            <v>200</v>
          </cell>
          <cell r="F416">
            <v>-8202.8799999999992</v>
          </cell>
          <cell r="G416">
            <v>1</v>
          </cell>
          <cell r="H416" t="str">
            <v>2006-01-31</v>
          </cell>
        </row>
        <row r="417">
          <cell r="A417">
            <v>481003</v>
          </cell>
          <cell r="B417">
            <v>1515</v>
          </cell>
          <cell r="C417">
            <v>-962.27</v>
          </cell>
          <cell r="D417" t="str">
            <v>200</v>
          </cell>
          <cell r="F417">
            <v>-77.66</v>
          </cell>
          <cell r="G417">
            <v>1</v>
          </cell>
          <cell r="H417" t="str">
            <v>2006-01-31</v>
          </cell>
        </row>
        <row r="418">
          <cell r="A418">
            <v>481000</v>
          </cell>
          <cell r="B418">
            <v>1015</v>
          </cell>
          <cell r="C418">
            <v>-383313.26</v>
          </cell>
          <cell r="D418" t="str">
            <v>203</v>
          </cell>
          <cell r="E418" t="str">
            <v>402</v>
          </cell>
          <cell r="F418">
            <v>0</v>
          </cell>
          <cell r="G418">
            <v>1</v>
          </cell>
          <cell r="H418" t="str">
            <v>2006-01-31</v>
          </cell>
        </row>
        <row r="419">
          <cell r="A419">
            <v>481000</v>
          </cell>
          <cell r="B419">
            <v>1015</v>
          </cell>
          <cell r="C419">
            <v>-65174.16</v>
          </cell>
          <cell r="D419" t="str">
            <v>203</v>
          </cell>
          <cell r="E419" t="str">
            <v>402</v>
          </cell>
          <cell r="F419">
            <v>0</v>
          </cell>
          <cell r="G419">
            <v>1</v>
          </cell>
          <cell r="H419" t="str">
            <v>2006-01-31</v>
          </cell>
        </row>
        <row r="420">
          <cell r="A420">
            <v>481000</v>
          </cell>
          <cell r="B420">
            <v>1015</v>
          </cell>
          <cell r="C420">
            <v>-3670.98</v>
          </cell>
          <cell r="D420" t="str">
            <v>203</v>
          </cell>
          <cell r="E420" t="str">
            <v>402</v>
          </cell>
          <cell r="F420">
            <v>0</v>
          </cell>
          <cell r="G420">
            <v>1</v>
          </cell>
          <cell r="H420" t="str">
            <v>2006-01-31</v>
          </cell>
        </row>
        <row r="421">
          <cell r="A421">
            <v>481000</v>
          </cell>
          <cell r="B421">
            <v>1015</v>
          </cell>
          <cell r="C421">
            <v>-13913.02</v>
          </cell>
          <cell r="D421" t="str">
            <v>203</v>
          </cell>
          <cell r="E421" t="str">
            <v>402</v>
          </cell>
          <cell r="F421">
            <v>0</v>
          </cell>
          <cell r="G421">
            <v>1</v>
          </cell>
          <cell r="H421" t="str">
            <v>2006-01-31</v>
          </cell>
        </row>
        <row r="422">
          <cell r="A422">
            <v>481000</v>
          </cell>
          <cell r="B422">
            <v>1015</v>
          </cell>
          <cell r="C422">
            <v>-16785.78</v>
          </cell>
          <cell r="D422" t="str">
            <v>203</v>
          </cell>
          <cell r="E422" t="str">
            <v>402</v>
          </cell>
          <cell r="F422">
            <v>0</v>
          </cell>
          <cell r="G422">
            <v>1</v>
          </cell>
          <cell r="H422" t="str">
            <v>2006-01-31</v>
          </cell>
        </row>
        <row r="423">
          <cell r="A423">
            <v>481000</v>
          </cell>
          <cell r="B423">
            <v>1015</v>
          </cell>
          <cell r="C423">
            <v>-4299.03</v>
          </cell>
          <cell r="D423" t="str">
            <v>203</v>
          </cell>
          <cell r="E423" t="str">
            <v>402</v>
          </cell>
          <cell r="F423">
            <v>0</v>
          </cell>
          <cell r="G423">
            <v>1</v>
          </cell>
          <cell r="H423" t="str">
            <v>2006-01-31</v>
          </cell>
        </row>
        <row r="424">
          <cell r="A424">
            <v>481000</v>
          </cell>
          <cell r="B424">
            <v>1015</v>
          </cell>
          <cell r="C424">
            <v>-7452.55</v>
          </cell>
          <cell r="D424" t="str">
            <v>203</v>
          </cell>
          <cell r="E424" t="str">
            <v>402</v>
          </cell>
          <cell r="F424">
            <v>0</v>
          </cell>
          <cell r="G424">
            <v>1</v>
          </cell>
          <cell r="H424" t="str">
            <v>2006-01-31</v>
          </cell>
        </row>
        <row r="425">
          <cell r="A425">
            <v>481000</v>
          </cell>
          <cell r="B425">
            <v>1015</v>
          </cell>
          <cell r="C425">
            <v>-24205.95</v>
          </cell>
          <cell r="D425" t="str">
            <v>203</v>
          </cell>
          <cell r="E425" t="str">
            <v>402</v>
          </cell>
          <cell r="F425">
            <v>0</v>
          </cell>
          <cell r="G425">
            <v>1</v>
          </cell>
          <cell r="H425" t="str">
            <v>2006-01-31</v>
          </cell>
        </row>
        <row r="426">
          <cell r="A426">
            <v>481000</v>
          </cell>
          <cell r="B426">
            <v>1015</v>
          </cell>
          <cell r="C426">
            <v>-11461.62</v>
          </cell>
          <cell r="D426" t="str">
            <v>203</v>
          </cell>
          <cell r="E426" t="str">
            <v>402</v>
          </cell>
          <cell r="F426">
            <v>0</v>
          </cell>
          <cell r="G426">
            <v>1</v>
          </cell>
          <cell r="H426" t="str">
            <v>2006-01-31</v>
          </cell>
        </row>
        <row r="427">
          <cell r="A427">
            <v>481000</v>
          </cell>
          <cell r="B427">
            <v>1015</v>
          </cell>
          <cell r="C427">
            <v>-5042.33</v>
          </cell>
          <cell r="D427" t="str">
            <v>203</v>
          </cell>
          <cell r="E427" t="str">
            <v>402</v>
          </cell>
          <cell r="F427">
            <v>0</v>
          </cell>
          <cell r="G427">
            <v>1</v>
          </cell>
          <cell r="H427" t="str">
            <v>2006-01-31</v>
          </cell>
        </row>
        <row r="428">
          <cell r="A428">
            <v>481000</v>
          </cell>
          <cell r="B428">
            <v>1015</v>
          </cell>
          <cell r="C428">
            <v>-412.85</v>
          </cell>
          <cell r="D428" t="str">
            <v>203</v>
          </cell>
          <cell r="E428" t="str">
            <v>402</v>
          </cell>
          <cell r="F428">
            <v>0</v>
          </cell>
          <cell r="G428">
            <v>1</v>
          </cell>
          <cell r="H428" t="str">
            <v>2006-01-31</v>
          </cell>
        </row>
        <row r="429">
          <cell r="A429">
            <v>481000</v>
          </cell>
          <cell r="B429">
            <v>1015</v>
          </cell>
          <cell r="C429">
            <v>-60759.42</v>
          </cell>
          <cell r="D429" t="str">
            <v>203</v>
          </cell>
          <cell r="E429" t="str">
            <v>402</v>
          </cell>
          <cell r="F429">
            <v>0</v>
          </cell>
          <cell r="G429">
            <v>1</v>
          </cell>
          <cell r="H429" t="str">
            <v>2006-01-31</v>
          </cell>
        </row>
        <row r="430">
          <cell r="A430">
            <v>481004</v>
          </cell>
          <cell r="B430">
            <v>1015</v>
          </cell>
          <cell r="C430">
            <v>75052.41</v>
          </cell>
          <cell r="D430" t="str">
            <v>203</v>
          </cell>
          <cell r="E430" t="str">
            <v>402</v>
          </cell>
          <cell r="F430">
            <v>0</v>
          </cell>
          <cell r="G430">
            <v>1</v>
          </cell>
          <cell r="H430" t="str">
            <v>2006-01-31</v>
          </cell>
        </row>
        <row r="431">
          <cell r="A431">
            <v>481004</v>
          </cell>
          <cell r="B431">
            <v>1015</v>
          </cell>
          <cell r="C431">
            <v>-106970.17</v>
          </cell>
          <cell r="D431" t="str">
            <v>203</v>
          </cell>
          <cell r="E431" t="str">
            <v>402</v>
          </cell>
          <cell r="F431">
            <v>0</v>
          </cell>
          <cell r="G431">
            <v>1</v>
          </cell>
          <cell r="H431" t="str">
            <v>2006-01-31</v>
          </cell>
        </row>
        <row r="432">
          <cell r="A432">
            <v>481004</v>
          </cell>
          <cell r="B432">
            <v>1015</v>
          </cell>
          <cell r="C432">
            <v>-16748.45</v>
          </cell>
          <cell r="D432" t="str">
            <v>203</v>
          </cell>
          <cell r="E432" t="str">
            <v>402</v>
          </cell>
          <cell r="F432">
            <v>0</v>
          </cell>
          <cell r="G432">
            <v>1</v>
          </cell>
          <cell r="H432" t="str">
            <v>2006-01-31</v>
          </cell>
        </row>
        <row r="433">
          <cell r="A433">
            <v>481004</v>
          </cell>
          <cell r="B433">
            <v>1015</v>
          </cell>
          <cell r="C433">
            <v>-10063.5</v>
          </cell>
          <cell r="D433" t="str">
            <v>203</v>
          </cell>
          <cell r="E433" t="str">
            <v>402</v>
          </cell>
          <cell r="F433">
            <v>0</v>
          </cell>
          <cell r="G433">
            <v>1</v>
          </cell>
          <cell r="H433" t="str">
            <v>2006-01-31</v>
          </cell>
        </row>
        <row r="434">
          <cell r="A434">
            <v>481004</v>
          </cell>
          <cell r="B434">
            <v>1015</v>
          </cell>
          <cell r="C434">
            <v>-33483.86</v>
          </cell>
          <cell r="D434" t="str">
            <v>203</v>
          </cell>
          <cell r="E434" t="str">
            <v>402</v>
          </cell>
          <cell r="F434">
            <v>0</v>
          </cell>
          <cell r="G434">
            <v>1</v>
          </cell>
          <cell r="H434" t="str">
            <v>2006-01-31</v>
          </cell>
        </row>
        <row r="435">
          <cell r="A435">
            <v>481004</v>
          </cell>
          <cell r="B435">
            <v>1015</v>
          </cell>
          <cell r="C435">
            <v>-23546.27</v>
          </cell>
          <cell r="D435" t="str">
            <v>203</v>
          </cell>
          <cell r="E435" t="str">
            <v>402</v>
          </cell>
          <cell r="F435">
            <v>0</v>
          </cell>
          <cell r="G435">
            <v>1</v>
          </cell>
          <cell r="H435" t="str">
            <v>2006-01-31</v>
          </cell>
        </row>
        <row r="436">
          <cell r="A436">
            <v>481004</v>
          </cell>
          <cell r="B436">
            <v>1015</v>
          </cell>
          <cell r="C436">
            <v>-29524.400000000001</v>
          </cell>
          <cell r="D436" t="str">
            <v>203</v>
          </cell>
          <cell r="E436" t="str">
            <v>402</v>
          </cell>
          <cell r="F436">
            <v>0</v>
          </cell>
          <cell r="G436">
            <v>1</v>
          </cell>
          <cell r="H436" t="str">
            <v>2006-01-31</v>
          </cell>
        </row>
        <row r="437">
          <cell r="A437">
            <v>481004</v>
          </cell>
          <cell r="B437">
            <v>1015</v>
          </cell>
          <cell r="C437">
            <v>-74757.84</v>
          </cell>
          <cell r="D437" t="str">
            <v>203</v>
          </cell>
          <cell r="E437" t="str">
            <v>402</v>
          </cell>
          <cell r="F437">
            <v>0</v>
          </cell>
          <cell r="G437">
            <v>1</v>
          </cell>
          <cell r="H437" t="str">
            <v>2006-01-31</v>
          </cell>
        </row>
        <row r="438">
          <cell r="A438">
            <v>481004</v>
          </cell>
          <cell r="B438">
            <v>1015</v>
          </cell>
          <cell r="C438">
            <v>-29671.14</v>
          </cell>
          <cell r="D438" t="str">
            <v>203</v>
          </cell>
          <cell r="E438" t="str">
            <v>402</v>
          </cell>
          <cell r="F438">
            <v>0</v>
          </cell>
          <cell r="G438">
            <v>1</v>
          </cell>
          <cell r="H438" t="str">
            <v>2006-01-31</v>
          </cell>
        </row>
        <row r="439">
          <cell r="A439">
            <v>481004</v>
          </cell>
          <cell r="B439">
            <v>1015</v>
          </cell>
          <cell r="C439">
            <v>-6680.8</v>
          </cell>
          <cell r="D439" t="str">
            <v>203</v>
          </cell>
          <cell r="E439" t="str">
            <v>402</v>
          </cell>
          <cell r="F439">
            <v>0</v>
          </cell>
          <cell r="G439">
            <v>1</v>
          </cell>
          <cell r="H439" t="str">
            <v>2006-01-31</v>
          </cell>
        </row>
        <row r="440">
          <cell r="A440">
            <v>481004</v>
          </cell>
          <cell r="B440">
            <v>1015</v>
          </cell>
          <cell r="C440">
            <v>-6933.44</v>
          </cell>
          <cell r="D440" t="str">
            <v>203</v>
          </cell>
          <cell r="E440" t="str">
            <v>402</v>
          </cell>
          <cell r="F440">
            <v>0</v>
          </cell>
          <cell r="G440">
            <v>1</v>
          </cell>
          <cell r="H440" t="str">
            <v>2006-01-31</v>
          </cell>
        </row>
        <row r="441">
          <cell r="A441">
            <v>481004</v>
          </cell>
          <cell r="B441">
            <v>1015</v>
          </cell>
          <cell r="C441">
            <v>-297599.14</v>
          </cell>
          <cell r="D441" t="str">
            <v>203</v>
          </cell>
          <cell r="E441" t="str">
            <v>402</v>
          </cell>
          <cell r="F441">
            <v>0</v>
          </cell>
          <cell r="G441">
            <v>1</v>
          </cell>
          <cell r="H441" t="str">
            <v>2006-01-31</v>
          </cell>
        </row>
        <row r="442">
          <cell r="A442">
            <v>481000</v>
          </cell>
          <cell r="B442">
            <v>1015</v>
          </cell>
          <cell r="C442">
            <v>0</v>
          </cell>
          <cell r="D442" t="str">
            <v>203</v>
          </cell>
          <cell r="E442" t="str">
            <v>403</v>
          </cell>
          <cell r="F442">
            <v>0</v>
          </cell>
          <cell r="G442">
            <v>1</v>
          </cell>
          <cell r="H442" t="str">
            <v>2006-01-31</v>
          </cell>
        </row>
        <row r="443">
          <cell r="A443">
            <v>481000</v>
          </cell>
          <cell r="B443">
            <v>1015</v>
          </cell>
          <cell r="C443">
            <v>-1635.26</v>
          </cell>
          <cell r="D443" t="str">
            <v>203</v>
          </cell>
          <cell r="E443" t="str">
            <v>403</v>
          </cell>
          <cell r="F443">
            <v>0</v>
          </cell>
          <cell r="G443">
            <v>1</v>
          </cell>
          <cell r="H443" t="str">
            <v>2006-01-31</v>
          </cell>
        </row>
        <row r="444">
          <cell r="A444">
            <v>481004</v>
          </cell>
          <cell r="B444">
            <v>1015</v>
          </cell>
          <cell r="C444">
            <v>0</v>
          </cell>
          <cell r="D444" t="str">
            <v>203</v>
          </cell>
          <cell r="E444" t="str">
            <v>403</v>
          </cell>
          <cell r="F444">
            <v>0</v>
          </cell>
          <cell r="G444">
            <v>1</v>
          </cell>
          <cell r="H444" t="str">
            <v>2006-01-31</v>
          </cell>
        </row>
        <row r="445">
          <cell r="A445">
            <v>481000</v>
          </cell>
          <cell r="B445">
            <v>1015</v>
          </cell>
          <cell r="C445">
            <v>-200633.4</v>
          </cell>
          <cell r="D445" t="str">
            <v>203</v>
          </cell>
          <cell r="E445" t="str">
            <v>404</v>
          </cell>
          <cell r="F445">
            <v>0</v>
          </cell>
          <cell r="G445">
            <v>1</v>
          </cell>
          <cell r="H445" t="str">
            <v>2006-01-31</v>
          </cell>
        </row>
        <row r="446">
          <cell r="A446">
            <v>481000</v>
          </cell>
          <cell r="B446">
            <v>1015</v>
          </cell>
          <cell r="C446">
            <v>-201397.54</v>
          </cell>
          <cell r="D446" t="str">
            <v>203</v>
          </cell>
          <cell r="E446" t="str">
            <v>404</v>
          </cell>
          <cell r="F446">
            <v>0</v>
          </cell>
          <cell r="G446">
            <v>1</v>
          </cell>
          <cell r="H446" t="str">
            <v>2006-01-31</v>
          </cell>
        </row>
        <row r="447">
          <cell r="A447">
            <v>481004</v>
          </cell>
          <cell r="B447">
            <v>1015</v>
          </cell>
          <cell r="C447">
            <v>0</v>
          </cell>
          <cell r="D447" t="str">
            <v>203</v>
          </cell>
          <cell r="E447" t="str">
            <v>404</v>
          </cell>
          <cell r="F447">
            <v>0</v>
          </cell>
          <cell r="G447">
            <v>1</v>
          </cell>
          <cell r="H447" t="str">
            <v>2006-01-31</v>
          </cell>
        </row>
        <row r="448">
          <cell r="A448">
            <v>480000</v>
          </cell>
          <cell r="B448">
            <v>1015</v>
          </cell>
          <cell r="C448">
            <v>-1400122.49</v>
          </cell>
          <cell r="D448" t="str">
            <v>203</v>
          </cell>
          <cell r="E448" t="str">
            <v>407</v>
          </cell>
          <cell r="F448">
            <v>0</v>
          </cell>
          <cell r="G448">
            <v>1</v>
          </cell>
          <cell r="H448" t="str">
            <v>2006-01-31</v>
          </cell>
        </row>
        <row r="449">
          <cell r="A449">
            <v>480000</v>
          </cell>
          <cell r="B449">
            <v>1015</v>
          </cell>
          <cell r="C449">
            <v>-758361.41</v>
          </cell>
          <cell r="D449" t="str">
            <v>203</v>
          </cell>
          <cell r="E449" t="str">
            <v>407</v>
          </cell>
          <cell r="F449">
            <v>0</v>
          </cell>
          <cell r="G449">
            <v>1</v>
          </cell>
          <cell r="H449" t="str">
            <v>2006-01-31</v>
          </cell>
        </row>
        <row r="450">
          <cell r="A450">
            <v>480000</v>
          </cell>
          <cell r="B450">
            <v>1015</v>
          </cell>
          <cell r="C450">
            <v>-432737.8</v>
          </cell>
          <cell r="D450" t="str">
            <v>203</v>
          </cell>
          <cell r="E450" t="str">
            <v>407</v>
          </cell>
          <cell r="F450">
            <v>0</v>
          </cell>
          <cell r="G450">
            <v>1</v>
          </cell>
          <cell r="H450" t="str">
            <v>2006-01-31</v>
          </cell>
        </row>
        <row r="451">
          <cell r="A451">
            <v>480000</v>
          </cell>
          <cell r="B451">
            <v>1015</v>
          </cell>
          <cell r="C451">
            <v>-1079347.43</v>
          </cell>
          <cell r="D451" t="str">
            <v>203</v>
          </cell>
          <cell r="E451" t="str">
            <v>407</v>
          </cell>
          <cell r="F451">
            <v>0</v>
          </cell>
          <cell r="G451">
            <v>1</v>
          </cell>
          <cell r="H451" t="str">
            <v>2006-01-31</v>
          </cell>
        </row>
        <row r="452">
          <cell r="A452">
            <v>480000</v>
          </cell>
          <cell r="B452">
            <v>1015</v>
          </cell>
          <cell r="C452">
            <v>-717543.25</v>
          </cell>
          <cell r="D452" t="str">
            <v>203</v>
          </cell>
          <cell r="E452" t="str">
            <v>407</v>
          </cell>
          <cell r="F452">
            <v>0</v>
          </cell>
          <cell r="G452">
            <v>1</v>
          </cell>
          <cell r="H452" t="str">
            <v>2006-01-31</v>
          </cell>
        </row>
        <row r="453">
          <cell r="A453">
            <v>480000</v>
          </cell>
          <cell r="B453">
            <v>1015</v>
          </cell>
          <cell r="C453">
            <v>-518084.89</v>
          </cell>
          <cell r="D453" t="str">
            <v>203</v>
          </cell>
          <cell r="E453" t="str">
            <v>407</v>
          </cell>
          <cell r="F453">
            <v>0</v>
          </cell>
          <cell r="G453">
            <v>1</v>
          </cell>
          <cell r="H453" t="str">
            <v>2006-01-31</v>
          </cell>
        </row>
        <row r="454">
          <cell r="A454">
            <v>480000</v>
          </cell>
          <cell r="B454">
            <v>1015</v>
          </cell>
          <cell r="C454">
            <v>-1502574.64</v>
          </cell>
          <cell r="D454" t="str">
            <v>203</v>
          </cell>
          <cell r="E454" t="str">
            <v>407</v>
          </cell>
          <cell r="F454">
            <v>0</v>
          </cell>
          <cell r="G454">
            <v>1</v>
          </cell>
          <cell r="H454" t="str">
            <v>2006-01-31</v>
          </cell>
        </row>
        <row r="455">
          <cell r="A455">
            <v>480000</v>
          </cell>
          <cell r="B455">
            <v>1015</v>
          </cell>
          <cell r="C455">
            <v>-607828.37</v>
          </cell>
          <cell r="D455" t="str">
            <v>203</v>
          </cell>
          <cell r="E455" t="str">
            <v>407</v>
          </cell>
          <cell r="F455">
            <v>0</v>
          </cell>
          <cell r="G455">
            <v>1</v>
          </cell>
          <cell r="H455" t="str">
            <v>2006-01-31</v>
          </cell>
        </row>
        <row r="456">
          <cell r="A456">
            <v>480000</v>
          </cell>
          <cell r="B456">
            <v>1015</v>
          </cell>
          <cell r="C456">
            <v>-221424.47</v>
          </cell>
          <cell r="D456" t="str">
            <v>203</v>
          </cell>
          <cell r="E456" t="str">
            <v>407</v>
          </cell>
          <cell r="F456">
            <v>0</v>
          </cell>
          <cell r="G456">
            <v>1</v>
          </cell>
          <cell r="H456" t="str">
            <v>2006-01-31</v>
          </cell>
        </row>
        <row r="457">
          <cell r="A457">
            <v>480000</v>
          </cell>
          <cell r="B457">
            <v>1015</v>
          </cell>
          <cell r="C457">
            <v>-42546.97</v>
          </cell>
          <cell r="D457" t="str">
            <v>203</v>
          </cell>
          <cell r="E457" t="str">
            <v>407</v>
          </cell>
          <cell r="F457">
            <v>0</v>
          </cell>
          <cell r="G457">
            <v>1</v>
          </cell>
          <cell r="H457" t="str">
            <v>2006-01-31</v>
          </cell>
        </row>
        <row r="458">
          <cell r="A458">
            <v>480000</v>
          </cell>
          <cell r="B458">
            <v>1015</v>
          </cell>
          <cell r="C458">
            <v>-4056591.73</v>
          </cell>
          <cell r="D458" t="str">
            <v>203</v>
          </cell>
          <cell r="E458" t="str">
            <v>407</v>
          </cell>
          <cell r="F458">
            <v>0</v>
          </cell>
          <cell r="G458">
            <v>1</v>
          </cell>
          <cell r="H458" t="str">
            <v>2006-01-31</v>
          </cell>
        </row>
        <row r="459">
          <cell r="A459">
            <v>480001</v>
          </cell>
          <cell r="B459">
            <v>1015</v>
          </cell>
          <cell r="C459">
            <v>589318.75</v>
          </cell>
          <cell r="D459" t="str">
            <v>203</v>
          </cell>
          <cell r="E459" t="str">
            <v>407</v>
          </cell>
          <cell r="F459">
            <v>0</v>
          </cell>
          <cell r="G459">
            <v>1</v>
          </cell>
          <cell r="H459" t="str">
            <v>2006-01-31</v>
          </cell>
        </row>
        <row r="460">
          <cell r="A460">
            <v>481004</v>
          </cell>
          <cell r="B460">
            <v>1015</v>
          </cell>
          <cell r="C460">
            <v>-854059.79</v>
          </cell>
          <cell r="D460" t="str">
            <v>203</v>
          </cell>
          <cell r="E460" t="str">
            <v>407</v>
          </cell>
          <cell r="F460">
            <v>0</v>
          </cell>
          <cell r="G460">
            <v>1</v>
          </cell>
          <cell r="H460" t="str">
            <v>2006-01-31</v>
          </cell>
        </row>
        <row r="461">
          <cell r="A461">
            <v>481004</v>
          </cell>
          <cell r="B461">
            <v>1015</v>
          </cell>
          <cell r="C461">
            <v>-304319.34000000003</v>
          </cell>
          <cell r="D461" t="str">
            <v>203</v>
          </cell>
          <cell r="E461" t="str">
            <v>407</v>
          </cell>
          <cell r="F461">
            <v>0</v>
          </cell>
          <cell r="G461">
            <v>1</v>
          </cell>
          <cell r="H461" t="str">
            <v>2006-01-31</v>
          </cell>
        </row>
        <row r="462">
          <cell r="A462">
            <v>481004</v>
          </cell>
          <cell r="B462">
            <v>1015</v>
          </cell>
          <cell r="C462">
            <v>-153584.82999999999</v>
          </cell>
          <cell r="D462" t="str">
            <v>203</v>
          </cell>
          <cell r="E462" t="str">
            <v>407</v>
          </cell>
          <cell r="F462">
            <v>0</v>
          </cell>
          <cell r="G462">
            <v>1</v>
          </cell>
          <cell r="H462" t="str">
            <v>2006-01-31</v>
          </cell>
        </row>
        <row r="463">
          <cell r="A463">
            <v>481004</v>
          </cell>
          <cell r="B463">
            <v>1015</v>
          </cell>
          <cell r="C463">
            <v>-496289.66</v>
          </cell>
          <cell r="D463" t="str">
            <v>203</v>
          </cell>
          <cell r="E463" t="str">
            <v>407</v>
          </cell>
          <cell r="F463">
            <v>0</v>
          </cell>
          <cell r="G463">
            <v>1</v>
          </cell>
          <cell r="H463" t="str">
            <v>2006-01-31</v>
          </cell>
        </row>
        <row r="464">
          <cell r="A464">
            <v>481004</v>
          </cell>
          <cell r="B464">
            <v>1015</v>
          </cell>
          <cell r="C464">
            <v>-228905.89</v>
          </cell>
          <cell r="D464" t="str">
            <v>203</v>
          </cell>
          <cell r="E464" t="str">
            <v>407</v>
          </cell>
          <cell r="F464">
            <v>0</v>
          </cell>
          <cell r="G464">
            <v>1</v>
          </cell>
          <cell r="H464" t="str">
            <v>2006-01-31</v>
          </cell>
        </row>
        <row r="465">
          <cell r="A465">
            <v>481004</v>
          </cell>
          <cell r="B465">
            <v>1015</v>
          </cell>
          <cell r="C465">
            <v>-205230.54</v>
          </cell>
          <cell r="D465" t="str">
            <v>203</v>
          </cell>
          <cell r="E465" t="str">
            <v>407</v>
          </cell>
          <cell r="F465">
            <v>0</v>
          </cell>
          <cell r="G465">
            <v>1</v>
          </cell>
          <cell r="H465" t="str">
            <v>2006-01-31</v>
          </cell>
        </row>
        <row r="466">
          <cell r="A466">
            <v>481004</v>
          </cell>
          <cell r="B466">
            <v>1015</v>
          </cell>
          <cell r="C466">
            <v>-560223.73</v>
          </cell>
          <cell r="D466" t="str">
            <v>203</v>
          </cell>
          <cell r="E466" t="str">
            <v>407</v>
          </cell>
          <cell r="F466">
            <v>0</v>
          </cell>
          <cell r="G466">
            <v>1</v>
          </cell>
          <cell r="H466" t="str">
            <v>2006-01-31</v>
          </cell>
        </row>
        <row r="467">
          <cell r="A467">
            <v>481004</v>
          </cell>
          <cell r="B467">
            <v>1015</v>
          </cell>
          <cell r="C467">
            <v>-233846.62</v>
          </cell>
          <cell r="D467" t="str">
            <v>203</v>
          </cell>
          <cell r="E467" t="str">
            <v>407</v>
          </cell>
          <cell r="F467">
            <v>0</v>
          </cell>
          <cell r="G467">
            <v>1</v>
          </cell>
          <cell r="H467" t="str">
            <v>2006-01-31</v>
          </cell>
        </row>
        <row r="468">
          <cell r="A468">
            <v>481004</v>
          </cell>
          <cell r="B468">
            <v>1015</v>
          </cell>
          <cell r="C468">
            <v>-103020.37</v>
          </cell>
          <cell r="D468" t="str">
            <v>203</v>
          </cell>
          <cell r="E468" t="str">
            <v>407</v>
          </cell>
          <cell r="F468">
            <v>0</v>
          </cell>
          <cell r="G468">
            <v>1</v>
          </cell>
          <cell r="H468" t="str">
            <v>2006-01-31</v>
          </cell>
        </row>
        <row r="469">
          <cell r="A469">
            <v>481004</v>
          </cell>
          <cell r="B469">
            <v>1015</v>
          </cell>
          <cell r="C469">
            <v>-37767.17</v>
          </cell>
          <cell r="D469" t="str">
            <v>203</v>
          </cell>
          <cell r="E469" t="str">
            <v>407</v>
          </cell>
          <cell r="F469">
            <v>0</v>
          </cell>
          <cell r="G469">
            <v>1</v>
          </cell>
          <cell r="H469" t="str">
            <v>2006-01-31</v>
          </cell>
        </row>
        <row r="470">
          <cell r="A470">
            <v>481004</v>
          </cell>
          <cell r="B470">
            <v>1015</v>
          </cell>
          <cell r="C470">
            <v>-1661444.36</v>
          </cell>
          <cell r="D470" t="str">
            <v>203</v>
          </cell>
          <cell r="E470" t="str">
            <v>407</v>
          </cell>
          <cell r="F470">
            <v>0</v>
          </cell>
          <cell r="G470">
            <v>1</v>
          </cell>
          <cell r="H470" t="str">
            <v>2006-01-31</v>
          </cell>
        </row>
        <row r="471">
          <cell r="A471">
            <v>480000</v>
          </cell>
          <cell r="B471">
            <v>1015</v>
          </cell>
          <cell r="C471">
            <v>-199.19</v>
          </cell>
          <cell r="D471" t="str">
            <v>203</v>
          </cell>
          <cell r="E471" t="str">
            <v>408</v>
          </cell>
          <cell r="F471">
            <v>0</v>
          </cell>
          <cell r="G471">
            <v>1</v>
          </cell>
          <cell r="H471" t="str">
            <v>2006-01-31</v>
          </cell>
        </row>
        <row r="472">
          <cell r="A472">
            <v>480000</v>
          </cell>
          <cell r="B472">
            <v>1015</v>
          </cell>
          <cell r="C472">
            <v>-13711.79</v>
          </cell>
          <cell r="D472" t="str">
            <v>203</v>
          </cell>
          <cell r="E472" t="str">
            <v>408</v>
          </cell>
          <cell r="F472">
            <v>0</v>
          </cell>
          <cell r="G472">
            <v>1</v>
          </cell>
          <cell r="H472" t="str">
            <v>2006-01-31</v>
          </cell>
        </row>
        <row r="473">
          <cell r="A473">
            <v>480000</v>
          </cell>
          <cell r="B473">
            <v>1015</v>
          </cell>
          <cell r="C473">
            <v>-509.64</v>
          </cell>
          <cell r="D473" t="str">
            <v>203</v>
          </cell>
          <cell r="E473" t="str">
            <v>408</v>
          </cell>
          <cell r="F473">
            <v>0</v>
          </cell>
          <cell r="G473">
            <v>1</v>
          </cell>
          <cell r="H473" t="str">
            <v>2006-01-31</v>
          </cell>
        </row>
        <row r="474">
          <cell r="A474">
            <v>480000</v>
          </cell>
          <cell r="B474">
            <v>1015</v>
          </cell>
          <cell r="C474">
            <v>-18116.759999999998</v>
          </cell>
          <cell r="D474" t="str">
            <v>203</v>
          </cell>
          <cell r="E474" t="str">
            <v>408</v>
          </cell>
          <cell r="F474">
            <v>0</v>
          </cell>
          <cell r="G474">
            <v>1</v>
          </cell>
          <cell r="H474" t="str">
            <v>2006-01-31</v>
          </cell>
        </row>
        <row r="475">
          <cell r="A475">
            <v>480000</v>
          </cell>
          <cell r="B475">
            <v>1015</v>
          </cell>
          <cell r="C475">
            <v>-15294.08</v>
          </cell>
          <cell r="D475" t="str">
            <v>203</v>
          </cell>
          <cell r="E475" t="str">
            <v>408</v>
          </cell>
          <cell r="F475">
            <v>0</v>
          </cell>
          <cell r="G475">
            <v>1</v>
          </cell>
          <cell r="H475" t="str">
            <v>2006-01-31</v>
          </cell>
        </row>
        <row r="476">
          <cell r="A476">
            <v>480000</v>
          </cell>
          <cell r="B476">
            <v>1015</v>
          </cell>
          <cell r="C476">
            <v>-232.08</v>
          </cell>
          <cell r="D476" t="str">
            <v>203</v>
          </cell>
          <cell r="E476" t="str">
            <v>408</v>
          </cell>
          <cell r="F476">
            <v>0</v>
          </cell>
          <cell r="G476">
            <v>1</v>
          </cell>
          <cell r="H476" t="str">
            <v>2006-01-31</v>
          </cell>
        </row>
        <row r="477">
          <cell r="A477">
            <v>480000</v>
          </cell>
          <cell r="B477">
            <v>1015</v>
          </cell>
          <cell r="C477">
            <v>-4524.21</v>
          </cell>
          <cell r="D477" t="str">
            <v>203</v>
          </cell>
          <cell r="E477" t="str">
            <v>408</v>
          </cell>
          <cell r="F477">
            <v>0</v>
          </cell>
          <cell r="G477">
            <v>1</v>
          </cell>
          <cell r="H477" t="str">
            <v>2006-01-31</v>
          </cell>
        </row>
        <row r="478">
          <cell r="A478">
            <v>480000</v>
          </cell>
          <cell r="B478">
            <v>1015</v>
          </cell>
          <cell r="C478">
            <v>-77.81</v>
          </cell>
          <cell r="D478" t="str">
            <v>203</v>
          </cell>
          <cell r="E478" t="str">
            <v>408</v>
          </cell>
          <cell r="F478">
            <v>0</v>
          </cell>
          <cell r="G478">
            <v>1</v>
          </cell>
          <cell r="H478" t="str">
            <v>2006-01-31</v>
          </cell>
        </row>
        <row r="479">
          <cell r="A479">
            <v>480000</v>
          </cell>
          <cell r="B479">
            <v>1015</v>
          </cell>
          <cell r="C479">
            <v>-54.47</v>
          </cell>
          <cell r="D479" t="str">
            <v>203</v>
          </cell>
          <cell r="E479" t="str">
            <v>408</v>
          </cell>
          <cell r="F479">
            <v>0</v>
          </cell>
          <cell r="G479">
            <v>1</v>
          </cell>
          <cell r="H479" t="str">
            <v>2006-01-31</v>
          </cell>
        </row>
        <row r="480">
          <cell r="A480">
            <v>480000</v>
          </cell>
          <cell r="B480">
            <v>1015</v>
          </cell>
          <cell r="C480">
            <v>-100.11</v>
          </cell>
          <cell r="D480" t="str">
            <v>203</v>
          </cell>
          <cell r="E480" t="str">
            <v>408</v>
          </cell>
          <cell r="F480">
            <v>0</v>
          </cell>
          <cell r="G480">
            <v>1</v>
          </cell>
          <cell r="H480" t="str">
            <v>2006-01-31</v>
          </cell>
        </row>
        <row r="481">
          <cell r="A481">
            <v>480000</v>
          </cell>
          <cell r="B481">
            <v>1015</v>
          </cell>
          <cell r="C481">
            <v>-19280.669999999998</v>
          </cell>
          <cell r="D481" t="str">
            <v>203</v>
          </cell>
          <cell r="E481" t="str">
            <v>408</v>
          </cell>
          <cell r="F481">
            <v>0</v>
          </cell>
          <cell r="G481">
            <v>1</v>
          </cell>
          <cell r="H481" t="str">
            <v>2006-01-31</v>
          </cell>
        </row>
        <row r="482">
          <cell r="A482">
            <v>480001</v>
          </cell>
          <cell r="B482">
            <v>1015</v>
          </cell>
          <cell r="C482">
            <v>439.28</v>
          </cell>
          <cell r="D482" t="str">
            <v>203</v>
          </cell>
          <cell r="E482" t="str">
            <v>408</v>
          </cell>
          <cell r="F482">
            <v>0</v>
          </cell>
          <cell r="G482">
            <v>1</v>
          </cell>
          <cell r="H482" t="str">
            <v>2006-01-31</v>
          </cell>
        </row>
        <row r="483">
          <cell r="A483">
            <v>481004</v>
          </cell>
          <cell r="B483">
            <v>1015</v>
          </cell>
          <cell r="C483">
            <v>-10.49</v>
          </cell>
          <cell r="D483" t="str">
            <v>203</v>
          </cell>
          <cell r="E483" t="str">
            <v>408</v>
          </cell>
          <cell r="F483">
            <v>0</v>
          </cell>
          <cell r="G483">
            <v>1</v>
          </cell>
          <cell r="H483" t="str">
            <v>2006-01-31</v>
          </cell>
        </row>
        <row r="484">
          <cell r="A484">
            <v>481004</v>
          </cell>
          <cell r="B484">
            <v>1015</v>
          </cell>
          <cell r="C484">
            <v>-7607.43</v>
          </cell>
          <cell r="D484" t="str">
            <v>203</v>
          </cell>
          <cell r="E484" t="str">
            <v>408</v>
          </cell>
          <cell r="F484">
            <v>0</v>
          </cell>
          <cell r="G484">
            <v>1</v>
          </cell>
          <cell r="H484" t="str">
            <v>2006-01-31</v>
          </cell>
        </row>
        <row r="485">
          <cell r="A485">
            <v>481004</v>
          </cell>
          <cell r="B485">
            <v>1015</v>
          </cell>
          <cell r="C485">
            <v>-1205.6500000000001</v>
          </cell>
          <cell r="D485" t="str">
            <v>203</v>
          </cell>
          <cell r="E485" t="str">
            <v>408</v>
          </cell>
          <cell r="F485">
            <v>0</v>
          </cell>
          <cell r="G485">
            <v>1</v>
          </cell>
          <cell r="H485" t="str">
            <v>2006-01-31</v>
          </cell>
        </row>
        <row r="486">
          <cell r="A486">
            <v>481004</v>
          </cell>
          <cell r="B486">
            <v>1015</v>
          </cell>
          <cell r="C486">
            <v>-11878.78</v>
          </cell>
          <cell r="D486" t="str">
            <v>203</v>
          </cell>
          <cell r="E486" t="str">
            <v>408</v>
          </cell>
          <cell r="F486">
            <v>0</v>
          </cell>
          <cell r="G486">
            <v>1</v>
          </cell>
          <cell r="H486" t="str">
            <v>2006-01-31</v>
          </cell>
        </row>
        <row r="487">
          <cell r="A487">
            <v>481004</v>
          </cell>
          <cell r="B487">
            <v>1015</v>
          </cell>
          <cell r="C487">
            <v>-9116.49</v>
          </cell>
          <cell r="D487" t="str">
            <v>203</v>
          </cell>
          <cell r="E487" t="str">
            <v>408</v>
          </cell>
          <cell r="F487">
            <v>0</v>
          </cell>
          <cell r="G487">
            <v>1</v>
          </cell>
          <cell r="H487" t="str">
            <v>2006-01-31</v>
          </cell>
        </row>
        <row r="488">
          <cell r="A488">
            <v>481004</v>
          </cell>
          <cell r="B488">
            <v>1015</v>
          </cell>
          <cell r="C488">
            <v>-59.15</v>
          </cell>
          <cell r="D488" t="str">
            <v>203</v>
          </cell>
          <cell r="E488" t="str">
            <v>408</v>
          </cell>
          <cell r="F488">
            <v>0</v>
          </cell>
          <cell r="G488">
            <v>1</v>
          </cell>
          <cell r="H488" t="str">
            <v>2006-01-31</v>
          </cell>
        </row>
        <row r="489">
          <cell r="A489">
            <v>481004</v>
          </cell>
          <cell r="B489">
            <v>1015</v>
          </cell>
          <cell r="C489">
            <v>-241.22</v>
          </cell>
          <cell r="D489" t="str">
            <v>203</v>
          </cell>
          <cell r="E489" t="str">
            <v>408</v>
          </cell>
          <cell r="F489">
            <v>0</v>
          </cell>
          <cell r="G489">
            <v>1</v>
          </cell>
          <cell r="H489" t="str">
            <v>2006-01-31</v>
          </cell>
        </row>
        <row r="490">
          <cell r="A490">
            <v>481004</v>
          </cell>
          <cell r="B490">
            <v>1015</v>
          </cell>
          <cell r="C490">
            <v>-44.86</v>
          </cell>
          <cell r="D490" t="str">
            <v>203</v>
          </cell>
          <cell r="E490" t="str">
            <v>408</v>
          </cell>
          <cell r="F490">
            <v>0</v>
          </cell>
          <cell r="G490">
            <v>1</v>
          </cell>
          <cell r="H490" t="str">
            <v>2006-01-31</v>
          </cell>
        </row>
        <row r="491">
          <cell r="A491">
            <v>481004</v>
          </cell>
          <cell r="B491">
            <v>1015</v>
          </cell>
          <cell r="C491">
            <v>-875.22</v>
          </cell>
          <cell r="D491" t="str">
            <v>203</v>
          </cell>
          <cell r="E491" t="str">
            <v>408</v>
          </cell>
          <cell r="F491">
            <v>0</v>
          </cell>
          <cell r="G491">
            <v>1</v>
          </cell>
          <cell r="H491" t="str">
            <v>2006-01-31</v>
          </cell>
        </row>
        <row r="492">
          <cell r="A492">
            <v>481004</v>
          </cell>
          <cell r="B492">
            <v>1015</v>
          </cell>
          <cell r="C492">
            <v>-2668.18</v>
          </cell>
          <cell r="D492" t="str">
            <v>203</v>
          </cell>
          <cell r="E492" t="str">
            <v>408</v>
          </cell>
          <cell r="F492">
            <v>0</v>
          </cell>
          <cell r="G492">
            <v>1</v>
          </cell>
          <cell r="H492" t="str">
            <v>2006-01-31</v>
          </cell>
        </row>
        <row r="493">
          <cell r="A493">
            <v>481002</v>
          </cell>
          <cell r="B493">
            <v>1015</v>
          </cell>
          <cell r="C493">
            <v>0</v>
          </cell>
          <cell r="D493" t="str">
            <v>203</v>
          </cell>
          <cell r="E493" t="str">
            <v>409</v>
          </cell>
          <cell r="F493">
            <v>0</v>
          </cell>
          <cell r="G493">
            <v>1</v>
          </cell>
          <cell r="H493" t="str">
            <v>2006-01-31</v>
          </cell>
        </row>
        <row r="494">
          <cell r="A494">
            <v>481002</v>
          </cell>
          <cell r="B494">
            <v>1015</v>
          </cell>
          <cell r="C494">
            <v>32989.5</v>
          </cell>
          <cell r="D494" t="str">
            <v>203</v>
          </cell>
          <cell r="E494" t="str">
            <v>411</v>
          </cell>
          <cell r="F494">
            <v>0</v>
          </cell>
          <cell r="G494">
            <v>1</v>
          </cell>
          <cell r="H494" t="str">
            <v>2006-01-31</v>
          </cell>
        </row>
        <row r="495">
          <cell r="A495">
            <v>481002</v>
          </cell>
          <cell r="B495">
            <v>1015</v>
          </cell>
          <cell r="C495">
            <v>-1712.14</v>
          </cell>
          <cell r="D495" t="str">
            <v>203</v>
          </cell>
          <cell r="E495" t="str">
            <v>411</v>
          </cell>
          <cell r="F495">
            <v>0</v>
          </cell>
          <cell r="G495">
            <v>1</v>
          </cell>
          <cell r="H495" t="str">
            <v>2006-01-31</v>
          </cell>
        </row>
        <row r="496">
          <cell r="A496">
            <v>481002</v>
          </cell>
          <cell r="B496">
            <v>1015</v>
          </cell>
          <cell r="C496">
            <v>-1126.92</v>
          </cell>
          <cell r="D496" t="str">
            <v>203</v>
          </cell>
          <cell r="E496" t="str">
            <v>411</v>
          </cell>
          <cell r="F496">
            <v>0</v>
          </cell>
          <cell r="G496">
            <v>1</v>
          </cell>
          <cell r="H496" t="str">
            <v>2006-01-31</v>
          </cell>
        </row>
        <row r="497">
          <cell r="A497">
            <v>481002</v>
          </cell>
          <cell r="B497">
            <v>1015</v>
          </cell>
          <cell r="C497">
            <v>-1429.56</v>
          </cell>
          <cell r="D497" t="str">
            <v>203</v>
          </cell>
          <cell r="E497" t="str">
            <v>411</v>
          </cell>
          <cell r="F497">
            <v>0</v>
          </cell>
          <cell r="G497">
            <v>1</v>
          </cell>
          <cell r="H497" t="str">
            <v>2006-01-31</v>
          </cell>
        </row>
        <row r="498">
          <cell r="A498">
            <v>481002</v>
          </cell>
          <cell r="B498">
            <v>1015</v>
          </cell>
          <cell r="C498">
            <v>-1200.7</v>
          </cell>
          <cell r="D498" t="str">
            <v>203</v>
          </cell>
          <cell r="E498" t="str">
            <v>411</v>
          </cell>
          <cell r="F498">
            <v>0</v>
          </cell>
          <cell r="G498">
            <v>1</v>
          </cell>
          <cell r="H498" t="str">
            <v>2006-01-31</v>
          </cell>
        </row>
        <row r="499">
          <cell r="A499">
            <v>481002</v>
          </cell>
          <cell r="B499">
            <v>1015</v>
          </cell>
          <cell r="C499">
            <v>-0.39</v>
          </cell>
          <cell r="D499" t="str">
            <v>203</v>
          </cell>
          <cell r="E499" t="str">
            <v>411</v>
          </cell>
          <cell r="F499">
            <v>0</v>
          </cell>
          <cell r="G499">
            <v>1</v>
          </cell>
          <cell r="H499" t="str">
            <v>2006-01-31</v>
          </cell>
        </row>
        <row r="500">
          <cell r="A500">
            <v>481002</v>
          </cell>
          <cell r="B500">
            <v>1015</v>
          </cell>
          <cell r="C500">
            <v>-1388.07</v>
          </cell>
          <cell r="D500" t="str">
            <v>203</v>
          </cell>
          <cell r="E500" t="str">
            <v>411</v>
          </cell>
          <cell r="F500">
            <v>0</v>
          </cell>
          <cell r="G500">
            <v>1</v>
          </cell>
          <cell r="H500" t="str">
            <v>2006-01-31</v>
          </cell>
        </row>
        <row r="501">
          <cell r="A501">
            <v>481002</v>
          </cell>
          <cell r="B501">
            <v>1015</v>
          </cell>
          <cell r="C501">
            <v>-577.63</v>
          </cell>
          <cell r="D501" t="str">
            <v>203</v>
          </cell>
          <cell r="E501" t="str">
            <v>411</v>
          </cell>
          <cell r="F501">
            <v>0</v>
          </cell>
          <cell r="G501">
            <v>1</v>
          </cell>
          <cell r="H501" t="str">
            <v>2006-01-31</v>
          </cell>
        </row>
        <row r="502">
          <cell r="A502">
            <v>481002</v>
          </cell>
          <cell r="B502">
            <v>1015</v>
          </cell>
          <cell r="C502">
            <v>-17177.599999999999</v>
          </cell>
          <cell r="D502" t="str">
            <v>203</v>
          </cell>
          <cell r="E502" t="str">
            <v>411</v>
          </cell>
          <cell r="F502">
            <v>0</v>
          </cell>
          <cell r="G502">
            <v>1</v>
          </cell>
          <cell r="H502" t="str">
            <v>2006-01-31</v>
          </cell>
        </row>
        <row r="503">
          <cell r="A503">
            <v>481005</v>
          </cell>
          <cell r="B503">
            <v>1015</v>
          </cell>
          <cell r="C503">
            <v>-61257.85</v>
          </cell>
          <cell r="D503" t="str">
            <v>203</v>
          </cell>
          <cell r="E503" t="str">
            <v>411</v>
          </cell>
          <cell r="F503">
            <v>0</v>
          </cell>
          <cell r="G503">
            <v>1</v>
          </cell>
          <cell r="H503" t="str">
            <v>2006-01-31</v>
          </cell>
        </row>
        <row r="504">
          <cell r="A504">
            <v>481005</v>
          </cell>
          <cell r="B504">
            <v>1015</v>
          </cell>
          <cell r="C504">
            <v>-148.44</v>
          </cell>
          <cell r="D504" t="str">
            <v>203</v>
          </cell>
          <cell r="E504" t="str">
            <v>411</v>
          </cell>
          <cell r="F504">
            <v>0</v>
          </cell>
          <cell r="G504">
            <v>1</v>
          </cell>
          <cell r="H504" t="str">
            <v>2006-01-31</v>
          </cell>
        </row>
        <row r="505">
          <cell r="A505">
            <v>481005</v>
          </cell>
          <cell r="B505">
            <v>1015</v>
          </cell>
          <cell r="C505">
            <v>-1303.78</v>
          </cell>
          <cell r="D505" t="str">
            <v>203</v>
          </cell>
          <cell r="E505" t="str">
            <v>411</v>
          </cell>
          <cell r="F505">
            <v>0</v>
          </cell>
          <cell r="G505">
            <v>1</v>
          </cell>
          <cell r="H505" t="str">
            <v>2006-01-31</v>
          </cell>
        </row>
        <row r="506">
          <cell r="A506">
            <v>481005</v>
          </cell>
          <cell r="B506">
            <v>1015</v>
          </cell>
          <cell r="C506">
            <v>-302.49</v>
          </cell>
          <cell r="D506" t="str">
            <v>203</v>
          </cell>
          <cell r="E506" t="str">
            <v>411</v>
          </cell>
          <cell r="F506">
            <v>0</v>
          </cell>
          <cell r="G506">
            <v>1</v>
          </cell>
          <cell r="H506" t="str">
            <v>2006-01-31</v>
          </cell>
        </row>
        <row r="507">
          <cell r="A507">
            <v>481005</v>
          </cell>
          <cell r="B507">
            <v>1015</v>
          </cell>
          <cell r="C507">
            <v>-1125.57</v>
          </cell>
          <cell r="D507" t="str">
            <v>203</v>
          </cell>
          <cell r="E507" t="str">
            <v>411</v>
          </cell>
          <cell r="F507">
            <v>0</v>
          </cell>
          <cell r="G507">
            <v>1</v>
          </cell>
          <cell r="H507" t="str">
            <v>2006-01-31</v>
          </cell>
        </row>
        <row r="508">
          <cell r="A508">
            <v>481005</v>
          </cell>
          <cell r="B508">
            <v>1015</v>
          </cell>
          <cell r="C508">
            <v>-262.70999999999998</v>
          </cell>
          <cell r="D508" t="str">
            <v>203</v>
          </cell>
          <cell r="E508" t="str">
            <v>411</v>
          </cell>
          <cell r="F508">
            <v>0</v>
          </cell>
          <cell r="G508">
            <v>1</v>
          </cell>
          <cell r="H508" t="str">
            <v>2006-01-31</v>
          </cell>
        </row>
        <row r="509">
          <cell r="A509">
            <v>481005</v>
          </cell>
          <cell r="B509">
            <v>1015</v>
          </cell>
          <cell r="C509">
            <v>-510.96</v>
          </cell>
          <cell r="D509" t="str">
            <v>203</v>
          </cell>
          <cell r="E509" t="str">
            <v>411</v>
          </cell>
          <cell r="F509">
            <v>0</v>
          </cell>
          <cell r="G509">
            <v>1</v>
          </cell>
          <cell r="H509" t="str">
            <v>2006-01-31</v>
          </cell>
        </row>
        <row r="510">
          <cell r="A510">
            <v>481005</v>
          </cell>
          <cell r="B510">
            <v>1015</v>
          </cell>
          <cell r="C510">
            <v>-1836.35</v>
          </cell>
          <cell r="D510" t="str">
            <v>203</v>
          </cell>
          <cell r="E510" t="str">
            <v>411</v>
          </cell>
          <cell r="F510">
            <v>0</v>
          </cell>
          <cell r="G510">
            <v>1</v>
          </cell>
          <cell r="H510" t="str">
            <v>2006-01-31</v>
          </cell>
        </row>
        <row r="511">
          <cell r="A511">
            <v>481005</v>
          </cell>
          <cell r="B511">
            <v>1015</v>
          </cell>
          <cell r="C511">
            <v>-415.47</v>
          </cell>
          <cell r="D511" t="str">
            <v>203</v>
          </cell>
          <cell r="E511" t="str">
            <v>411</v>
          </cell>
          <cell r="F511">
            <v>0</v>
          </cell>
          <cell r="G511">
            <v>1</v>
          </cell>
          <cell r="H511" t="str">
            <v>2006-01-31</v>
          </cell>
        </row>
        <row r="512">
          <cell r="A512">
            <v>481005</v>
          </cell>
          <cell r="B512">
            <v>1015</v>
          </cell>
          <cell r="C512">
            <v>-3658.54</v>
          </cell>
          <cell r="D512" t="str">
            <v>203</v>
          </cell>
          <cell r="E512" t="str">
            <v>411</v>
          </cell>
          <cell r="F512">
            <v>0</v>
          </cell>
          <cell r="G512">
            <v>1</v>
          </cell>
          <cell r="H512" t="str">
            <v>2006-01-31</v>
          </cell>
        </row>
        <row r="513">
          <cell r="A513">
            <v>481002</v>
          </cell>
          <cell r="B513">
            <v>1015</v>
          </cell>
          <cell r="C513">
            <v>3954.74</v>
          </cell>
          <cell r="D513" t="str">
            <v>203</v>
          </cell>
          <cell r="E513" t="str">
            <v>414</v>
          </cell>
          <cell r="F513">
            <v>0</v>
          </cell>
          <cell r="G513">
            <v>1</v>
          </cell>
          <cell r="H513" t="str">
            <v>2006-01-31</v>
          </cell>
        </row>
        <row r="514">
          <cell r="A514">
            <v>481002</v>
          </cell>
          <cell r="B514">
            <v>1015</v>
          </cell>
          <cell r="C514">
            <v>0</v>
          </cell>
          <cell r="D514" t="str">
            <v>203</v>
          </cell>
          <cell r="E514" t="str">
            <v>414</v>
          </cell>
          <cell r="F514">
            <v>0</v>
          </cell>
          <cell r="G514">
            <v>1</v>
          </cell>
          <cell r="H514" t="str">
            <v>2006-01-31</v>
          </cell>
        </row>
        <row r="515">
          <cell r="A515">
            <v>481002</v>
          </cell>
          <cell r="B515">
            <v>1015</v>
          </cell>
          <cell r="C515">
            <v>-1627.64</v>
          </cell>
          <cell r="D515" t="str">
            <v>203</v>
          </cell>
          <cell r="E515" t="str">
            <v>414</v>
          </cell>
          <cell r="F515">
            <v>0</v>
          </cell>
          <cell r="G515">
            <v>1</v>
          </cell>
          <cell r="H515" t="str">
            <v>2006-01-31</v>
          </cell>
        </row>
        <row r="516">
          <cell r="A516">
            <v>481002</v>
          </cell>
          <cell r="B516">
            <v>1015</v>
          </cell>
          <cell r="C516">
            <v>-97.94</v>
          </cell>
          <cell r="D516" t="str">
            <v>203</v>
          </cell>
          <cell r="E516" t="str">
            <v>414</v>
          </cell>
          <cell r="F516">
            <v>0</v>
          </cell>
          <cell r="G516">
            <v>1</v>
          </cell>
          <cell r="H516" t="str">
            <v>2006-01-31</v>
          </cell>
        </row>
        <row r="517">
          <cell r="A517">
            <v>481002</v>
          </cell>
          <cell r="B517">
            <v>1015</v>
          </cell>
          <cell r="C517">
            <v>-2108.4899999999998</v>
          </cell>
          <cell r="D517" t="str">
            <v>203</v>
          </cell>
          <cell r="E517" t="str">
            <v>414</v>
          </cell>
          <cell r="F517">
            <v>0</v>
          </cell>
          <cell r="G517">
            <v>1</v>
          </cell>
          <cell r="H517" t="str">
            <v>2006-01-31</v>
          </cell>
        </row>
        <row r="518">
          <cell r="A518">
            <v>481005</v>
          </cell>
          <cell r="B518">
            <v>1015</v>
          </cell>
          <cell r="C518">
            <v>-6557.17</v>
          </cell>
          <cell r="D518" t="str">
            <v>203</v>
          </cell>
          <cell r="E518" t="str">
            <v>414</v>
          </cell>
          <cell r="F518">
            <v>0</v>
          </cell>
          <cell r="G518">
            <v>1</v>
          </cell>
          <cell r="H518" t="str">
            <v>2006-01-31</v>
          </cell>
        </row>
        <row r="519">
          <cell r="A519">
            <v>481005</v>
          </cell>
          <cell r="B519">
            <v>1015</v>
          </cell>
          <cell r="C519">
            <v>-181.88</v>
          </cell>
          <cell r="D519" t="str">
            <v>203</v>
          </cell>
          <cell r="E519" t="str">
            <v>414</v>
          </cell>
          <cell r="F519">
            <v>0</v>
          </cell>
          <cell r="G519">
            <v>1</v>
          </cell>
          <cell r="H519" t="str">
            <v>2006-01-31</v>
          </cell>
        </row>
        <row r="520">
          <cell r="A520">
            <v>481000</v>
          </cell>
          <cell r="B520">
            <v>1015</v>
          </cell>
          <cell r="C520">
            <v>0</v>
          </cell>
          <cell r="D520" t="str">
            <v>203</v>
          </cell>
          <cell r="E520" t="str">
            <v>451</v>
          </cell>
          <cell r="F520">
            <v>0</v>
          </cell>
          <cell r="G520">
            <v>1</v>
          </cell>
          <cell r="H520" t="str">
            <v>2006-01-31</v>
          </cell>
        </row>
        <row r="521">
          <cell r="A521">
            <v>481004</v>
          </cell>
          <cell r="B521">
            <v>1015</v>
          </cell>
          <cell r="C521">
            <v>0</v>
          </cell>
          <cell r="D521" t="str">
            <v>203</v>
          </cell>
          <cell r="E521" t="str">
            <v>451</v>
          </cell>
          <cell r="F521">
            <v>0</v>
          </cell>
          <cell r="G521">
            <v>1</v>
          </cell>
          <cell r="H521" t="str">
            <v>2006-01-31</v>
          </cell>
        </row>
        <row r="522">
          <cell r="A522">
            <v>480001</v>
          </cell>
          <cell r="B522">
            <v>1015</v>
          </cell>
          <cell r="C522">
            <v>0</v>
          </cell>
          <cell r="D522" t="str">
            <v>203</v>
          </cell>
          <cell r="E522" t="str">
            <v>453</v>
          </cell>
          <cell r="F522">
            <v>0</v>
          </cell>
          <cell r="G522">
            <v>1</v>
          </cell>
          <cell r="H522" t="str">
            <v>2006-01-31</v>
          </cell>
        </row>
        <row r="523">
          <cell r="A523">
            <v>480001</v>
          </cell>
          <cell r="B523">
            <v>1015</v>
          </cell>
          <cell r="C523">
            <v>0</v>
          </cell>
          <cell r="D523" t="str">
            <v>203</v>
          </cell>
          <cell r="E523" t="str">
            <v>455</v>
          </cell>
          <cell r="F523">
            <v>0</v>
          </cell>
          <cell r="G523">
            <v>1</v>
          </cell>
          <cell r="H523" t="str">
            <v>2006-01-31</v>
          </cell>
        </row>
        <row r="524">
          <cell r="A524">
            <v>481002</v>
          </cell>
          <cell r="B524">
            <v>1015</v>
          </cell>
          <cell r="C524">
            <v>0</v>
          </cell>
          <cell r="D524" t="str">
            <v>203</v>
          </cell>
          <cell r="E524" t="str">
            <v>456</v>
          </cell>
          <cell r="F524">
            <v>0</v>
          </cell>
          <cell r="G524">
            <v>1</v>
          </cell>
          <cell r="H524" t="str">
            <v>2006-01-31</v>
          </cell>
        </row>
        <row r="525">
          <cell r="A525">
            <v>481002</v>
          </cell>
          <cell r="B525">
            <v>1015</v>
          </cell>
          <cell r="C525">
            <v>-3689.42</v>
          </cell>
          <cell r="D525" t="str">
            <v>203</v>
          </cell>
          <cell r="E525" t="str">
            <v>457</v>
          </cell>
          <cell r="F525">
            <v>0</v>
          </cell>
          <cell r="G525">
            <v>1</v>
          </cell>
          <cell r="H525" t="str">
            <v>2006-01-31</v>
          </cell>
        </row>
        <row r="526">
          <cell r="A526">
            <v>481005</v>
          </cell>
          <cell r="B526">
            <v>1015</v>
          </cell>
          <cell r="C526">
            <v>-5925.3</v>
          </cell>
          <cell r="D526" t="str">
            <v>203</v>
          </cell>
          <cell r="E526" t="str">
            <v>457</v>
          </cell>
          <cell r="F526">
            <v>0</v>
          </cell>
          <cell r="G526">
            <v>1</v>
          </cell>
          <cell r="H526" t="str">
            <v>2006-01-31</v>
          </cell>
        </row>
        <row r="527">
          <cell r="A527">
            <v>489300</v>
          </cell>
          <cell r="B527">
            <v>1015</v>
          </cell>
          <cell r="C527">
            <v>-60469.26</v>
          </cell>
          <cell r="D527" t="str">
            <v>250</v>
          </cell>
          <cell r="E527" t="str">
            <v>405</v>
          </cell>
          <cell r="F527">
            <v>-326858</v>
          </cell>
          <cell r="G527">
            <v>1</v>
          </cell>
          <cell r="H527" t="str">
            <v>2006-01-31</v>
          </cell>
        </row>
        <row r="528">
          <cell r="A528">
            <v>489300</v>
          </cell>
          <cell r="B528">
            <v>1015</v>
          </cell>
          <cell r="C528">
            <v>63496.85</v>
          </cell>
          <cell r="D528" t="str">
            <v>250</v>
          </cell>
          <cell r="E528" t="str">
            <v>405</v>
          </cell>
          <cell r="F528">
            <v>355462</v>
          </cell>
          <cell r="G528">
            <v>1</v>
          </cell>
          <cell r="H528" t="str">
            <v>2006-01-31</v>
          </cell>
        </row>
        <row r="529">
          <cell r="A529">
            <v>489300</v>
          </cell>
          <cell r="B529">
            <v>1015</v>
          </cell>
          <cell r="C529">
            <v>-1.75</v>
          </cell>
          <cell r="D529" t="str">
            <v>250</v>
          </cell>
          <cell r="E529" t="str">
            <v>405</v>
          </cell>
          <cell r="F529">
            <v>0</v>
          </cell>
          <cell r="G529">
            <v>1</v>
          </cell>
          <cell r="H529" t="str">
            <v>2006-01-31</v>
          </cell>
        </row>
        <row r="530">
          <cell r="A530">
            <v>489300</v>
          </cell>
          <cell r="B530">
            <v>1015</v>
          </cell>
          <cell r="C530">
            <v>0.73</v>
          </cell>
          <cell r="D530" t="str">
            <v>250</v>
          </cell>
          <cell r="E530" t="str">
            <v>405</v>
          </cell>
          <cell r="F530">
            <v>0</v>
          </cell>
          <cell r="G530">
            <v>1</v>
          </cell>
          <cell r="H530" t="str">
            <v>2006-01-31</v>
          </cell>
        </row>
        <row r="531">
          <cell r="A531">
            <v>489300</v>
          </cell>
          <cell r="B531">
            <v>1015</v>
          </cell>
          <cell r="C531">
            <v>-2952.95</v>
          </cell>
          <cell r="D531" t="str">
            <v>250</v>
          </cell>
          <cell r="E531" t="str">
            <v>405</v>
          </cell>
          <cell r="F531">
            <v>0</v>
          </cell>
          <cell r="G531">
            <v>1</v>
          </cell>
          <cell r="H531" t="str">
            <v>2006-01-31</v>
          </cell>
        </row>
        <row r="532">
          <cell r="A532">
            <v>489300</v>
          </cell>
          <cell r="B532">
            <v>1015</v>
          </cell>
          <cell r="C532">
            <v>-115391.58</v>
          </cell>
          <cell r="D532" t="str">
            <v>250</v>
          </cell>
          <cell r="E532" t="str">
            <v>405</v>
          </cell>
          <cell r="F532">
            <v>-648164</v>
          </cell>
          <cell r="G532">
            <v>1</v>
          </cell>
          <cell r="H532" t="str">
            <v>2006-01-31</v>
          </cell>
        </row>
        <row r="533">
          <cell r="A533">
            <v>489304</v>
          </cell>
          <cell r="B533">
            <v>1015</v>
          </cell>
          <cell r="C533">
            <v>-32558.23</v>
          </cell>
          <cell r="D533" t="str">
            <v>250</v>
          </cell>
          <cell r="E533" t="str">
            <v>405</v>
          </cell>
          <cell r="F533">
            <v>-178720</v>
          </cell>
          <cell r="G533">
            <v>1</v>
          </cell>
          <cell r="H533" t="str">
            <v>2006-01-31</v>
          </cell>
        </row>
        <row r="534">
          <cell r="A534">
            <v>489304</v>
          </cell>
          <cell r="B534">
            <v>1015</v>
          </cell>
          <cell r="C534">
            <v>51894.73</v>
          </cell>
          <cell r="D534" t="str">
            <v>250</v>
          </cell>
          <cell r="E534" t="str">
            <v>405</v>
          </cell>
          <cell r="F534">
            <v>292702</v>
          </cell>
          <cell r="G534">
            <v>1</v>
          </cell>
          <cell r="H534" t="str">
            <v>2006-01-31</v>
          </cell>
        </row>
        <row r="535">
          <cell r="A535">
            <v>489300</v>
          </cell>
          <cell r="B535">
            <v>1015</v>
          </cell>
          <cell r="C535">
            <v>-79549.09</v>
          </cell>
          <cell r="D535" t="str">
            <v>250</v>
          </cell>
          <cell r="E535" t="str">
            <v>405</v>
          </cell>
          <cell r="F535">
            <v>-328298</v>
          </cell>
          <cell r="G535">
            <v>1</v>
          </cell>
          <cell r="H535" t="str">
            <v>2006-01-31</v>
          </cell>
        </row>
        <row r="536">
          <cell r="A536">
            <v>489300</v>
          </cell>
          <cell r="B536">
            <v>1015</v>
          </cell>
          <cell r="C536">
            <v>77113.789999999994</v>
          </cell>
          <cell r="D536" t="str">
            <v>250</v>
          </cell>
          <cell r="E536" t="str">
            <v>405</v>
          </cell>
          <cell r="F536">
            <v>315019</v>
          </cell>
          <cell r="G536">
            <v>1</v>
          </cell>
          <cell r="H536" t="str">
            <v>2006-01-31</v>
          </cell>
        </row>
        <row r="537">
          <cell r="A537">
            <v>489300</v>
          </cell>
          <cell r="B537">
            <v>1015</v>
          </cell>
          <cell r="C537">
            <v>-482.4</v>
          </cell>
          <cell r="D537" t="str">
            <v>250</v>
          </cell>
          <cell r="E537" t="str">
            <v>405</v>
          </cell>
          <cell r="F537">
            <v>0</v>
          </cell>
          <cell r="G537">
            <v>1</v>
          </cell>
          <cell r="H537" t="str">
            <v>2006-01-31</v>
          </cell>
        </row>
        <row r="538">
          <cell r="A538">
            <v>489300</v>
          </cell>
          <cell r="B538">
            <v>1015</v>
          </cell>
          <cell r="C538">
            <v>-27583.200000000001</v>
          </cell>
          <cell r="D538" t="str">
            <v>250</v>
          </cell>
          <cell r="E538" t="str">
            <v>405</v>
          </cell>
          <cell r="F538">
            <v>0</v>
          </cell>
          <cell r="G538">
            <v>1</v>
          </cell>
          <cell r="H538" t="str">
            <v>2006-01-31</v>
          </cell>
        </row>
        <row r="539">
          <cell r="A539">
            <v>489300</v>
          </cell>
          <cell r="B539">
            <v>1015</v>
          </cell>
          <cell r="C539">
            <v>-115872.74</v>
          </cell>
          <cell r="D539" t="str">
            <v>250</v>
          </cell>
          <cell r="E539" t="str">
            <v>405</v>
          </cell>
          <cell r="F539">
            <v>-523905</v>
          </cell>
          <cell r="G539">
            <v>1</v>
          </cell>
          <cell r="H539" t="str">
            <v>2006-01-31</v>
          </cell>
        </row>
        <row r="540">
          <cell r="A540">
            <v>489304</v>
          </cell>
          <cell r="B540">
            <v>1015</v>
          </cell>
          <cell r="C540">
            <v>-42930.05</v>
          </cell>
          <cell r="D540" t="str">
            <v>250</v>
          </cell>
          <cell r="E540" t="str">
            <v>405</v>
          </cell>
          <cell r="F540">
            <v>-224361</v>
          </cell>
          <cell r="G540">
            <v>1</v>
          </cell>
          <cell r="H540" t="str">
            <v>2006-01-31</v>
          </cell>
        </row>
        <row r="541">
          <cell r="A541">
            <v>489304</v>
          </cell>
          <cell r="B541">
            <v>1015</v>
          </cell>
          <cell r="C541">
            <v>41609.22</v>
          </cell>
          <cell r="D541" t="str">
            <v>250</v>
          </cell>
          <cell r="E541" t="str">
            <v>405</v>
          </cell>
          <cell r="F541">
            <v>215946</v>
          </cell>
          <cell r="G541">
            <v>1</v>
          </cell>
          <cell r="H541" t="str">
            <v>2006-01-31</v>
          </cell>
        </row>
        <row r="542">
          <cell r="A542">
            <v>489304</v>
          </cell>
          <cell r="B542">
            <v>1015</v>
          </cell>
          <cell r="C542">
            <v>-2850.27</v>
          </cell>
          <cell r="D542" t="str">
            <v>250</v>
          </cell>
          <cell r="E542" t="str">
            <v>405</v>
          </cell>
          <cell r="F542">
            <v>-7060</v>
          </cell>
          <cell r="G542">
            <v>1</v>
          </cell>
          <cell r="H542" t="str">
            <v>2006-01-31</v>
          </cell>
        </row>
        <row r="543">
          <cell r="A543">
            <v>489300</v>
          </cell>
          <cell r="B543">
            <v>1015</v>
          </cell>
          <cell r="C543">
            <v>-202946.29</v>
          </cell>
          <cell r="D543" t="str">
            <v>250</v>
          </cell>
          <cell r="E543" t="str">
            <v>415</v>
          </cell>
          <cell r="F543">
            <v>-1421071</v>
          </cell>
          <cell r="G543">
            <v>1</v>
          </cell>
          <cell r="H543" t="str">
            <v>2006-01-31</v>
          </cell>
        </row>
        <row r="544">
          <cell r="A544">
            <v>489300</v>
          </cell>
          <cell r="B544">
            <v>1015</v>
          </cell>
          <cell r="C544">
            <v>202186.96</v>
          </cell>
          <cell r="D544" t="str">
            <v>250</v>
          </cell>
          <cell r="E544" t="str">
            <v>415</v>
          </cell>
          <cell r="F544">
            <v>1415434</v>
          </cell>
          <cell r="G544">
            <v>1</v>
          </cell>
          <cell r="H544" t="str">
            <v>2006-01-31</v>
          </cell>
        </row>
        <row r="545">
          <cell r="A545">
            <v>489300</v>
          </cell>
          <cell r="B545">
            <v>1015</v>
          </cell>
          <cell r="C545">
            <v>-40795.550000000003</v>
          </cell>
          <cell r="D545" t="str">
            <v>250</v>
          </cell>
          <cell r="E545" t="str">
            <v>415</v>
          </cell>
          <cell r="F545">
            <v>0</v>
          </cell>
          <cell r="G545">
            <v>1</v>
          </cell>
          <cell r="H545" t="str">
            <v>2006-01-31</v>
          </cell>
        </row>
        <row r="546">
          <cell r="A546">
            <v>489300</v>
          </cell>
          <cell r="B546">
            <v>1015</v>
          </cell>
          <cell r="C546">
            <v>-250228.92</v>
          </cell>
          <cell r="D546" t="str">
            <v>250</v>
          </cell>
          <cell r="E546" t="str">
            <v>415</v>
          </cell>
          <cell r="F546">
            <v>-1679168</v>
          </cell>
          <cell r="G546">
            <v>1</v>
          </cell>
          <cell r="H546" t="str">
            <v>2006-01-31</v>
          </cell>
        </row>
        <row r="547">
          <cell r="A547">
            <v>489300</v>
          </cell>
          <cell r="B547">
            <v>4015</v>
          </cell>
          <cell r="C547">
            <v>0</v>
          </cell>
          <cell r="D547" t="str">
            <v>250</v>
          </cell>
          <cell r="E547" t="str">
            <v>415</v>
          </cell>
          <cell r="F547">
            <v>0</v>
          </cell>
          <cell r="G547">
            <v>1</v>
          </cell>
          <cell r="H547" t="str">
            <v>2006-01-31</v>
          </cell>
        </row>
        <row r="548">
          <cell r="A548">
            <v>489304</v>
          </cell>
          <cell r="B548">
            <v>1015</v>
          </cell>
          <cell r="C548">
            <v>-83924.68</v>
          </cell>
          <cell r="D548" t="str">
            <v>250</v>
          </cell>
          <cell r="E548" t="str">
            <v>415</v>
          </cell>
          <cell r="F548">
            <v>-487278</v>
          </cell>
          <cell r="G548">
            <v>1</v>
          </cell>
          <cell r="H548" t="str">
            <v>2006-01-31</v>
          </cell>
        </row>
        <row r="549">
          <cell r="A549">
            <v>489304</v>
          </cell>
          <cell r="B549">
            <v>1015</v>
          </cell>
          <cell r="C549">
            <v>93089.77</v>
          </cell>
          <cell r="D549" t="str">
            <v>250</v>
          </cell>
          <cell r="E549" t="str">
            <v>415</v>
          </cell>
          <cell r="F549">
            <v>542164</v>
          </cell>
          <cell r="G549">
            <v>1</v>
          </cell>
          <cell r="H549" t="str">
            <v>2006-01-31</v>
          </cell>
        </row>
        <row r="550">
          <cell r="A550">
            <v>489304</v>
          </cell>
          <cell r="B550">
            <v>1015</v>
          </cell>
          <cell r="C550">
            <v>-42497.79</v>
          </cell>
          <cell r="D550" t="str">
            <v>250</v>
          </cell>
          <cell r="E550" t="str">
            <v>415</v>
          </cell>
          <cell r="F550">
            <v>-278430</v>
          </cell>
          <cell r="G550">
            <v>1</v>
          </cell>
          <cell r="H550" t="str">
            <v>2006-01-31</v>
          </cell>
        </row>
        <row r="551">
          <cell r="A551">
            <v>489300</v>
          </cell>
          <cell r="B551">
            <v>1015</v>
          </cell>
          <cell r="C551">
            <v>0</v>
          </cell>
          <cell r="D551" t="str">
            <v>250</v>
          </cell>
          <cell r="E551" t="str">
            <v>416</v>
          </cell>
          <cell r="F551">
            <v>0</v>
          </cell>
          <cell r="G551">
            <v>1</v>
          </cell>
          <cell r="H551" t="str">
            <v>2006-01-31</v>
          </cell>
        </row>
        <row r="552">
          <cell r="A552">
            <v>489300</v>
          </cell>
          <cell r="B552">
            <v>1015</v>
          </cell>
          <cell r="C552">
            <v>0</v>
          </cell>
          <cell r="D552" t="str">
            <v>250</v>
          </cell>
          <cell r="E552" t="str">
            <v>416</v>
          </cell>
          <cell r="F552">
            <v>0</v>
          </cell>
          <cell r="G552">
            <v>1</v>
          </cell>
          <cell r="H552" t="str">
            <v>2006-01-31</v>
          </cell>
        </row>
        <row r="553">
          <cell r="A553">
            <v>489304</v>
          </cell>
          <cell r="B553">
            <v>1015</v>
          </cell>
          <cell r="C553">
            <v>-1903.51</v>
          </cell>
          <cell r="D553" t="str">
            <v>250</v>
          </cell>
          <cell r="E553" t="str">
            <v>416</v>
          </cell>
          <cell r="F553">
            <v>-3600</v>
          </cell>
          <cell r="G553">
            <v>1</v>
          </cell>
          <cell r="H553" t="str">
            <v>2006-01-31</v>
          </cell>
        </row>
        <row r="554">
          <cell r="A554">
            <v>489304</v>
          </cell>
          <cell r="B554">
            <v>1015</v>
          </cell>
          <cell r="C554">
            <v>1909.38</v>
          </cell>
          <cell r="D554" t="str">
            <v>250</v>
          </cell>
          <cell r="E554" t="str">
            <v>416</v>
          </cell>
          <cell r="F554">
            <v>3615</v>
          </cell>
          <cell r="G554">
            <v>1</v>
          </cell>
          <cell r="H554" t="str">
            <v>2006-01-31</v>
          </cell>
        </row>
        <row r="555">
          <cell r="A555">
            <v>489304</v>
          </cell>
          <cell r="B555">
            <v>1015</v>
          </cell>
          <cell r="C555">
            <v>-1909.38</v>
          </cell>
          <cell r="D555" t="str">
            <v>250</v>
          </cell>
          <cell r="E555" t="str">
            <v>416</v>
          </cell>
          <cell r="F555">
            <v>-3615</v>
          </cell>
          <cell r="G555">
            <v>1</v>
          </cell>
          <cell r="H555" t="str">
            <v>2006-01-31</v>
          </cell>
        </row>
        <row r="556">
          <cell r="A556">
            <v>489300</v>
          </cell>
          <cell r="B556">
            <v>1015</v>
          </cell>
          <cell r="C556">
            <v>-4356.42</v>
          </cell>
          <cell r="D556" t="str">
            <v>250</v>
          </cell>
          <cell r="E556" t="str">
            <v>458</v>
          </cell>
          <cell r="F556">
            <v>-34272</v>
          </cell>
          <cell r="G556">
            <v>1</v>
          </cell>
          <cell r="H556" t="str">
            <v>2006-01-31</v>
          </cell>
        </row>
        <row r="557">
          <cell r="A557">
            <v>489300</v>
          </cell>
          <cell r="B557">
            <v>1015</v>
          </cell>
          <cell r="C557">
            <v>6014.8</v>
          </cell>
          <cell r="D557" t="str">
            <v>250</v>
          </cell>
          <cell r="E557" t="str">
            <v>458</v>
          </cell>
          <cell r="F557">
            <v>71145</v>
          </cell>
          <cell r="G557">
            <v>1</v>
          </cell>
          <cell r="H557" t="str">
            <v>2006-01-31</v>
          </cell>
        </row>
        <row r="558">
          <cell r="A558">
            <v>489300</v>
          </cell>
          <cell r="B558">
            <v>1015</v>
          </cell>
          <cell r="C558">
            <v>-3026.42</v>
          </cell>
          <cell r="D558" t="str">
            <v>250</v>
          </cell>
          <cell r="E558" t="str">
            <v>458</v>
          </cell>
          <cell r="F558">
            <v>0</v>
          </cell>
          <cell r="G558">
            <v>1</v>
          </cell>
          <cell r="H558" t="str">
            <v>2006-01-31</v>
          </cell>
        </row>
        <row r="559">
          <cell r="A559">
            <v>489300</v>
          </cell>
          <cell r="B559">
            <v>1015</v>
          </cell>
          <cell r="C559">
            <v>-6014.8</v>
          </cell>
          <cell r="D559" t="str">
            <v>250</v>
          </cell>
          <cell r="E559" t="str">
            <v>458</v>
          </cell>
          <cell r="F559">
            <v>-71145</v>
          </cell>
          <cell r="G559">
            <v>1</v>
          </cell>
          <cell r="H559" t="str">
            <v>2006-01-31</v>
          </cell>
        </row>
        <row r="560">
          <cell r="A560">
            <v>489304</v>
          </cell>
          <cell r="B560">
            <v>1015</v>
          </cell>
          <cell r="C560">
            <v>-1559.9</v>
          </cell>
          <cell r="D560" t="str">
            <v>250</v>
          </cell>
          <cell r="E560" t="str">
            <v>458</v>
          </cell>
          <cell r="F560">
            <v>-4863</v>
          </cell>
          <cell r="G560">
            <v>1</v>
          </cell>
          <cell r="H560" t="str">
            <v>2006-01-31</v>
          </cell>
        </row>
        <row r="561">
          <cell r="A561">
            <v>489304</v>
          </cell>
          <cell r="B561">
            <v>1015</v>
          </cell>
          <cell r="C561">
            <v>1580.6</v>
          </cell>
          <cell r="D561" t="str">
            <v>250</v>
          </cell>
          <cell r="E561" t="str">
            <v>458</v>
          </cell>
          <cell r="F561">
            <v>4932</v>
          </cell>
          <cell r="G561">
            <v>1</v>
          </cell>
          <cell r="H561" t="str">
            <v>2006-01-31</v>
          </cell>
        </row>
        <row r="562">
          <cell r="A562">
            <v>489304</v>
          </cell>
          <cell r="B562">
            <v>1015</v>
          </cell>
          <cell r="C562">
            <v>-1580.6</v>
          </cell>
          <cell r="D562" t="str">
            <v>250</v>
          </cell>
          <cell r="E562" t="str">
            <v>458</v>
          </cell>
          <cell r="F562">
            <v>-4932</v>
          </cell>
          <cell r="G562">
            <v>1</v>
          </cell>
          <cell r="H562" t="str">
            <v>2006-01-31</v>
          </cell>
        </row>
        <row r="563">
          <cell r="A563">
            <v>489300</v>
          </cell>
          <cell r="B563">
            <v>1015</v>
          </cell>
          <cell r="C563">
            <v>-2047.51</v>
          </cell>
          <cell r="D563" t="str">
            <v>250</v>
          </cell>
          <cell r="E563" t="str">
            <v>459</v>
          </cell>
          <cell r="F563">
            <v>-7900</v>
          </cell>
          <cell r="G563">
            <v>1</v>
          </cell>
          <cell r="H563" t="str">
            <v>2006-01-31</v>
          </cell>
        </row>
        <row r="564">
          <cell r="A564">
            <v>489300</v>
          </cell>
          <cell r="B564">
            <v>1015</v>
          </cell>
          <cell r="C564">
            <v>2224.54</v>
          </cell>
          <cell r="D564" t="str">
            <v>250</v>
          </cell>
          <cell r="E564" t="str">
            <v>459</v>
          </cell>
          <cell r="F564">
            <v>9464</v>
          </cell>
          <cell r="G564">
            <v>1</v>
          </cell>
          <cell r="H564" t="str">
            <v>2006-01-31</v>
          </cell>
        </row>
        <row r="565">
          <cell r="A565">
            <v>489300</v>
          </cell>
          <cell r="B565">
            <v>1015</v>
          </cell>
          <cell r="C565">
            <v>-2224.54</v>
          </cell>
          <cell r="D565" t="str">
            <v>250</v>
          </cell>
          <cell r="E565" t="str">
            <v>459</v>
          </cell>
          <cell r="F565">
            <v>-9464</v>
          </cell>
          <cell r="G565">
            <v>1</v>
          </cell>
          <cell r="H565" t="str">
            <v>2006-01-31</v>
          </cell>
        </row>
        <row r="566">
          <cell r="A566">
            <v>489304</v>
          </cell>
          <cell r="B566">
            <v>1015</v>
          </cell>
          <cell r="C566">
            <v>0</v>
          </cell>
          <cell r="D566" t="str">
            <v>250</v>
          </cell>
          <cell r="E566" t="str">
            <v>459</v>
          </cell>
          <cell r="F566">
            <v>0</v>
          </cell>
          <cell r="G566">
            <v>1</v>
          </cell>
          <cell r="H566" t="str">
            <v>2006-01-31</v>
          </cell>
        </row>
        <row r="567">
          <cell r="A567">
            <v>489304</v>
          </cell>
          <cell r="B567">
            <v>1015</v>
          </cell>
          <cell r="C567">
            <v>0</v>
          </cell>
          <cell r="D567" t="str">
            <v>250</v>
          </cell>
          <cell r="E567" t="str">
            <v>459</v>
          </cell>
          <cell r="F567">
            <v>0</v>
          </cell>
          <cell r="G567">
            <v>1</v>
          </cell>
          <cell r="H567" t="str">
            <v>2006-01-31</v>
          </cell>
        </row>
        <row r="568">
          <cell r="A568">
            <v>480000</v>
          </cell>
          <cell r="B568">
            <v>1015</v>
          </cell>
          <cell r="C568">
            <v>-406551.69</v>
          </cell>
          <cell r="D568" t="str">
            <v>205</v>
          </cell>
          <cell r="E568" t="str">
            <v>407</v>
          </cell>
          <cell r="F568">
            <v>0</v>
          </cell>
          <cell r="G568">
            <v>1</v>
          </cell>
          <cell r="H568" t="str">
            <v>2006-01-31</v>
          </cell>
        </row>
        <row r="569">
          <cell r="A569">
            <v>480000</v>
          </cell>
          <cell r="B569">
            <v>1015</v>
          </cell>
          <cell r="C569">
            <v>-290381.90999999997</v>
          </cell>
          <cell r="D569" t="str">
            <v>205</v>
          </cell>
          <cell r="E569" t="str">
            <v>407</v>
          </cell>
          <cell r="F569">
            <v>0</v>
          </cell>
          <cell r="G569">
            <v>1</v>
          </cell>
          <cell r="H569" t="str">
            <v>2006-01-31</v>
          </cell>
        </row>
        <row r="570">
          <cell r="A570">
            <v>480000</v>
          </cell>
          <cell r="B570">
            <v>1015</v>
          </cell>
          <cell r="C570">
            <v>-175048.29</v>
          </cell>
          <cell r="D570" t="str">
            <v>205</v>
          </cell>
          <cell r="E570" t="str">
            <v>407</v>
          </cell>
          <cell r="F570">
            <v>0</v>
          </cell>
          <cell r="G570">
            <v>1</v>
          </cell>
          <cell r="H570" t="str">
            <v>2006-01-31</v>
          </cell>
        </row>
        <row r="571">
          <cell r="A571">
            <v>480000</v>
          </cell>
          <cell r="B571">
            <v>1015</v>
          </cell>
          <cell r="C571">
            <v>-455448.99</v>
          </cell>
          <cell r="D571" t="str">
            <v>205</v>
          </cell>
          <cell r="E571" t="str">
            <v>407</v>
          </cell>
          <cell r="F571">
            <v>0</v>
          </cell>
          <cell r="G571">
            <v>1</v>
          </cell>
          <cell r="H571" t="str">
            <v>2006-01-31</v>
          </cell>
        </row>
        <row r="572">
          <cell r="A572">
            <v>480000</v>
          </cell>
          <cell r="B572">
            <v>1015</v>
          </cell>
          <cell r="C572">
            <v>-316372</v>
          </cell>
          <cell r="D572" t="str">
            <v>205</v>
          </cell>
          <cell r="E572" t="str">
            <v>407</v>
          </cell>
          <cell r="F572">
            <v>0</v>
          </cell>
          <cell r="G572">
            <v>1</v>
          </cell>
          <cell r="H572" t="str">
            <v>2006-01-31</v>
          </cell>
        </row>
        <row r="573">
          <cell r="A573">
            <v>480000</v>
          </cell>
          <cell r="B573">
            <v>1015</v>
          </cell>
          <cell r="C573">
            <v>-246603.36</v>
          </cell>
          <cell r="D573" t="str">
            <v>205</v>
          </cell>
          <cell r="E573" t="str">
            <v>407</v>
          </cell>
          <cell r="F573">
            <v>0</v>
          </cell>
          <cell r="G573">
            <v>1</v>
          </cell>
          <cell r="H573" t="str">
            <v>2006-01-31</v>
          </cell>
        </row>
        <row r="574">
          <cell r="A574">
            <v>480000</v>
          </cell>
          <cell r="B574">
            <v>1015</v>
          </cell>
          <cell r="C574">
            <v>-667826.69999999995</v>
          </cell>
          <cell r="D574" t="str">
            <v>205</v>
          </cell>
          <cell r="E574" t="str">
            <v>407</v>
          </cell>
          <cell r="F574">
            <v>0</v>
          </cell>
          <cell r="G574">
            <v>1</v>
          </cell>
          <cell r="H574" t="str">
            <v>2006-01-31</v>
          </cell>
        </row>
        <row r="575">
          <cell r="A575">
            <v>480000</v>
          </cell>
          <cell r="B575">
            <v>1015</v>
          </cell>
          <cell r="C575">
            <v>-229065.78</v>
          </cell>
          <cell r="D575" t="str">
            <v>205</v>
          </cell>
          <cell r="E575" t="str">
            <v>407</v>
          </cell>
          <cell r="F575">
            <v>0</v>
          </cell>
          <cell r="G575">
            <v>1</v>
          </cell>
          <cell r="H575" t="str">
            <v>2006-01-31</v>
          </cell>
        </row>
        <row r="576">
          <cell r="A576">
            <v>480000</v>
          </cell>
          <cell r="B576">
            <v>1015</v>
          </cell>
          <cell r="C576">
            <v>-80290.94</v>
          </cell>
          <cell r="D576" t="str">
            <v>205</v>
          </cell>
          <cell r="E576" t="str">
            <v>407</v>
          </cell>
          <cell r="F576">
            <v>0</v>
          </cell>
          <cell r="G576">
            <v>1</v>
          </cell>
          <cell r="H576" t="str">
            <v>2006-01-31</v>
          </cell>
        </row>
        <row r="577">
          <cell r="A577">
            <v>480000</v>
          </cell>
          <cell r="B577">
            <v>1015</v>
          </cell>
          <cell r="C577">
            <v>-13263.26</v>
          </cell>
          <cell r="D577" t="str">
            <v>205</v>
          </cell>
          <cell r="E577" t="str">
            <v>407</v>
          </cell>
          <cell r="F577">
            <v>0</v>
          </cell>
          <cell r="G577">
            <v>1</v>
          </cell>
          <cell r="H577" t="str">
            <v>2006-01-31</v>
          </cell>
        </row>
        <row r="578">
          <cell r="A578">
            <v>480000</v>
          </cell>
          <cell r="B578">
            <v>1015</v>
          </cell>
          <cell r="C578">
            <v>-602135.54</v>
          </cell>
          <cell r="D578" t="str">
            <v>205</v>
          </cell>
          <cell r="E578" t="str">
            <v>407</v>
          </cell>
          <cell r="F578">
            <v>0</v>
          </cell>
          <cell r="G578">
            <v>1</v>
          </cell>
          <cell r="H578" t="str">
            <v>2006-01-31</v>
          </cell>
        </row>
        <row r="579">
          <cell r="A579">
            <v>480001</v>
          </cell>
          <cell r="B579">
            <v>1015</v>
          </cell>
          <cell r="C579">
            <v>670343.12</v>
          </cell>
          <cell r="D579" t="str">
            <v>205</v>
          </cell>
          <cell r="E579" t="str">
            <v>407</v>
          </cell>
          <cell r="F579">
            <v>0</v>
          </cell>
          <cell r="G579">
            <v>1</v>
          </cell>
          <cell r="H579" t="str">
            <v>2006-01-31</v>
          </cell>
        </row>
        <row r="580">
          <cell r="A580">
            <v>481004</v>
          </cell>
          <cell r="B580">
            <v>1015</v>
          </cell>
          <cell r="C580">
            <v>-119767.06</v>
          </cell>
          <cell r="D580" t="str">
            <v>205</v>
          </cell>
          <cell r="E580" t="str">
            <v>407</v>
          </cell>
          <cell r="F580">
            <v>0</v>
          </cell>
          <cell r="G580">
            <v>1</v>
          </cell>
          <cell r="H580" t="str">
            <v>2006-01-31</v>
          </cell>
        </row>
        <row r="581">
          <cell r="A581">
            <v>481004</v>
          </cell>
          <cell r="B581">
            <v>1015</v>
          </cell>
          <cell r="C581">
            <v>-55647.15</v>
          </cell>
          <cell r="D581" t="str">
            <v>205</v>
          </cell>
          <cell r="E581" t="str">
            <v>407</v>
          </cell>
          <cell r="F581">
            <v>0</v>
          </cell>
          <cell r="G581">
            <v>1</v>
          </cell>
          <cell r="H581" t="str">
            <v>2006-01-31</v>
          </cell>
        </row>
        <row r="582">
          <cell r="A582">
            <v>481004</v>
          </cell>
          <cell r="B582">
            <v>1015</v>
          </cell>
          <cell r="C582">
            <v>-31546.43</v>
          </cell>
          <cell r="D582" t="str">
            <v>205</v>
          </cell>
          <cell r="E582" t="str">
            <v>407</v>
          </cell>
          <cell r="F582">
            <v>0</v>
          </cell>
          <cell r="G582">
            <v>1</v>
          </cell>
          <cell r="H582" t="str">
            <v>2006-01-31</v>
          </cell>
        </row>
        <row r="583">
          <cell r="A583">
            <v>481004</v>
          </cell>
          <cell r="B583">
            <v>1015</v>
          </cell>
          <cell r="C583">
            <v>-108957.57</v>
          </cell>
          <cell r="D583" t="str">
            <v>205</v>
          </cell>
          <cell r="E583" t="str">
            <v>407</v>
          </cell>
          <cell r="F583">
            <v>0</v>
          </cell>
          <cell r="G583">
            <v>1</v>
          </cell>
          <cell r="H583" t="str">
            <v>2006-01-31</v>
          </cell>
        </row>
        <row r="584">
          <cell r="A584">
            <v>481004</v>
          </cell>
          <cell r="B584">
            <v>1015</v>
          </cell>
          <cell r="C584">
            <v>-58645.19</v>
          </cell>
          <cell r="D584" t="str">
            <v>205</v>
          </cell>
          <cell r="E584" t="str">
            <v>407</v>
          </cell>
          <cell r="F584">
            <v>0</v>
          </cell>
          <cell r="G584">
            <v>1</v>
          </cell>
          <cell r="H584" t="str">
            <v>2006-01-31</v>
          </cell>
        </row>
        <row r="585">
          <cell r="A585">
            <v>481004</v>
          </cell>
          <cell r="B585">
            <v>1015</v>
          </cell>
          <cell r="C585">
            <v>-53065.64</v>
          </cell>
          <cell r="D585" t="str">
            <v>205</v>
          </cell>
          <cell r="E585" t="str">
            <v>407</v>
          </cell>
          <cell r="F585">
            <v>0</v>
          </cell>
          <cell r="G585">
            <v>1</v>
          </cell>
          <cell r="H585" t="str">
            <v>2006-01-31</v>
          </cell>
        </row>
        <row r="586">
          <cell r="A586">
            <v>481004</v>
          </cell>
          <cell r="B586">
            <v>1015</v>
          </cell>
          <cell r="C586">
            <v>-121209.64</v>
          </cell>
          <cell r="D586" t="str">
            <v>205</v>
          </cell>
          <cell r="E586" t="str">
            <v>407</v>
          </cell>
          <cell r="F586">
            <v>0</v>
          </cell>
          <cell r="G586">
            <v>1</v>
          </cell>
          <cell r="H586" t="str">
            <v>2006-01-31</v>
          </cell>
        </row>
        <row r="587">
          <cell r="A587">
            <v>481004</v>
          </cell>
          <cell r="B587">
            <v>1015</v>
          </cell>
          <cell r="C587">
            <v>-45857.96</v>
          </cell>
          <cell r="D587" t="str">
            <v>205</v>
          </cell>
          <cell r="E587" t="str">
            <v>407</v>
          </cell>
          <cell r="F587">
            <v>0</v>
          </cell>
          <cell r="G587">
            <v>1</v>
          </cell>
          <cell r="H587" t="str">
            <v>2006-01-31</v>
          </cell>
        </row>
        <row r="588">
          <cell r="A588">
            <v>481004</v>
          </cell>
          <cell r="B588">
            <v>1015</v>
          </cell>
          <cell r="C588">
            <v>-18047.77</v>
          </cell>
          <cell r="D588" t="str">
            <v>205</v>
          </cell>
          <cell r="E588" t="str">
            <v>407</v>
          </cell>
          <cell r="F588">
            <v>0</v>
          </cell>
          <cell r="G588">
            <v>1</v>
          </cell>
          <cell r="H588" t="str">
            <v>2006-01-31</v>
          </cell>
        </row>
        <row r="589">
          <cell r="A589">
            <v>481004</v>
          </cell>
          <cell r="B589">
            <v>1015</v>
          </cell>
          <cell r="C589">
            <v>-6035.61</v>
          </cell>
          <cell r="D589" t="str">
            <v>205</v>
          </cell>
          <cell r="E589" t="str">
            <v>407</v>
          </cell>
          <cell r="F589">
            <v>0</v>
          </cell>
          <cell r="G589">
            <v>1</v>
          </cell>
          <cell r="H589" t="str">
            <v>2006-01-31</v>
          </cell>
        </row>
        <row r="590">
          <cell r="A590">
            <v>481004</v>
          </cell>
          <cell r="B590">
            <v>1015</v>
          </cell>
          <cell r="C590">
            <v>-138971.64000000001</v>
          </cell>
          <cell r="D590" t="str">
            <v>205</v>
          </cell>
          <cell r="E590" t="str">
            <v>407</v>
          </cell>
          <cell r="F590">
            <v>0</v>
          </cell>
          <cell r="G590">
            <v>1</v>
          </cell>
          <cell r="H590" t="str">
            <v>2006-01-31</v>
          </cell>
        </row>
        <row r="591">
          <cell r="A591">
            <v>480000</v>
          </cell>
          <cell r="B591">
            <v>1015</v>
          </cell>
          <cell r="C591">
            <v>-142.57</v>
          </cell>
          <cell r="D591" t="str">
            <v>205</v>
          </cell>
          <cell r="E591" t="str">
            <v>408</v>
          </cell>
          <cell r="F591">
            <v>0</v>
          </cell>
          <cell r="G591">
            <v>1</v>
          </cell>
          <cell r="H591" t="str">
            <v>2006-01-31</v>
          </cell>
        </row>
        <row r="592">
          <cell r="A592">
            <v>480000</v>
          </cell>
          <cell r="B592">
            <v>1015</v>
          </cell>
          <cell r="C592">
            <v>-15701.04</v>
          </cell>
          <cell r="D592" t="str">
            <v>205</v>
          </cell>
          <cell r="E592" t="str">
            <v>408</v>
          </cell>
          <cell r="F592">
            <v>0</v>
          </cell>
          <cell r="G592">
            <v>1</v>
          </cell>
          <cell r="H592" t="str">
            <v>2006-01-31</v>
          </cell>
        </row>
        <row r="593">
          <cell r="A593">
            <v>480000</v>
          </cell>
          <cell r="B593">
            <v>1015</v>
          </cell>
          <cell r="C593">
            <v>-617.55999999999995</v>
          </cell>
          <cell r="D593" t="str">
            <v>205</v>
          </cell>
          <cell r="E593" t="str">
            <v>408</v>
          </cell>
          <cell r="F593">
            <v>0</v>
          </cell>
          <cell r="G593">
            <v>1</v>
          </cell>
          <cell r="H593" t="str">
            <v>2006-01-31</v>
          </cell>
        </row>
        <row r="594">
          <cell r="A594">
            <v>480000</v>
          </cell>
          <cell r="B594">
            <v>1015</v>
          </cell>
          <cell r="C594">
            <v>-20018.87</v>
          </cell>
          <cell r="D594" t="str">
            <v>205</v>
          </cell>
          <cell r="E594" t="str">
            <v>408</v>
          </cell>
          <cell r="F594">
            <v>0</v>
          </cell>
          <cell r="G594">
            <v>1</v>
          </cell>
          <cell r="H594" t="str">
            <v>2006-01-31</v>
          </cell>
        </row>
        <row r="595">
          <cell r="A595">
            <v>480000</v>
          </cell>
          <cell r="B595">
            <v>1015</v>
          </cell>
          <cell r="C595">
            <v>-19335.169999999998</v>
          </cell>
          <cell r="D595" t="str">
            <v>205</v>
          </cell>
          <cell r="E595" t="str">
            <v>408</v>
          </cell>
          <cell r="F595">
            <v>0</v>
          </cell>
          <cell r="G595">
            <v>1</v>
          </cell>
          <cell r="H595" t="str">
            <v>2006-01-31</v>
          </cell>
        </row>
        <row r="596">
          <cell r="A596">
            <v>480000</v>
          </cell>
          <cell r="B596">
            <v>1015</v>
          </cell>
          <cell r="C596">
            <v>-248.77</v>
          </cell>
          <cell r="D596" t="str">
            <v>205</v>
          </cell>
          <cell r="E596" t="str">
            <v>408</v>
          </cell>
          <cell r="F596">
            <v>0</v>
          </cell>
          <cell r="G596">
            <v>1</v>
          </cell>
          <cell r="H596" t="str">
            <v>2006-01-31</v>
          </cell>
        </row>
        <row r="597">
          <cell r="A597">
            <v>480000</v>
          </cell>
          <cell r="B597">
            <v>1015</v>
          </cell>
          <cell r="C597">
            <v>-4495.29</v>
          </cell>
          <cell r="D597" t="str">
            <v>205</v>
          </cell>
          <cell r="E597" t="str">
            <v>408</v>
          </cell>
          <cell r="F597">
            <v>0</v>
          </cell>
          <cell r="G597">
            <v>1</v>
          </cell>
          <cell r="H597" t="str">
            <v>2006-01-31</v>
          </cell>
        </row>
        <row r="598">
          <cell r="A598">
            <v>480000</v>
          </cell>
          <cell r="B598">
            <v>1015</v>
          </cell>
          <cell r="C598">
            <v>-60.68</v>
          </cell>
          <cell r="D598" t="str">
            <v>205</v>
          </cell>
          <cell r="E598" t="str">
            <v>408</v>
          </cell>
          <cell r="F598">
            <v>0</v>
          </cell>
          <cell r="G598">
            <v>1</v>
          </cell>
          <cell r="H598" t="str">
            <v>2006-01-31</v>
          </cell>
        </row>
        <row r="599">
          <cell r="A599">
            <v>480000</v>
          </cell>
          <cell r="B599">
            <v>1015</v>
          </cell>
          <cell r="C599">
            <v>-44.4</v>
          </cell>
          <cell r="D599" t="str">
            <v>205</v>
          </cell>
          <cell r="E599" t="str">
            <v>408</v>
          </cell>
          <cell r="F599">
            <v>0</v>
          </cell>
          <cell r="G599">
            <v>1</v>
          </cell>
          <cell r="H599" t="str">
            <v>2006-01-31</v>
          </cell>
        </row>
        <row r="600">
          <cell r="A600">
            <v>480000</v>
          </cell>
          <cell r="B600">
            <v>1015</v>
          </cell>
          <cell r="C600">
            <v>-73.930000000000007</v>
          </cell>
          <cell r="D600" t="str">
            <v>205</v>
          </cell>
          <cell r="E600" t="str">
            <v>408</v>
          </cell>
          <cell r="F600">
            <v>0</v>
          </cell>
          <cell r="G600">
            <v>1</v>
          </cell>
          <cell r="H600" t="str">
            <v>2006-01-31</v>
          </cell>
        </row>
        <row r="601">
          <cell r="A601">
            <v>480000</v>
          </cell>
          <cell r="B601">
            <v>1015</v>
          </cell>
          <cell r="C601">
            <v>-9831.23</v>
          </cell>
          <cell r="D601" t="str">
            <v>205</v>
          </cell>
          <cell r="E601" t="str">
            <v>408</v>
          </cell>
          <cell r="F601">
            <v>0</v>
          </cell>
          <cell r="G601">
            <v>1</v>
          </cell>
          <cell r="H601" t="str">
            <v>2006-01-31</v>
          </cell>
        </row>
        <row r="602">
          <cell r="A602">
            <v>480001</v>
          </cell>
          <cell r="B602">
            <v>1015</v>
          </cell>
          <cell r="C602">
            <v>42896.19</v>
          </cell>
          <cell r="D602" t="str">
            <v>205</v>
          </cell>
          <cell r="E602" t="str">
            <v>408</v>
          </cell>
          <cell r="F602">
            <v>0</v>
          </cell>
          <cell r="G602">
            <v>1</v>
          </cell>
          <cell r="H602" t="str">
            <v>2006-01-31</v>
          </cell>
        </row>
        <row r="603">
          <cell r="A603">
            <v>481004</v>
          </cell>
          <cell r="B603">
            <v>1015</v>
          </cell>
          <cell r="C603">
            <v>2.33</v>
          </cell>
          <cell r="D603" t="str">
            <v>205</v>
          </cell>
          <cell r="E603" t="str">
            <v>408</v>
          </cell>
          <cell r="F603">
            <v>0</v>
          </cell>
          <cell r="G603">
            <v>1</v>
          </cell>
          <cell r="H603" t="str">
            <v>2006-01-31</v>
          </cell>
        </row>
        <row r="604">
          <cell r="A604">
            <v>481004</v>
          </cell>
          <cell r="B604">
            <v>1015</v>
          </cell>
          <cell r="C604">
            <v>-7855.84</v>
          </cell>
          <cell r="D604" t="str">
            <v>205</v>
          </cell>
          <cell r="E604" t="str">
            <v>408</v>
          </cell>
          <cell r="F604">
            <v>0</v>
          </cell>
          <cell r="G604">
            <v>1</v>
          </cell>
          <cell r="H604" t="str">
            <v>2006-01-31</v>
          </cell>
        </row>
        <row r="605">
          <cell r="A605">
            <v>481004</v>
          </cell>
          <cell r="B605">
            <v>1015</v>
          </cell>
          <cell r="C605">
            <v>-870.68</v>
          </cell>
          <cell r="D605" t="str">
            <v>205</v>
          </cell>
          <cell r="E605" t="str">
            <v>408</v>
          </cell>
          <cell r="F605">
            <v>0</v>
          </cell>
          <cell r="G605">
            <v>1</v>
          </cell>
          <cell r="H605" t="str">
            <v>2006-01-31</v>
          </cell>
        </row>
        <row r="606">
          <cell r="A606">
            <v>481004</v>
          </cell>
          <cell r="B606">
            <v>1015</v>
          </cell>
          <cell r="C606">
            <v>-12137.23</v>
          </cell>
          <cell r="D606" t="str">
            <v>205</v>
          </cell>
          <cell r="E606" t="str">
            <v>408</v>
          </cell>
          <cell r="F606">
            <v>0</v>
          </cell>
          <cell r="G606">
            <v>1</v>
          </cell>
          <cell r="H606" t="str">
            <v>2006-01-31</v>
          </cell>
        </row>
        <row r="607">
          <cell r="A607">
            <v>481004</v>
          </cell>
          <cell r="B607">
            <v>1015</v>
          </cell>
          <cell r="C607">
            <v>-11375.89</v>
          </cell>
          <cell r="D607" t="str">
            <v>205</v>
          </cell>
          <cell r="E607" t="str">
            <v>408</v>
          </cell>
          <cell r="F607">
            <v>0</v>
          </cell>
          <cell r="G607">
            <v>1</v>
          </cell>
          <cell r="H607" t="str">
            <v>2006-01-31</v>
          </cell>
        </row>
        <row r="608">
          <cell r="A608">
            <v>481004</v>
          </cell>
          <cell r="B608">
            <v>1015</v>
          </cell>
          <cell r="C608">
            <v>-57.89</v>
          </cell>
          <cell r="D608" t="str">
            <v>205</v>
          </cell>
          <cell r="E608" t="str">
            <v>408</v>
          </cell>
          <cell r="F608">
            <v>0</v>
          </cell>
          <cell r="G608">
            <v>1</v>
          </cell>
          <cell r="H608" t="str">
            <v>2006-01-31</v>
          </cell>
        </row>
        <row r="609">
          <cell r="A609">
            <v>481004</v>
          </cell>
          <cell r="B609">
            <v>1015</v>
          </cell>
          <cell r="C609">
            <v>-270.05</v>
          </cell>
          <cell r="D609" t="str">
            <v>205</v>
          </cell>
          <cell r="E609" t="str">
            <v>408</v>
          </cell>
          <cell r="F609">
            <v>0</v>
          </cell>
          <cell r="G609">
            <v>1</v>
          </cell>
          <cell r="H609" t="str">
            <v>2006-01-31</v>
          </cell>
        </row>
        <row r="610">
          <cell r="A610">
            <v>481004</v>
          </cell>
          <cell r="B610">
            <v>1015</v>
          </cell>
          <cell r="C610">
            <v>-1.22</v>
          </cell>
          <cell r="D610" t="str">
            <v>205</v>
          </cell>
          <cell r="E610" t="str">
            <v>408</v>
          </cell>
          <cell r="F610">
            <v>0</v>
          </cell>
          <cell r="G610">
            <v>1</v>
          </cell>
          <cell r="H610" t="str">
            <v>2006-01-31</v>
          </cell>
        </row>
        <row r="611">
          <cell r="A611">
            <v>481004</v>
          </cell>
          <cell r="B611">
            <v>1015</v>
          </cell>
          <cell r="C611">
            <v>-848.46</v>
          </cell>
          <cell r="D611" t="str">
            <v>205</v>
          </cell>
          <cell r="E611" t="str">
            <v>408</v>
          </cell>
          <cell r="F611">
            <v>0</v>
          </cell>
          <cell r="G611">
            <v>1</v>
          </cell>
          <cell r="H611" t="str">
            <v>2006-01-31</v>
          </cell>
        </row>
        <row r="612">
          <cell r="A612">
            <v>481004</v>
          </cell>
          <cell r="B612">
            <v>1015</v>
          </cell>
          <cell r="C612">
            <v>-1533.75</v>
          </cell>
          <cell r="D612" t="str">
            <v>205</v>
          </cell>
          <cell r="E612" t="str">
            <v>408</v>
          </cell>
          <cell r="F612">
            <v>0</v>
          </cell>
          <cell r="G612">
            <v>1</v>
          </cell>
          <cell r="H612" t="str">
            <v>2006-01-31</v>
          </cell>
        </row>
        <row r="613">
          <cell r="A613">
            <v>480000</v>
          </cell>
          <cell r="B613">
            <v>1015</v>
          </cell>
          <cell r="C613">
            <v>-10874.44</v>
          </cell>
          <cell r="D613" t="str">
            <v>205</v>
          </cell>
          <cell r="E613" t="str">
            <v>453</v>
          </cell>
          <cell r="F613">
            <v>0</v>
          </cell>
          <cell r="G613">
            <v>1</v>
          </cell>
          <cell r="H613" t="str">
            <v>2006-01-31</v>
          </cell>
        </row>
        <row r="614">
          <cell r="A614">
            <v>480000</v>
          </cell>
          <cell r="B614">
            <v>1015</v>
          </cell>
          <cell r="C614">
            <v>-417.51</v>
          </cell>
          <cell r="D614" t="str">
            <v>205</v>
          </cell>
          <cell r="E614" t="str">
            <v>453</v>
          </cell>
          <cell r="F614">
            <v>0</v>
          </cell>
          <cell r="G614">
            <v>1</v>
          </cell>
          <cell r="H614" t="str">
            <v>2006-01-31</v>
          </cell>
        </row>
        <row r="615">
          <cell r="A615">
            <v>480000</v>
          </cell>
          <cell r="B615">
            <v>1015</v>
          </cell>
          <cell r="C615">
            <v>-9991.93</v>
          </cell>
          <cell r="D615" t="str">
            <v>205</v>
          </cell>
          <cell r="E615" t="str">
            <v>453</v>
          </cell>
          <cell r="F615">
            <v>0</v>
          </cell>
          <cell r="G615">
            <v>1</v>
          </cell>
          <cell r="H615" t="str">
            <v>2006-01-31</v>
          </cell>
        </row>
        <row r="616">
          <cell r="A616">
            <v>480000</v>
          </cell>
          <cell r="B616">
            <v>1015</v>
          </cell>
          <cell r="C616">
            <v>-13665.58</v>
          </cell>
          <cell r="D616" t="str">
            <v>205</v>
          </cell>
          <cell r="E616" t="str">
            <v>453</v>
          </cell>
          <cell r="F616">
            <v>0</v>
          </cell>
          <cell r="G616">
            <v>1</v>
          </cell>
          <cell r="H616" t="str">
            <v>2006-01-31</v>
          </cell>
        </row>
        <row r="617">
          <cell r="A617">
            <v>480000</v>
          </cell>
          <cell r="B617">
            <v>1015</v>
          </cell>
          <cell r="C617">
            <v>-23911.81</v>
          </cell>
          <cell r="D617" t="str">
            <v>205</v>
          </cell>
          <cell r="E617" t="str">
            <v>453</v>
          </cell>
          <cell r="F617">
            <v>0</v>
          </cell>
          <cell r="G617">
            <v>1</v>
          </cell>
          <cell r="H617" t="str">
            <v>2006-01-31</v>
          </cell>
        </row>
        <row r="618">
          <cell r="A618">
            <v>480000</v>
          </cell>
          <cell r="B618">
            <v>1015</v>
          </cell>
          <cell r="C618">
            <v>-11689.09</v>
          </cell>
          <cell r="D618" t="str">
            <v>205</v>
          </cell>
          <cell r="E618" t="str">
            <v>453</v>
          </cell>
          <cell r="F618">
            <v>0</v>
          </cell>
          <cell r="G618">
            <v>1</v>
          </cell>
          <cell r="H618" t="str">
            <v>2006-01-31</v>
          </cell>
        </row>
        <row r="619">
          <cell r="A619">
            <v>480000</v>
          </cell>
          <cell r="B619">
            <v>1015</v>
          </cell>
          <cell r="C619">
            <v>-10679.16</v>
          </cell>
          <cell r="D619" t="str">
            <v>205</v>
          </cell>
          <cell r="E619" t="str">
            <v>453</v>
          </cell>
          <cell r="F619">
            <v>0</v>
          </cell>
          <cell r="G619">
            <v>1</v>
          </cell>
          <cell r="H619" t="str">
            <v>2006-01-31</v>
          </cell>
        </row>
        <row r="620">
          <cell r="A620">
            <v>480000</v>
          </cell>
          <cell r="B620">
            <v>1015</v>
          </cell>
          <cell r="C620">
            <v>-217.61</v>
          </cell>
          <cell r="D620" t="str">
            <v>205</v>
          </cell>
          <cell r="E620" t="str">
            <v>453</v>
          </cell>
          <cell r="F620">
            <v>0</v>
          </cell>
          <cell r="G620">
            <v>1</v>
          </cell>
          <cell r="H620" t="str">
            <v>2006-01-31</v>
          </cell>
        </row>
        <row r="621">
          <cell r="A621">
            <v>480000</v>
          </cell>
          <cell r="B621">
            <v>1015</v>
          </cell>
          <cell r="C621">
            <v>-7151.25</v>
          </cell>
          <cell r="D621" t="str">
            <v>205</v>
          </cell>
          <cell r="E621" t="str">
            <v>453</v>
          </cell>
          <cell r="F621">
            <v>0</v>
          </cell>
          <cell r="G621">
            <v>1</v>
          </cell>
          <cell r="H621" t="str">
            <v>2006-01-31</v>
          </cell>
        </row>
        <row r="622">
          <cell r="A622">
            <v>480000</v>
          </cell>
          <cell r="B622">
            <v>1015</v>
          </cell>
          <cell r="C622">
            <v>-346.36</v>
          </cell>
          <cell r="D622" t="str">
            <v>205</v>
          </cell>
          <cell r="E622" t="str">
            <v>453</v>
          </cell>
          <cell r="F622">
            <v>0</v>
          </cell>
          <cell r="G622">
            <v>1</v>
          </cell>
          <cell r="H622" t="str">
            <v>2006-01-31</v>
          </cell>
        </row>
        <row r="623">
          <cell r="A623">
            <v>480000</v>
          </cell>
          <cell r="B623">
            <v>1015</v>
          </cell>
          <cell r="C623">
            <v>-31074.400000000001</v>
          </cell>
          <cell r="D623" t="str">
            <v>205</v>
          </cell>
          <cell r="E623" t="str">
            <v>453</v>
          </cell>
          <cell r="F623">
            <v>0</v>
          </cell>
          <cell r="G623">
            <v>1</v>
          </cell>
          <cell r="H623" t="str">
            <v>2006-01-31</v>
          </cell>
        </row>
        <row r="624">
          <cell r="A624">
            <v>480001</v>
          </cell>
          <cell r="B624">
            <v>1015</v>
          </cell>
          <cell r="C624">
            <v>32469.279999999999</v>
          </cell>
          <cell r="D624" t="str">
            <v>205</v>
          </cell>
          <cell r="E624" t="str">
            <v>453</v>
          </cell>
          <cell r="F624">
            <v>0</v>
          </cell>
          <cell r="G624">
            <v>1</v>
          </cell>
          <cell r="H624" t="str">
            <v>2006-01-31</v>
          </cell>
        </row>
        <row r="625">
          <cell r="A625">
            <v>481004</v>
          </cell>
          <cell r="B625">
            <v>1015</v>
          </cell>
          <cell r="C625">
            <v>-4269.2299999999996</v>
          </cell>
          <cell r="D625" t="str">
            <v>205</v>
          </cell>
          <cell r="E625" t="str">
            <v>453</v>
          </cell>
          <cell r="F625">
            <v>0</v>
          </cell>
          <cell r="G625">
            <v>1</v>
          </cell>
          <cell r="H625" t="str">
            <v>2006-01-31</v>
          </cell>
        </row>
        <row r="626">
          <cell r="A626">
            <v>481004</v>
          </cell>
          <cell r="B626">
            <v>1015</v>
          </cell>
          <cell r="C626">
            <v>-134.94999999999999</v>
          </cell>
          <cell r="D626" t="str">
            <v>205</v>
          </cell>
          <cell r="E626" t="str">
            <v>453</v>
          </cell>
          <cell r="F626">
            <v>0</v>
          </cell>
          <cell r="G626">
            <v>1</v>
          </cell>
          <cell r="H626" t="str">
            <v>2006-01-31</v>
          </cell>
        </row>
        <row r="627">
          <cell r="A627">
            <v>481004</v>
          </cell>
          <cell r="B627">
            <v>1015</v>
          </cell>
          <cell r="C627">
            <v>-11282.41</v>
          </cell>
          <cell r="D627" t="str">
            <v>205</v>
          </cell>
          <cell r="E627" t="str">
            <v>453</v>
          </cell>
          <cell r="F627">
            <v>0</v>
          </cell>
          <cell r="G627">
            <v>1</v>
          </cell>
          <cell r="H627" t="str">
            <v>2006-01-31</v>
          </cell>
        </row>
        <row r="628">
          <cell r="A628">
            <v>481004</v>
          </cell>
          <cell r="B628">
            <v>1015</v>
          </cell>
          <cell r="C628">
            <v>-6419.41</v>
          </cell>
          <cell r="D628" t="str">
            <v>205</v>
          </cell>
          <cell r="E628" t="str">
            <v>453</v>
          </cell>
          <cell r="F628">
            <v>0</v>
          </cell>
          <cell r="G628">
            <v>1</v>
          </cell>
          <cell r="H628" t="str">
            <v>2006-01-31</v>
          </cell>
        </row>
        <row r="629">
          <cell r="A629">
            <v>481004</v>
          </cell>
          <cell r="B629">
            <v>1015</v>
          </cell>
          <cell r="C629">
            <v>-7118.06</v>
          </cell>
          <cell r="D629" t="str">
            <v>205</v>
          </cell>
          <cell r="E629" t="str">
            <v>453</v>
          </cell>
          <cell r="F629">
            <v>0</v>
          </cell>
          <cell r="G629">
            <v>1</v>
          </cell>
          <cell r="H629" t="str">
            <v>2006-01-31</v>
          </cell>
        </row>
        <row r="630">
          <cell r="A630">
            <v>481004</v>
          </cell>
          <cell r="B630">
            <v>1015</v>
          </cell>
          <cell r="C630">
            <v>-2994.66</v>
          </cell>
          <cell r="D630" t="str">
            <v>205</v>
          </cell>
          <cell r="E630" t="str">
            <v>453</v>
          </cell>
          <cell r="F630">
            <v>0</v>
          </cell>
          <cell r="G630">
            <v>1</v>
          </cell>
          <cell r="H630" t="str">
            <v>2006-01-31</v>
          </cell>
        </row>
        <row r="631">
          <cell r="A631">
            <v>481004</v>
          </cell>
          <cell r="B631">
            <v>1015</v>
          </cell>
          <cell r="C631">
            <v>-4507.8</v>
          </cell>
          <cell r="D631" t="str">
            <v>205</v>
          </cell>
          <cell r="E631" t="str">
            <v>453</v>
          </cell>
          <cell r="F631">
            <v>0</v>
          </cell>
          <cell r="G631">
            <v>1</v>
          </cell>
          <cell r="H631" t="str">
            <v>2006-01-31</v>
          </cell>
        </row>
        <row r="632">
          <cell r="A632">
            <v>481004</v>
          </cell>
          <cell r="B632">
            <v>1015</v>
          </cell>
          <cell r="C632">
            <v>-34.94</v>
          </cell>
          <cell r="D632" t="str">
            <v>205</v>
          </cell>
          <cell r="E632" t="str">
            <v>453</v>
          </cell>
          <cell r="F632">
            <v>0</v>
          </cell>
          <cell r="G632">
            <v>1</v>
          </cell>
          <cell r="H632" t="str">
            <v>2006-01-31</v>
          </cell>
        </row>
        <row r="633">
          <cell r="A633">
            <v>481004</v>
          </cell>
          <cell r="B633">
            <v>1015</v>
          </cell>
          <cell r="C633">
            <v>-4624.22</v>
          </cell>
          <cell r="D633" t="str">
            <v>205</v>
          </cell>
          <cell r="E633" t="str">
            <v>453</v>
          </cell>
          <cell r="F633">
            <v>0</v>
          </cell>
          <cell r="G633">
            <v>1</v>
          </cell>
          <cell r="H633" t="str">
            <v>2006-01-31</v>
          </cell>
        </row>
        <row r="634">
          <cell r="A634">
            <v>481004</v>
          </cell>
          <cell r="B634">
            <v>1015</v>
          </cell>
          <cell r="C634">
            <v>-104.56</v>
          </cell>
          <cell r="D634" t="str">
            <v>205</v>
          </cell>
          <cell r="E634" t="str">
            <v>453</v>
          </cell>
          <cell r="F634">
            <v>0</v>
          </cell>
          <cell r="G634">
            <v>1</v>
          </cell>
          <cell r="H634" t="str">
            <v>2006-01-31</v>
          </cell>
        </row>
        <row r="635">
          <cell r="A635">
            <v>481004</v>
          </cell>
          <cell r="B635">
            <v>1015</v>
          </cell>
          <cell r="C635">
            <v>-13059.9</v>
          </cell>
          <cell r="D635" t="str">
            <v>205</v>
          </cell>
          <cell r="E635" t="str">
            <v>453</v>
          </cell>
          <cell r="F635">
            <v>0</v>
          </cell>
          <cell r="G635">
            <v>1</v>
          </cell>
          <cell r="H635" t="str">
            <v>2006-01-31</v>
          </cell>
        </row>
        <row r="636">
          <cell r="A636">
            <v>480000</v>
          </cell>
          <cell r="B636">
            <v>1015</v>
          </cell>
          <cell r="C636">
            <v>-7079.35</v>
          </cell>
          <cell r="D636" t="str">
            <v>205</v>
          </cell>
          <cell r="E636" t="str">
            <v>455</v>
          </cell>
          <cell r="F636">
            <v>0</v>
          </cell>
          <cell r="G636">
            <v>1</v>
          </cell>
          <cell r="H636" t="str">
            <v>2006-01-31</v>
          </cell>
        </row>
        <row r="637">
          <cell r="A637">
            <v>480000</v>
          </cell>
          <cell r="B637">
            <v>1015</v>
          </cell>
          <cell r="C637">
            <v>-151.72999999999999</v>
          </cell>
          <cell r="D637" t="str">
            <v>205</v>
          </cell>
          <cell r="E637" t="str">
            <v>455</v>
          </cell>
          <cell r="F637">
            <v>0</v>
          </cell>
          <cell r="G637">
            <v>1</v>
          </cell>
          <cell r="H637" t="str">
            <v>2006-01-31</v>
          </cell>
        </row>
        <row r="638">
          <cell r="A638">
            <v>480000</v>
          </cell>
          <cell r="B638">
            <v>1015</v>
          </cell>
          <cell r="C638">
            <v>-22.2</v>
          </cell>
          <cell r="D638" t="str">
            <v>205</v>
          </cell>
          <cell r="E638" t="str">
            <v>455</v>
          </cell>
          <cell r="F638">
            <v>0</v>
          </cell>
          <cell r="G638">
            <v>1</v>
          </cell>
          <cell r="H638" t="str">
            <v>2006-01-31</v>
          </cell>
        </row>
        <row r="639">
          <cell r="A639">
            <v>480000</v>
          </cell>
          <cell r="B639">
            <v>1015</v>
          </cell>
          <cell r="C639">
            <v>0</v>
          </cell>
          <cell r="D639" t="str">
            <v>205</v>
          </cell>
          <cell r="E639" t="str">
            <v>455</v>
          </cell>
          <cell r="F639">
            <v>0</v>
          </cell>
          <cell r="G639">
            <v>1</v>
          </cell>
          <cell r="H639" t="str">
            <v>2006-01-31</v>
          </cell>
        </row>
        <row r="640">
          <cell r="A640">
            <v>480000</v>
          </cell>
          <cell r="B640">
            <v>1015</v>
          </cell>
          <cell r="C640">
            <v>-5.68</v>
          </cell>
          <cell r="D640" t="str">
            <v>205</v>
          </cell>
          <cell r="E640" t="str">
            <v>455</v>
          </cell>
          <cell r="F640">
            <v>0</v>
          </cell>
          <cell r="G640">
            <v>1</v>
          </cell>
          <cell r="H640" t="str">
            <v>2006-01-31</v>
          </cell>
        </row>
        <row r="641">
          <cell r="A641">
            <v>480000</v>
          </cell>
          <cell r="B641">
            <v>1015</v>
          </cell>
          <cell r="C641">
            <v>-17.760000000000002</v>
          </cell>
          <cell r="D641" t="str">
            <v>205</v>
          </cell>
          <cell r="E641" t="str">
            <v>455</v>
          </cell>
          <cell r="F641">
            <v>0</v>
          </cell>
          <cell r="G641">
            <v>1</v>
          </cell>
          <cell r="H641" t="str">
            <v>2006-01-31</v>
          </cell>
        </row>
        <row r="642">
          <cell r="A642">
            <v>480001</v>
          </cell>
          <cell r="B642">
            <v>1015</v>
          </cell>
          <cell r="C642">
            <v>12654.68</v>
          </cell>
          <cell r="D642" t="str">
            <v>205</v>
          </cell>
          <cell r="E642" t="str">
            <v>455</v>
          </cell>
          <cell r="F642">
            <v>0</v>
          </cell>
          <cell r="G642">
            <v>1</v>
          </cell>
          <cell r="H642" t="str">
            <v>2006-01-31</v>
          </cell>
        </row>
        <row r="643">
          <cell r="A643">
            <v>481004</v>
          </cell>
          <cell r="B643">
            <v>1015</v>
          </cell>
          <cell r="C643">
            <v>-4905.83</v>
          </cell>
          <cell r="D643" t="str">
            <v>205</v>
          </cell>
          <cell r="E643" t="str">
            <v>455</v>
          </cell>
          <cell r="F643">
            <v>0</v>
          </cell>
          <cell r="G643">
            <v>1</v>
          </cell>
          <cell r="H643" t="str">
            <v>2006-01-31</v>
          </cell>
        </row>
        <row r="644">
          <cell r="A644">
            <v>481004</v>
          </cell>
          <cell r="B644">
            <v>1015</v>
          </cell>
          <cell r="C644">
            <v>-340.03</v>
          </cell>
          <cell r="D644" t="str">
            <v>205</v>
          </cell>
          <cell r="E644" t="str">
            <v>455</v>
          </cell>
          <cell r="F644">
            <v>0</v>
          </cell>
          <cell r="G644">
            <v>1</v>
          </cell>
          <cell r="H644" t="str">
            <v>2006-01-31</v>
          </cell>
        </row>
        <row r="645">
          <cell r="A645">
            <v>481004</v>
          </cell>
          <cell r="B645">
            <v>1015</v>
          </cell>
          <cell r="C645">
            <v>-67.83</v>
          </cell>
          <cell r="D645" t="str">
            <v>205</v>
          </cell>
          <cell r="E645" t="str">
            <v>455</v>
          </cell>
          <cell r="F645">
            <v>0</v>
          </cell>
          <cell r="G645">
            <v>1</v>
          </cell>
          <cell r="H645" t="str">
            <v>2006-01-31</v>
          </cell>
        </row>
        <row r="646">
          <cell r="A646">
            <v>481004</v>
          </cell>
          <cell r="B646">
            <v>1015</v>
          </cell>
          <cell r="C646">
            <v>-23.06</v>
          </cell>
          <cell r="D646" t="str">
            <v>205</v>
          </cell>
          <cell r="E646" t="str">
            <v>455</v>
          </cell>
          <cell r="F646">
            <v>0</v>
          </cell>
          <cell r="G646">
            <v>1</v>
          </cell>
          <cell r="H646" t="str">
            <v>2006-01-31</v>
          </cell>
        </row>
        <row r="647">
          <cell r="A647">
            <v>481004</v>
          </cell>
          <cell r="B647">
            <v>1015</v>
          </cell>
          <cell r="C647">
            <v>-41.21</v>
          </cell>
          <cell r="D647" t="str">
            <v>205</v>
          </cell>
          <cell r="E647" t="str">
            <v>455</v>
          </cell>
          <cell r="F647">
            <v>0</v>
          </cell>
          <cell r="G647">
            <v>1</v>
          </cell>
          <cell r="H647" t="str">
            <v>2006-01-31</v>
          </cell>
        </row>
        <row r="648">
          <cell r="A648">
            <v>481000</v>
          </cell>
          <cell r="B648">
            <v>1015</v>
          </cell>
          <cell r="C648">
            <v>0</v>
          </cell>
          <cell r="D648" t="str">
            <v>210</v>
          </cell>
          <cell r="E648" t="str">
            <v>402</v>
          </cell>
          <cell r="F648">
            <v>0</v>
          </cell>
          <cell r="G648">
            <v>2</v>
          </cell>
          <cell r="H648" t="str">
            <v>2006-02-28</v>
          </cell>
        </row>
        <row r="649">
          <cell r="A649">
            <v>481000</v>
          </cell>
          <cell r="B649">
            <v>1015</v>
          </cell>
          <cell r="C649">
            <v>4980289.62</v>
          </cell>
          <cell r="D649" t="str">
            <v>210</v>
          </cell>
          <cell r="E649" t="str">
            <v>402</v>
          </cell>
          <cell r="F649">
            <v>927877</v>
          </cell>
          <cell r="G649">
            <v>2</v>
          </cell>
          <cell r="H649" t="str">
            <v>2006-02-28</v>
          </cell>
        </row>
        <row r="650">
          <cell r="A650">
            <v>481000</v>
          </cell>
          <cell r="B650">
            <v>1015</v>
          </cell>
          <cell r="C650">
            <v>-4980289.62</v>
          </cell>
          <cell r="D650" t="str">
            <v>210</v>
          </cell>
          <cell r="E650" t="str">
            <v>402</v>
          </cell>
          <cell r="F650">
            <v>-927877</v>
          </cell>
          <cell r="G650">
            <v>2</v>
          </cell>
          <cell r="H650" t="str">
            <v>2006-02-28</v>
          </cell>
        </row>
        <row r="651">
          <cell r="A651">
            <v>481004</v>
          </cell>
          <cell r="B651">
            <v>1015</v>
          </cell>
          <cell r="C651">
            <v>0</v>
          </cell>
          <cell r="D651" t="str">
            <v>210</v>
          </cell>
          <cell r="E651" t="str">
            <v>402</v>
          </cell>
          <cell r="F651">
            <v>0</v>
          </cell>
          <cell r="G651">
            <v>2</v>
          </cell>
          <cell r="H651" t="str">
            <v>2006-02-28</v>
          </cell>
        </row>
        <row r="652">
          <cell r="A652">
            <v>481004</v>
          </cell>
          <cell r="B652">
            <v>1015</v>
          </cell>
          <cell r="C652">
            <v>-4327182.79</v>
          </cell>
          <cell r="D652" t="str">
            <v>210</v>
          </cell>
          <cell r="E652" t="str">
            <v>402</v>
          </cell>
          <cell r="F652">
            <v>-842511</v>
          </cell>
          <cell r="G652">
            <v>2</v>
          </cell>
          <cell r="H652" t="str">
            <v>2006-02-28</v>
          </cell>
        </row>
        <row r="653">
          <cell r="A653">
            <v>481004</v>
          </cell>
          <cell r="B653">
            <v>1015</v>
          </cell>
          <cell r="C653">
            <v>4327182.79</v>
          </cell>
          <cell r="D653" t="str">
            <v>210</v>
          </cell>
          <cell r="E653" t="str">
            <v>402</v>
          </cell>
          <cell r="F653">
            <v>842511</v>
          </cell>
          <cell r="G653">
            <v>2</v>
          </cell>
          <cell r="H653" t="str">
            <v>2006-02-28</v>
          </cell>
        </row>
        <row r="654">
          <cell r="A654">
            <v>481000</v>
          </cell>
          <cell r="B654">
            <v>1015</v>
          </cell>
          <cell r="C654">
            <v>0</v>
          </cell>
          <cell r="D654" t="str">
            <v>210</v>
          </cell>
          <cell r="E654" t="str">
            <v>403</v>
          </cell>
          <cell r="F654">
            <v>0</v>
          </cell>
          <cell r="G654">
            <v>2</v>
          </cell>
          <cell r="H654" t="str">
            <v>2006-02-28</v>
          </cell>
        </row>
        <row r="655">
          <cell r="A655">
            <v>481000</v>
          </cell>
          <cell r="B655">
            <v>1015</v>
          </cell>
          <cell r="C655">
            <v>0</v>
          </cell>
          <cell r="D655" t="str">
            <v>210</v>
          </cell>
          <cell r="E655" t="str">
            <v>403</v>
          </cell>
          <cell r="F655">
            <v>0</v>
          </cell>
          <cell r="G655">
            <v>2</v>
          </cell>
          <cell r="H655" t="str">
            <v>2006-02-28</v>
          </cell>
        </row>
        <row r="656">
          <cell r="A656">
            <v>481000</v>
          </cell>
          <cell r="B656">
            <v>1015</v>
          </cell>
          <cell r="C656">
            <v>0</v>
          </cell>
          <cell r="D656" t="str">
            <v>210</v>
          </cell>
          <cell r="E656" t="str">
            <v>403</v>
          </cell>
          <cell r="F656">
            <v>0</v>
          </cell>
          <cell r="G656">
            <v>2</v>
          </cell>
          <cell r="H656" t="str">
            <v>2006-02-28</v>
          </cell>
        </row>
        <row r="657">
          <cell r="A657">
            <v>481004</v>
          </cell>
          <cell r="B657">
            <v>1015</v>
          </cell>
          <cell r="C657">
            <v>0</v>
          </cell>
          <cell r="D657" t="str">
            <v>210</v>
          </cell>
          <cell r="E657" t="str">
            <v>403</v>
          </cell>
          <cell r="F657">
            <v>0</v>
          </cell>
          <cell r="G657">
            <v>2</v>
          </cell>
          <cell r="H657" t="str">
            <v>2006-02-28</v>
          </cell>
        </row>
        <row r="658">
          <cell r="A658">
            <v>481004</v>
          </cell>
          <cell r="B658">
            <v>1015</v>
          </cell>
          <cell r="C658">
            <v>0</v>
          </cell>
          <cell r="D658" t="str">
            <v>210</v>
          </cell>
          <cell r="E658" t="str">
            <v>403</v>
          </cell>
          <cell r="F658">
            <v>0</v>
          </cell>
          <cell r="G658">
            <v>2</v>
          </cell>
          <cell r="H658" t="str">
            <v>2006-02-28</v>
          </cell>
        </row>
        <row r="659">
          <cell r="A659">
            <v>481004</v>
          </cell>
          <cell r="B659">
            <v>1015</v>
          </cell>
          <cell r="C659">
            <v>0</v>
          </cell>
          <cell r="D659" t="str">
            <v>210</v>
          </cell>
          <cell r="E659" t="str">
            <v>403</v>
          </cell>
          <cell r="F659">
            <v>0</v>
          </cell>
          <cell r="G659">
            <v>2</v>
          </cell>
          <cell r="H659" t="str">
            <v>2006-02-28</v>
          </cell>
        </row>
        <row r="660">
          <cell r="A660">
            <v>481000</v>
          </cell>
          <cell r="B660">
            <v>1015</v>
          </cell>
          <cell r="C660">
            <v>0</v>
          </cell>
          <cell r="D660" t="str">
            <v>210</v>
          </cell>
          <cell r="E660" t="str">
            <v>404</v>
          </cell>
          <cell r="F660">
            <v>0</v>
          </cell>
          <cell r="G660">
            <v>2</v>
          </cell>
          <cell r="H660" t="str">
            <v>2006-02-28</v>
          </cell>
        </row>
        <row r="661">
          <cell r="A661">
            <v>481000</v>
          </cell>
          <cell r="B661">
            <v>1015</v>
          </cell>
          <cell r="C661">
            <v>0</v>
          </cell>
          <cell r="D661" t="str">
            <v>210</v>
          </cell>
          <cell r="E661" t="str">
            <v>404</v>
          </cell>
          <cell r="F661">
            <v>0</v>
          </cell>
          <cell r="G661">
            <v>2</v>
          </cell>
          <cell r="H661" t="str">
            <v>2006-02-28</v>
          </cell>
        </row>
        <row r="662">
          <cell r="A662">
            <v>481000</v>
          </cell>
          <cell r="B662">
            <v>1015</v>
          </cell>
          <cell r="C662">
            <v>0</v>
          </cell>
          <cell r="D662" t="str">
            <v>210</v>
          </cell>
          <cell r="E662" t="str">
            <v>404</v>
          </cell>
          <cell r="F662">
            <v>0</v>
          </cell>
          <cell r="G662">
            <v>2</v>
          </cell>
          <cell r="H662" t="str">
            <v>2006-02-28</v>
          </cell>
        </row>
        <row r="663">
          <cell r="A663">
            <v>481004</v>
          </cell>
          <cell r="B663">
            <v>1015</v>
          </cell>
          <cell r="C663">
            <v>0</v>
          </cell>
          <cell r="D663" t="str">
            <v>210</v>
          </cell>
          <cell r="E663" t="str">
            <v>404</v>
          </cell>
          <cell r="F663">
            <v>0</v>
          </cell>
          <cell r="G663">
            <v>2</v>
          </cell>
          <cell r="H663" t="str">
            <v>2006-02-28</v>
          </cell>
        </row>
        <row r="664">
          <cell r="A664">
            <v>481004</v>
          </cell>
          <cell r="B664">
            <v>1015</v>
          </cell>
          <cell r="C664">
            <v>0</v>
          </cell>
          <cell r="D664" t="str">
            <v>210</v>
          </cell>
          <cell r="E664" t="str">
            <v>404</v>
          </cell>
          <cell r="F664">
            <v>0</v>
          </cell>
          <cell r="G664">
            <v>2</v>
          </cell>
          <cell r="H664" t="str">
            <v>2006-02-28</v>
          </cell>
        </row>
        <row r="665">
          <cell r="A665">
            <v>481004</v>
          </cell>
          <cell r="B665">
            <v>1015</v>
          </cell>
          <cell r="C665">
            <v>0</v>
          </cell>
          <cell r="D665" t="str">
            <v>210</v>
          </cell>
          <cell r="E665" t="str">
            <v>404</v>
          </cell>
          <cell r="F665">
            <v>0</v>
          </cell>
          <cell r="G665">
            <v>2</v>
          </cell>
          <cell r="H665" t="str">
            <v>2006-02-28</v>
          </cell>
        </row>
        <row r="666">
          <cell r="A666">
            <v>480000</v>
          </cell>
          <cell r="B666">
            <v>1015</v>
          </cell>
          <cell r="C666">
            <v>0.01</v>
          </cell>
          <cell r="D666" t="str">
            <v>210</v>
          </cell>
          <cell r="E666" t="str">
            <v>407</v>
          </cell>
          <cell r="F666">
            <v>0</v>
          </cell>
          <cell r="G666">
            <v>2</v>
          </cell>
          <cell r="H666" t="str">
            <v>2006-02-28</v>
          </cell>
        </row>
        <row r="667">
          <cell r="A667">
            <v>480000</v>
          </cell>
          <cell r="B667">
            <v>1015</v>
          </cell>
          <cell r="C667">
            <v>17.47</v>
          </cell>
          <cell r="D667" t="str">
            <v>210</v>
          </cell>
          <cell r="E667" t="str">
            <v>407</v>
          </cell>
          <cell r="F667">
            <v>2</v>
          </cell>
          <cell r="G667">
            <v>2</v>
          </cell>
          <cell r="H667" t="str">
            <v>2006-02-28</v>
          </cell>
        </row>
        <row r="668">
          <cell r="A668">
            <v>480000</v>
          </cell>
          <cell r="B668">
            <v>1015</v>
          </cell>
          <cell r="C668">
            <v>1131.82</v>
          </cell>
          <cell r="D668" t="str">
            <v>210</v>
          </cell>
          <cell r="E668" t="str">
            <v>407</v>
          </cell>
          <cell r="F668">
            <v>162.6</v>
          </cell>
          <cell r="G668">
            <v>2</v>
          </cell>
          <cell r="H668" t="str">
            <v>2006-02-28</v>
          </cell>
        </row>
        <row r="669">
          <cell r="A669">
            <v>480000</v>
          </cell>
          <cell r="B669">
            <v>1015</v>
          </cell>
          <cell r="C669">
            <v>685.28</v>
          </cell>
          <cell r="D669" t="str">
            <v>210</v>
          </cell>
          <cell r="E669" t="str">
            <v>407</v>
          </cell>
          <cell r="F669">
            <v>94.8</v>
          </cell>
          <cell r="G669">
            <v>2</v>
          </cell>
          <cell r="H669" t="str">
            <v>2006-02-28</v>
          </cell>
        </row>
        <row r="670">
          <cell r="A670">
            <v>480000</v>
          </cell>
          <cell r="B670">
            <v>1015</v>
          </cell>
          <cell r="C670">
            <v>263.76</v>
          </cell>
          <cell r="D670" t="str">
            <v>210</v>
          </cell>
          <cell r="E670" t="str">
            <v>407</v>
          </cell>
          <cell r="F670">
            <v>31.4</v>
          </cell>
          <cell r="G670">
            <v>2</v>
          </cell>
          <cell r="H670" t="str">
            <v>2006-02-28</v>
          </cell>
        </row>
        <row r="671">
          <cell r="A671">
            <v>480000</v>
          </cell>
          <cell r="B671">
            <v>1015</v>
          </cell>
          <cell r="C671">
            <v>2029.03</v>
          </cell>
          <cell r="D671" t="str">
            <v>210</v>
          </cell>
          <cell r="E671" t="str">
            <v>407</v>
          </cell>
          <cell r="F671">
            <v>283.7</v>
          </cell>
          <cell r="G671">
            <v>2</v>
          </cell>
          <cell r="H671" t="str">
            <v>2006-02-28</v>
          </cell>
        </row>
        <row r="672">
          <cell r="A672">
            <v>480000</v>
          </cell>
          <cell r="B672">
            <v>1015</v>
          </cell>
          <cell r="C672">
            <v>611.46</v>
          </cell>
          <cell r="D672" t="str">
            <v>210</v>
          </cell>
          <cell r="E672" t="str">
            <v>407</v>
          </cell>
          <cell r="F672">
            <v>88.1</v>
          </cell>
          <cell r="G672">
            <v>2</v>
          </cell>
          <cell r="H672" t="str">
            <v>2006-02-28</v>
          </cell>
        </row>
        <row r="673">
          <cell r="A673">
            <v>480000</v>
          </cell>
          <cell r="B673">
            <v>1015</v>
          </cell>
          <cell r="C673">
            <v>49.79</v>
          </cell>
          <cell r="D673" t="str">
            <v>210</v>
          </cell>
          <cell r="E673" t="str">
            <v>407</v>
          </cell>
          <cell r="F673">
            <v>7.3</v>
          </cell>
          <cell r="G673">
            <v>2</v>
          </cell>
          <cell r="H673" t="str">
            <v>2006-02-28</v>
          </cell>
        </row>
        <row r="674">
          <cell r="A674">
            <v>480001</v>
          </cell>
          <cell r="B674">
            <v>1015</v>
          </cell>
          <cell r="C674">
            <v>-23167.99</v>
          </cell>
          <cell r="D674" t="str">
            <v>210</v>
          </cell>
          <cell r="E674" t="str">
            <v>407</v>
          </cell>
          <cell r="F674">
            <v>-3497</v>
          </cell>
          <cell r="G674">
            <v>2</v>
          </cell>
          <cell r="H674" t="str">
            <v>2006-02-28</v>
          </cell>
        </row>
        <row r="675">
          <cell r="A675">
            <v>481004</v>
          </cell>
          <cell r="B675">
            <v>1015</v>
          </cell>
          <cell r="C675">
            <v>5639.33</v>
          </cell>
          <cell r="D675" t="str">
            <v>210</v>
          </cell>
          <cell r="E675" t="str">
            <v>407</v>
          </cell>
          <cell r="F675">
            <v>915.7</v>
          </cell>
          <cell r="G675">
            <v>2</v>
          </cell>
          <cell r="H675" t="str">
            <v>2006-02-28</v>
          </cell>
        </row>
        <row r="676">
          <cell r="A676">
            <v>481004</v>
          </cell>
          <cell r="B676">
            <v>1015</v>
          </cell>
          <cell r="C676">
            <v>973.45</v>
          </cell>
          <cell r="D676" t="str">
            <v>210</v>
          </cell>
          <cell r="E676" t="str">
            <v>407</v>
          </cell>
          <cell r="F676">
            <v>137.19999999999999</v>
          </cell>
          <cell r="G676">
            <v>2</v>
          </cell>
          <cell r="H676" t="str">
            <v>2006-02-28</v>
          </cell>
        </row>
        <row r="677">
          <cell r="A677">
            <v>481004</v>
          </cell>
          <cell r="B677">
            <v>1015</v>
          </cell>
          <cell r="C677">
            <v>957.26</v>
          </cell>
          <cell r="D677" t="str">
            <v>210</v>
          </cell>
          <cell r="E677" t="str">
            <v>407</v>
          </cell>
          <cell r="F677">
            <v>132.30000000000001</v>
          </cell>
          <cell r="G677">
            <v>2</v>
          </cell>
          <cell r="H677" t="str">
            <v>2006-02-28</v>
          </cell>
        </row>
        <row r="678">
          <cell r="A678">
            <v>481004</v>
          </cell>
          <cell r="B678">
            <v>1015</v>
          </cell>
          <cell r="C678">
            <v>6235.68</v>
          </cell>
          <cell r="D678" t="str">
            <v>210</v>
          </cell>
          <cell r="E678" t="str">
            <v>407</v>
          </cell>
          <cell r="F678">
            <v>1000.5</v>
          </cell>
          <cell r="G678">
            <v>2</v>
          </cell>
          <cell r="H678" t="str">
            <v>2006-02-28</v>
          </cell>
        </row>
        <row r="679">
          <cell r="A679">
            <v>481004</v>
          </cell>
          <cell r="B679">
            <v>1015</v>
          </cell>
          <cell r="C679">
            <v>3011.15</v>
          </cell>
          <cell r="D679" t="str">
            <v>210</v>
          </cell>
          <cell r="E679" t="str">
            <v>407</v>
          </cell>
          <cell r="F679">
            <v>447.4</v>
          </cell>
          <cell r="G679">
            <v>2</v>
          </cell>
          <cell r="H679" t="str">
            <v>2006-02-28</v>
          </cell>
        </row>
        <row r="680">
          <cell r="A680">
            <v>481004</v>
          </cell>
          <cell r="B680">
            <v>1015</v>
          </cell>
          <cell r="C680">
            <v>534.69000000000005</v>
          </cell>
          <cell r="D680" t="str">
            <v>210</v>
          </cell>
          <cell r="E680" t="str">
            <v>407</v>
          </cell>
          <cell r="F680">
            <v>72.2</v>
          </cell>
          <cell r="G680">
            <v>2</v>
          </cell>
          <cell r="H680" t="str">
            <v>2006-02-28</v>
          </cell>
        </row>
        <row r="681">
          <cell r="A681">
            <v>481004</v>
          </cell>
          <cell r="B681">
            <v>1015</v>
          </cell>
          <cell r="C681">
            <v>1027.81</v>
          </cell>
          <cell r="D681" t="str">
            <v>210</v>
          </cell>
          <cell r="E681" t="str">
            <v>407</v>
          </cell>
          <cell r="F681">
            <v>121.9</v>
          </cell>
          <cell r="G681">
            <v>2</v>
          </cell>
          <cell r="H681" t="str">
            <v>2006-02-28</v>
          </cell>
        </row>
        <row r="682">
          <cell r="A682">
            <v>480001</v>
          </cell>
          <cell r="B682">
            <v>1015</v>
          </cell>
          <cell r="C682">
            <v>0</v>
          </cell>
          <cell r="D682" t="str">
            <v>210</v>
          </cell>
          <cell r="E682" t="str">
            <v>408</v>
          </cell>
          <cell r="F682">
            <v>0</v>
          </cell>
          <cell r="G682">
            <v>2</v>
          </cell>
          <cell r="H682" t="str">
            <v>2006-02-28</v>
          </cell>
        </row>
        <row r="683">
          <cell r="A683">
            <v>481002</v>
          </cell>
          <cell r="B683">
            <v>1015</v>
          </cell>
          <cell r="C683">
            <v>0</v>
          </cell>
          <cell r="D683" t="str">
            <v>210</v>
          </cell>
          <cell r="E683" t="str">
            <v>409</v>
          </cell>
          <cell r="F683">
            <v>0</v>
          </cell>
          <cell r="G683">
            <v>2</v>
          </cell>
          <cell r="H683" t="str">
            <v>2006-02-28</v>
          </cell>
        </row>
        <row r="684">
          <cell r="A684">
            <v>481002</v>
          </cell>
          <cell r="B684">
            <v>1015</v>
          </cell>
          <cell r="C684">
            <v>0</v>
          </cell>
          <cell r="D684" t="str">
            <v>210</v>
          </cell>
          <cell r="E684" t="str">
            <v>409</v>
          </cell>
          <cell r="F684">
            <v>0</v>
          </cell>
          <cell r="G684">
            <v>2</v>
          </cell>
          <cell r="H684" t="str">
            <v>2006-02-28</v>
          </cell>
        </row>
        <row r="685">
          <cell r="A685">
            <v>481002</v>
          </cell>
          <cell r="B685">
            <v>1015</v>
          </cell>
          <cell r="C685">
            <v>0</v>
          </cell>
          <cell r="D685" t="str">
            <v>210</v>
          </cell>
          <cell r="E685" t="str">
            <v>409</v>
          </cell>
          <cell r="F685">
            <v>0</v>
          </cell>
          <cell r="G685">
            <v>2</v>
          </cell>
          <cell r="H685" t="str">
            <v>2006-02-28</v>
          </cell>
        </row>
        <row r="686">
          <cell r="A686">
            <v>481002</v>
          </cell>
          <cell r="B686">
            <v>1015</v>
          </cell>
          <cell r="C686">
            <v>0</v>
          </cell>
          <cell r="D686" t="str">
            <v>210</v>
          </cell>
          <cell r="E686" t="str">
            <v>411</v>
          </cell>
          <cell r="F686">
            <v>0</v>
          </cell>
          <cell r="G686">
            <v>2</v>
          </cell>
          <cell r="H686" t="str">
            <v>2006-02-28</v>
          </cell>
        </row>
        <row r="687">
          <cell r="A687">
            <v>481002</v>
          </cell>
          <cell r="B687">
            <v>1015</v>
          </cell>
          <cell r="C687">
            <v>0</v>
          </cell>
          <cell r="D687" t="str">
            <v>210</v>
          </cell>
          <cell r="E687" t="str">
            <v>411</v>
          </cell>
          <cell r="F687">
            <v>0</v>
          </cell>
          <cell r="G687">
            <v>2</v>
          </cell>
          <cell r="H687" t="str">
            <v>2006-02-28</v>
          </cell>
        </row>
        <row r="688">
          <cell r="A688">
            <v>481002</v>
          </cell>
          <cell r="B688">
            <v>1015</v>
          </cell>
          <cell r="C688">
            <v>0</v>
          </cell>
          <cell r="D688" t="str">
            <v>210</v>
          </cell>
          <cell r="E688" t="str">
            <v>411</v>
          </cell>
          <cell r="F688">
            <v>0</v>
          </cell>
          <cell r="G688">
            <v>2</v>
          </cell>
          <cell r="H688" t="str">
            <v>2006-02-28</v>
          </cell>
        </row>
        <row r="689">
          <cell r="A689">
            <v>481005</v>
          </cell>
          <cell r="B689">
            <v>1015</v>
          </cell>
          <cell r="C689">
            <v>0</v>
          </cell>
          <cell r="D689" t="str">
            <v>210</v>
          </cell>
          <cell r="E689" t="str">
            <v>411</v>
          </cell>
          <cell r="F689">
            <v>0</v>
          </cell>
          <cell r="G689">
            <v>2</v>
          </cell>
          <cell r="H689" t="str">
            <v>2006-02-28</v>
          </cell>
        </row>
        <row r="690">
          <cell r="A690">
            <v>481005</v>
          </cell>
          <cell r="B690">
            <v>1015</v>
          </cell>
          <cell r="C690">
            <v>0</v>
          </cell>
          <cell r="D690" t="str">
            <v>210</v>
          </cell>
          <cell r="E690" t="str">
            <v>411</v>
          </cell>
          <cell r="F690">
            <v>0</v>
          </cell>
          <cell r="G690">
            <v>2</v>
          </cell>
          <cell r="H690" t="str">
            <v>2006-02-28</v>
          </cell>
        </row>
        <row r="691">
          <cell r="A691">
            <v>481005</v>
          </cell>
          <cell r="B691">
            <v>1015</v>
          </cell>
          <cell r="C691">
            <v>0</v>
          </cell>
          <cell r="D691" t="str">
            <v>210</v>
          </cell>
          <cell r="E691" t="str">
            <v>411</v>
          </cell>
          <cell r="F691">
            <v>0</v>
          </cell>
          <cell r="G691">
            <v>2</v>
          </cell>
          <cell r="H691" t="str">
            <v>2006-02-28</v>
          </cell>
        </row>
        <row r="692">
          <cell r="A692">
            <v>481002</v>
          </cell>
          <cell r="B692">
            <v>1015</v>
          </cell>
          <cell r="C692">
            <v>0</v>
          </cell>
          <cell r="D692" t="str">
            <v>210</v>
          </cell>
          <cell r="E692" t="str">
            <v>412</v>
          </cell>
          <cell r="F692">
            <v>0</v>
          </cell>
          <cell r="G692">
            <v>2</v>
          </cell>
          <cell r="H692" t="str">
            <v>2006-02-28</v>
          </cell>
        </row>
        <row r="693">
          <cell r="A693">
            <v>481002</v>
          </cell>
          <cell r="B693">
            <v>1015</v>
          </cell>
          <cell r="C693">
            <v>0</v>
          </cell>
          <cell r="D693" t="str">
            <v>210</v>
          </cell>
          <cell r="E693" t="str">
            <v>412</v>
          </cell>
          <cell r="F693">
            <v>0</v>
          </cell>
          <cell r="G693">
            <v>2</v>
          </cell>
          <cell r="H693" t="str">
            <v>2006-02-28</v>
          </cell>
        </row>
        <row r="694">
          <cell r="A694">
            <v>481002</v>
          </cell>
          <cell r="B694">
            <v>1015</v>
          </cell>
          <cell r="C694">
            <v>0</v>
          </cell>
          <cell r="D694" t="str">
            <v>210</v>
          </cell>
          <cell r="E694" t="str">
            <v>412</v>
          </cell>
          <cell r="F694">
            <v>0</v>
          </cell>
          <cell r="G694">
            <v>2</v>
          </cell>
          <cell r="H694" t="str">
            <v>2006-02-28</v>
          </cell>
        </row>
        <row r="695">
          <cell r="A695">
            <v>481002</v>
          </cell>
          <cell r="B695">
            <v>1015</v>
          </cell>
          <cell r="C695">
            <v>0</v>
          </cell>
          <cell r="D695" t="str">
            <v>210</v>
          </cell>
          <cell r="E695" t="str">
            <v>414</v>
          </cell>
          <cell r="F695">
            <v>0</v>
          </cell>
          <cell r="G695">
            <v>2</v>
          </cell>
          <cell r="H695" t="str">
            <v>2006-02-28</v>
          </cell>
        </row>
        <row r="696">
          <cell r="A696">
            <v>481002</v>
          </cell>
          <cell r="B696">
            <v>1015</v>
          </cell>
          <cell r="C696">
            <v>0</v>
          </cell>
          <cell r="D696" t="str">
            <v>210</v>
          </cell>
          <cell r="E696" t="str">
            <v>414</v>
          </cell>
          <cell r="F696">
            <v>0</v>
          </cell>
          <cell r="G696">
            <v>2</v>
          </cell>
          <cell r="H696" t="str">
            <v>2006-02-28</v>
          </cell>
        </row>
        <row r="697">
          <cell r="A697">
            <v>481002</v>
          </cell>
          <cell r="B697">
            <v>1015</v>
          </cell>
          <cell r="C697">
            <v>0</v>
          </cell>
          <cell r="D697" t="str">
            <v>210</v>
          </cell>
          <cell r="E697" t="str">
            <v>414</v>
          </cell>
          <cell r="F697">
            <v>0</v>
          </cell>
          <cell r="G697">
            <v>2</v>
          </cell>
          <cell r="H697" t="str">
            <v>2006-02-28</v>
          </cell>
        </row>
        <row r="698">
          <cell r="A698">
            <v>481005</v>
          </cell>
          <cell r="B698">
            <v>1015</v>
          </cell>
          <cell r="C698">
            <v>0</v>
          </cell>
          <cell r="D698" t="str">
            <v>210</v>
          </cell>
          <cell r="E698" t="str">
            <v>414</v>
          </cell>
          <cell r="F698">
            <v>0</v>
          </cell>
          <cell r="G698">
            <v>2</v>
          </cell>
          <cell r="H698" t="str">
            <v>2006-02-28</v>
          </cell>
        </row>
        <row r="699">
          <cell r="A699">
            <v>481005</v>
          </cell>
          <cell r="B699">
            <v>1015</v>
          </cell>
          <cell r="C699">
            <v>0</v>
          </cell>
          <cell r="D699" t="str">
            <v>210</v>
          </cell>
          <cell r="E699" t="str">
            <v>414</v>
          </cell>
          <cell r="F699">
            <v>0</v>
          </cell>
          <cell r="G699">
            <v>2</v>
          </cell>
          <cell r="H699" t="str">
            <v>2006-02-28</v>
          </cell>
        </row>
        <row r="700">
          <cell r="A700">
            <v>481005</v>
          </cell>
          <cell r="B700">
            <v>1015</v>
          </cell>
          <cell r="C700">
            <v>0</v>
          </cell>
          <cell r="D700" t="str">
            <v>210</v>
          </cell>
          <cell r="E700" t="str">
            <v>414</v>
          </cell>
          <cell r="F700">
            <v>0</v>
          </cell>
          <cell r="G700">
            <v>2</v>
          </cell>
          <cell r="H700" t="str">
            <v>2006-02-28</v>
          </cell>
        </row>
        <row r="701">
          <cell r="A701">
            <v>481000</v>
          </cell>
          <cell r="B701">
            <v>1015</v>
          </cell>
          <cell r="C701">
            <v>0</v>
          </cell>
          <cell r="D701" t="str">
            <v>210</v>
          </cell>
          <cell r="E701" t="str">
            <v>451</v>
          </cell>
          <cell r="F701">
            <v>0</v>
          </cell>
          <cell r="G701">
            <v>2</v>
          </cell>
          <cell r="H701" t="str">
            <v>2006-02-28</v>
          </cell>
        </row>
        <row r="702">
          <cell r="A702">
            <v>481000</v>
          </cell>
          <cell r="B702">
            <v>1015</v>
          </cell>
          <cell r="C702">
            <v>124454.62</v>
          </cell>
          <cell r="D702" t="str">
            <v>210</v>
          </cell>
          <cell r="E702" t="str">
            <v>451</v>
          </cell>
          <cell r="F702">
            <v>20592</v>
          </cell>
          <cell r="G702">
            <v>2</v>
          </cell>
          <cell r="H702" t="str">
            <v>2006-02-28</v>
          </cell>
        </row>
        <row r="703">
          <cell r="A703">
            <v>481000</v>
          </cell>
          <cell r="B703">
            <v>1015</v>
          </cell>
          <cell r="C703">
            <v>-124454.62</v>
          </cell>
          <cell r="D703" t="str">
            <v>210</v>
          </cell>
          <cell r="E703" t="str">
            <v>451</v>
          </cell>
          <cell r="F703">
            <v>-20592</v>
          </cell>
          <cell r="G703">
            <v>2</v>
          </cell>
          <cell r="H703" t="str">
            <v>2006-02-28</v>
          </cell>
        </row>
        <row r="704">
          <cell r="A704">
            <v>481004</v>
          </cell>
          <cell r="B704">
            <v>1015</v>
          </cell>
          <cell r="C704">
            <v>0</v>
          </cell>
          <cell r="D704" t="str">
            <v>210</v>
          </cell>
          <cell r="E704" t="str">
            <v>451</v>
          </cell>
          <cell r="F704">
            <v>0</v>
          </cell>
          <cell r="G704">
            <v>2</v>
          </cell>
          <cell r="H704" t="str">
            <v>2006-02-28</v>
          </cell>
        </row>
        <row r="705">
          <cell r="A705">
            <v>481004</v>
          </cell>
          <cell r="B705">
            <v>1015</v>
          </cell>
          <cell r="C705">
            <v>-13438.52</v>
          </cell>
          <cell r="D705" t="str">
            <v>210</v>
          </cell>
          <cell r="E705" t="str">
            <v>451</v>
          </cell>
          <cell r="F705">
            <v>-2125</v>
          </cell>
          <cell r="G705">
            <v>2</v>
          </cell>
          <cell r="H705" t="str">
            <v>2006-02-28</v>
          </cell>
        </row>
        <row r="706">
          <cell r="A706">
            <v>481004</v>
          </cell>
          <cell r="B706">
            <v>1015</v>
          </cell>
          <cell r="C706">
            <v>13438.52</v>
          </cell>
          <cell r="D706" t="str">
            <v>210</v>
          </cell>
          <cell r="E706" t="str">
            <v>451</v>
          </cell>
          <cell r="F706">
            <v>2125</v>
          </cell>
          <cell r="G706">
            <v>2</v>
          </cell>
          <cell r="H706" t="str">
            <v>2006-02-28</v>
          </cell>
        </row>
        <row r="707">
          <cell r="A707">
            <v>480001</v>
          </cell>
          <cell r="B707">
            <v>1015</v>
          </cell>
          <cell r="C707">
            <v>-11147.89</v>
          </cell>
          <cell r="D707" t="str">
            <v>210</v>
          </cell>
          <cell r="E707" t="str">
            <v>453</v>
          </cell>
          <cell r="F707">
            <v>-1822</v>
          </cell>
          <cell r="G707">
            <v>2</v>
          </cell>
          <cell r="H707" t="str">
            <v>2006-02-28</v>
          </cell>
        </row>
        <row r="708">
          <cell r="A708">
            <v>481004</v>
          </cell>
          <cell r="B708">
            <v>1015</v>
          </cell>
          <cell r="C708">
            <v>3660.24</v>
          </cell>
          <cell r="D708" t="str">
            <v>210</v>
          </cell>
          <cell r="E708" t="str">
            <v>453</v>
          </cell>
          <cell r="F708">
            <v>591.4</v>
          </cell>
          <cell r="G708">
            <v>2</v>
          </cell>
          <cell r="H708" t="str">
            <v>2006-02-28</v>
          </cell>
        </row>
        <row r="709">
          <cell r="A709">
            <v>481004</v>
          </cell>
          <cell r="B709">
            <v>1015</v>
          </cell>
          <cell r="C709">
            <v>7487.65</v>
          </cell>
          <cell r="D709" t="str">
            <v>210</v>
          </cell>
          <cell r="E709" t="str">
            <v>453</v>
          </cell>
          <cell r="F709">
            <v>1230.5</v>
          </cell>
          <cell r="G709">
            <v>2</v>
          </cell>
          <cell r="H709" t="str">
            <v>2006-02-28</v>
          </cell>
        </row>
        <row r="710">
          <cell r="A710">
            <v>480001</v>
          </cell>
          <cell r="B710">
            <v>1015</v>
          </cell>
          <cell r="C710">
            <v>0</v>
          </cell>
          <cell r="D710" t="str">
            <v>210</v>
          </cell>
          <cell r="E710" t="str">
            <v>455</v>
          </cell>
          <cell r="F710">
            <v>0</v>
          </cell>
          <cell r="G710">
            <v>2</v>
          </cell>
          <cell r="H710" t="str">
            <v>2006-02-28</v>
          </cell>
        </row>
        <row r="711">
          <cell r="A711">
            <v>481002</v>
          </cell>
          <cell r="B711">
            <v>1015</v>
          </cell>
          <cell r="C711">
            <v>0</v>
          </cell>
          <cell r="D711" t="str">
            <v>210</v>
          </cell>
          <cell r="E711" t="str">
            <v>456</v>
          </cell>
          <cell r="F711">
            <v>0</v>
          </cell>
          <cell r="G711">
            <v>2</v>
          </cell>
          <cell r="H711" t="str">
            <v>2006-02-28</v>
          </cell>
        </row>
        <row r="712">
          <cell r="A712">
            <v>481002</v>
          </cell>
          <cell r="B712">
            <v>1015</v>
          </cell>
          <cell r="C712">
            <v>0</v>
          </cell>
          <cell r="D712" t="str">
            <v>210</v>
          </cell>
          <cell r="E712" t="str">
            <v>456</v>
          </cell>
          <cell r="F712">
            <v>0</v>
          </cell>
          <cell r="G712">
            <v>2</v>
          </cell>
          <cell r="H712" t="str">
            <v>2006-02-28</v>
          </cell>
        </row>
        <row r="713">
          <cell r="A713">
            <v>481002</v>
          </cell>
          <cell r="B713">
            <v>1015</v>
          </cell>
          <cell r="C713">
            <v>0</v>
          </cell>
          <cell r="D713" t="str">
            <v>210</v>
          </cell>
          <cell r="E713" t="str">
            <v>456</v>
          </cell>
          <cell r="F713">
            <v>0</v>
          </cell>
          <cell r="G713">
            <v>2</v>
          </cell>
          <cell r="H713" t="str">
            <v>2006-02-28</v>
          </cell>
        </row>
        <row r="714">
          <cell r="A714">
            <v>481002</v>
          </cell>
          <cell r="B714">
            <v>1015</v>
          </cell>
          <cell r="C714">
            <v>0</v>
          </cell>
          <cell r="D714" t="str">
            <v>210</v>
          </cell>
          <cell r="E714" t="str">
            <v>457</v>
          </cell>
          <cell r="F714">
            <v>0</v>
          </cell>
          <cell r="G714">
            <v>2</v>
          </cell>
          <cell r="H714" t="str">
            <v>2006-02-28</v>
          </cell>
        </row>
        <row r="715">
          <cell r="A715">
            <v>481002</v>
          </cell>
          <cell r="B715">
            <v>1015</v>
          </cell>
          <cell r="C715">
            <v>0</v>
          </cell>
          <cell r="D715" t="str">
            <v>210</v>
          </cell>
          <cell r="E715" t="str">
            <v>457</v>
          </cell>
          <cell r="F715">
            <v>0</v>
          </cell>
          <cell r="G715">
            <v>2</v>
          </cell>
          <cell r="H715" t="str">
            <v>2006-02-28</v>
          </cell>
        </row>
        <row r="716">
          <cell r="A716">
            <v>481002</v>
          </cell>
          <cell r="B716">
            <v>1015</v>
          </cell>
          <cell r="C716">
            <v>0</v>
          </cell>
          <cell r="D716" t="str">
            <v>210</v>
          </cell>
          <cell r="E716" t="str">
            <v>457</v>
          </cell>
          <cell r="F716">
            <v>0</v>
          </cell>
          <cell r="G716">
            <v>2</v>
          </cell>
          <cell r="H716" t="str">
            <v>2006-02-28</v>
          </cell>
        </row>
        <row r="717">
          <cell r="A717">
            <v>481005</v>
          </cell>
          <cell r="B717">
            <v>1015</v>
          </cell>
          <cell r="C717">
            <v>0</v>
          </cell>
          <cell r="D717" t="str">
            <v>210</v>
          </cell>
          <cell r="E717" t="str">
            <v>457</v>
          </cell>
          <cell r="F717">
            <v>0</v>
          </cell>
          <cell r="G717">
            <v>2</v>
          </cell>
          <cell r="H717" t="str">
            <v>2006-02-28</v>
          </cell>
        </row>
        <row r="718">
          <cell r="A718">
            <v>481005</v>
          </cell>
          <cell r="B718">
            <v>1015</v>
          </cell>
          <cell r="C718">
            <v>0</v>
          </cell>
          <cell r="D718" t="str">
            <v>210</v>
          </cell>
          <cell r="E718" t="str">
            <v>457</v>
          </cell>
          <cell r="F718">
            <v>0</v>
          </cell>
          <cell r="G718">
            <v>2</v>
          </cell>
          <cell r="H718" t="str">
            <v>2006-02-28</v>
          </cell>
        </row>
        <row r="719">
          <cell r="A719">
            <v>481005</v>
          </cell>
          <cell r="B719">
            <v>1015</v>
          </cell>
          <cell r="C719">
            <v>0</v>
          </cell>
          <cell r="D719" t="str">
            <v>210</v>
          </cell>
          <cell r="E719" t="str">
            <v>457</v>
          </cell>
          <cell r="F719">
            <v>0</v>
          </cell>
          <cell r="G719">
            <v>2</v>
          </cell>
          <cell r="H719" t="str">
            <v>2006-02-28</v>
          </cell>
        </row>
        <row r="720">
          <cell r="A720">
            <v>481000</v>
          </cell>
          <cell r="B720">
            <v>1015</v>
          </cell>
          <cell r="C720">
            <v>0</v>
          </cell>
          <cell r="D720" t="str">
            <v>204</v>
          </cell>
          <cell r="E720" t="str">
            <v>402</v>
          </cell>
          <cell r="F720">
            <v>0</v>
          </cell>
          <cell r="G720">
            <v>2</v>
          </cell>
          <cell r="H720" t="str">
            <v>2006-02-28</v>
          </cell>
        </row>
        <row r="721">
          <cell r="A721">
            <v>481000</v>
          </cell>
          <cell r="B721">
            <v>1015</v>
          </cell>
          <cell r="C721">
            <v>1847966.95</v>
          </cell>
          <cell r="D721" t="str">
            <v>204</v>
          </cell>
          <cell r="E721" t="str">
            <v>402</v>
          </cell>
          <cell r="F721">
            <v>0</v>
          </cell>
          <cell r="G721">
            <v>2</v>
          </cell>
          <cell r="H721" t="str">
            <v>2006-02-28</v>
          </cell>
        </row>
        <row r="722">
          <cell r="A722">
            <v>481000</v>
          </cell>
          <cell r="B722">
            <v>1015</v>
          </cell>
          <cell r="C722">
            <v>-276372.34999999998</v>
          </cell>
          <cell r="D722" t="str">
            <v>204</v>
          </cell>
          <cell r="E722" t="str">
            <v>402</v>
          </cell>
          <cell r="F722">
            <v>0</v>
          </cell>
          <cell r="G722">
            <v>2</v>
          </cell>
          <cell r="H722" t="str">
            <v>2006-02-28</v>
          </cell>
        </row>
        <row r="723">
          <cell r="A723">
            <v>481000</v>
          </cell>
          <cell r="B723">
            <v>1015</v>
          </cell>
          <cell r="C723">
            <v>-10517.93</v>
          </cell>
          <cell r="D723" t="str">
            <v>204</v>
          </cell>
          <cell r="E723" t="str">
            <v>402</v>
          </cell>
          <cell r="F723">
            <v>0</v>
          </cell>
          <cell r="G723">
            <v>2</v>
          </cell>
          <cell r="H723" t="str">
            <v>2006-02-28</v>
          </cell>
        </row>
        <row r="724">
          <cell r="A724">
            <v>481000</v>
          </cell>
          <cell r="B724">
            <v>1015</v>
          </cell>
          <cell r="C724">
            <v>-28178.32</v>
          </cell>
          <cell r="D724" t="str">
            <v>204</v>
          </cell>
          <cell r="E724" t="str">
            <v>402</v>
          </cell>
          <cell r="F724">
            <v>0</v>
          </cell>
          <cell r="G724">
            <v>2</v>
          </cell>
          <cell r="H724" t="str">
            <v>2006-02-28</v>
          </cell>
        </row>
        <row r="725">
          <cell r="A725">
            <v>481000</v>
          </cell>
          <cell r="B725">
            <v>1015</v>
          </cell>
          <cell r="C725">
            <v>-323198.43</v>
          </cell>
          <cell r="D725" t="str">
            <v>204</v>
          </cell>
          <cell r="E725" t="str">
            <v>402</v>
          </cell>
          <cell r="F725">
            <v>0</v>
          </cell>
          <cell r="G725">
            <v>2</v>
          </cell>
          <cell r="H725" t="str">
            <v>2006-02-28</v>
          </cell>
        </row>
        <row r="726">
          <cell r="A726">
            <v>481000</v>
          </cell>
          <cell r="B726">
            <v>1015</v>
          </cell>
          <cell r="C726">
            <v>-391823.75</v>
          </cell>
          <cell r="D726" t="str">
            <v>204</v>
          </cell>
          <cell r="E726" t="str">
            <v>402</v>
          </cell>
          <cell r="F726">
            <v>0</v>
          </cell>
          <cell r="G726">
            <v>2</v>
          </cell>
          <cell r="H726" t="str">
            <v>2006-02-28</v>
          </cell>
        </row>
        <row r="727">
          <cell r="A727">
            <v>481000</v>
          </cell>
          <cell r="B727">
            <v>1015</v>
          </cell>
          <cell r="C727">
            <v>-489457</v>
          </cell>
          <cell r="D727" t="str">
            <v>204</v>
          </cell>
          <cell r="E727" t="str">
            <v>402</v>
          </cell>
          <cell r="F727">
            <v>0</v>
          </cell>
          <cell r="G727">
            <v>2</v>
          </cell>
          <cell r="H727" t="str">
            <v>2006-02-28</v>
          </cell>
        </row>
        <row r="728">
          <cell r="A728">
            <v>481000</v>
          </cell>
          <cell r="B728">
            <v>1015</v>
          </cell>
          <cell r="C728">
            <v>-121204.8</v>
          </cell>
          <cell r="D728" t="str">
            <v>204</v>
          </cell>
          <cell r="E728" t="str">
            <v>402</v>
          </cell>
          <cell r="F728">
            <v>0</v>
          </cell>
          <cell r="G728">
            <v>2</v>
          </cell>
          <cell r="H728" t="str">
            <v>2006-02-28</v>
          </cell>
        </row>
        <row r="729">
          <cell r="A729">
            <v>481000</v>
          </cell>
          <cell r="B729">
            <v>1015</v>
          </cell>
          <cell r="C729">
            <v>-76730.98</v>
          </cell>
          <cell r="D729" t="str">
            <v>204</v>
          </cell>
          <cell r="E729" t="str">
            <v>402</v>
          </cell>
          <cell r="F729">
            <v>0</v>
          </cell>
          <cell r="G729">
            <v>2</v>
          </cell>
          <cell r="H729" t="str">
            <v>2006-02-28</v>
          </cell>
        </row>
        <row r="730">
          <cell r="A730">
            <v>481000</v>
          </cell>
          <cell r="B730">
            <v>1015</v>
          </cell>
          <cell r="C730">
            <v>-73693.2</v>
          </cell>
          <cell r="D730" t="str">
            <v>204</v>
          </cell>
          <cell r="E730" t="str">
            <v>402</v>
          </cell>
          <cell r="F730">
            <v>0</v>
          </cell>
          <cell r="G730">
            <v>2</v>
          </cell>
          <cell r="H730" t="str">
            <v>2006-02-28</v>
          </cell>
        </row>
        <row r="731">
          <cell r="A731">
            <v>481000</v>
          </cell>
          <cell r="B731">
            <v>1015</v>
          </cell>
          <cell r="C731">
            <v>-105502.5</v>
          </cell>
          <cell r="D731" t="str">
            <v>204</v>
          </cell>
          <cell r="E731" t="str">
            <v>402</v>
          </cell>
          <cell r="F731">
            <v>0</v>
          </cell>
          <cell r="G731">
            <v>2</v>
          </cell>
          <cell r="H731" t="str">
            <v>2006-02-28</v>
          </cell>
        </row>
        <row r="732">
          <cell r="A732">
            <v>481000</v>
          </cell>
          <cell r="B732">
            <v>1015</v>
          </cell>
          <cell r="C732">
            <v>-68993.759999999995</v>
          </cell>
          <cell r="D732" t="str">
            <v>204</v>
          </cell>
          <cell r="E732" t="str">
            <v>402</v>
          </cell>
          <cell r="F732">
            <v>0</v>
          </cell>
          <cell r="G732">
            <v>2</v>
          </cell>
          <cell r="H732" t="str">
            <v>2006-02-28</v>
          </cell>
        </row>
        <row r="733">
          <cell r="A733">
            <v>481000</v>
          </cell>
          <cell r="B733">
            <v>1015</v>
          </cell>
          <cell r="C733">
            <v>-78566.289999999994</v>
          </cell>
          <cell r="D733" t="str">
            <v>204</v>
          </cell>
          <cell r="E733" t="str">
            <v>402</v>
          </cell>
          <cell r="F733">
            <v>0</v>
          </cell>
          <cell r="G733">
            <v>2</v>
          </cell>
          <cell r="H733" t="str">
            <v>2006-02-28</v>
          </cell>
        </row>
        <row r="734">
          <cell r="A734">
            <v>481000</v>
          </cell>
          <cell r="B734">
            <v>1015</v>
          </cell>
          <cell r="C734">
            <v>-185531.44</v>
          </cell>
          <cell r="D734" t="str">
            <v>204</v>
          </cell>
          <cell r="E734" t="str">
            <v>402</v>
          </cell>
          <cell r="F734">
            <v>0</v>
          </cell>
          <cell r="G734">
            <v>2</v>
          </cell>
          <cell r="H734" t="str">
            <v>2006-02-28</v>
          </cell>
        </row>
        <row r="735">
          <cell r="A735">
            <v>481000</v>
          </cell>
          <cell r="B735">
            <v>1015</v>
          </cell>
          <cell r="C735">
            <v>-7.44</v>
          </cell>
          <cell r="D735" t="str">
            <v>204</v>
          </cell>
          <cell r="E735" t="str">
            <v>402</v>
          </cell>
          <cell r="F735">
            <v>0</v>
          </cell>
          <cell r="G735">
            <v>2</v>
          </cell>
          <cell r="H735" t="str">
            <v>2006-02-28</v>
          </cell>
        </row>
        <row r="736">
          <cell r="A736">
            <v>481004</v>
          </cell>
          <cell r="B736">
            <v>1015</v>
          </cell>
          <cell r="C736">
            <v>0</v>
          </cell>
          <cell r="D736" t="str">
            <v>204</v>
          </cell>
          <cell r="E736" t="str">
            <v>402</v>
          </cell>
          <cell r="F736">
            <v>0</v>
          </cell>
          <cell r="G736">
            <v>2</v>
          </cell>
          <cell r="H736" t="str">
            <v>2006-02-28</v>
          </cell>
        </row>
        <row r="737">
          <cell r="A737">
            <v>481004</v>
          </cell>
          <cell r="B737">
            <v>1015</v>
          </cell>
          <cell r="C737">
            <v>2558429.36</v>
          </cell>
          <cell r="D737" t="str">
            <v>204</v>
          </cell>
          <cell r="E737" t="str">
            <v>402</v>
          </cell>
          <cell r="F737">
            <v>0</v>
          </cell>
          <cell r="G737">
            <v>2</v>
          </cell>
          <cell r="H737" t="str">
            <v>2006-02-28</v>
          </cell>
        </row>
        <row r="738">
          <cell r="A738">
            <v>481004</v>
          </cell>
          <cell r="B738">
            <v>1015</v>
          </cell>
          <cell r="C738">
            <v>-4716987.3499999996</v>
          </cell>
          <cell r="D738" t="str">
            <v>204</v>
          </cell>
          <cell r="E738" t="str">
            <v>402</v>
          </cell>
          <cell r="F738">
            <v>0</v>
          </cell>
          <cell r="G738">
            <v>2</v>
          </cell>
          <cell r="H738" t="str">
            <v>2006-02-28</v>
          </cell>
        </row>
        <row r="739">
          <cell r="A739">
            <v>481004</v>
          </cell>
          <cell r="B739">
            <v>1015</v>
          </cell>
          <cell r="C739">
            <v>-70530.429999999993</v>
          </cell>
          <cell r="D739" t="str">
            <v>204</v>
          </cell>
          <cell r="E739" t="str">
            <v>402</v>
          </cell>
          <cell r="F739">
            <v>0</v>
          </cell>
          <cell r="G739">
            <v>2</v>
          </cell>
          <cell r="H739" t="str">
            <v>2006-02-28</v>
          </cell>
        </row>
        <row r="740">
          <cell r="A740">
            <v>481004</v>
          </cell>
          <cell r="B740">
            <v>1015</v>
          </cell>
          <cell r="C740">
            <v>-48060.4</v>
          </cell>
          <cell r="D740" t="str">
            <v>204</v>
          </cell>
          <cell r="E740" t="str">
            <v>402</v>
          </cell>
          <cell r="F740">
            <v>0</v>
          </cell>
          <cell r="G740">
            <v>2</v>
          </cell>
          <cell r="H740" t="str">
            <v>2006-02-28</v>
          </cell>
        </row>
        <row r="741">
          <cell r="A741">
            <v>481004</v>
          </cell>
          <cell r="B741">
            <v>1015</v>
          </cell>
          <cell r="C741">
            <v>-237268.32</v>
          </cell>
          <cell r="D741" t="str">
            <v>204</v>
          </cell>
          <cell r="E741" t="str">
            <v>402</v>
          </cell>
          <cell r="F741">
            <v>0</v>
          </cell>
          <cell r="G741">
            <v>2</v>
          </cell>
          <cell r="H741" t="str">
            <v>2006-02-28</v>
          </cell>
        </row>
        <row r="742">
          <cell r="A742">
            <v>481004</v>
          </cell>
          <cell r="B742">
            <v>1015</v>
          </cell>
          <cell r="C742">
            <v>-1258572.68</v>
          </cell>
          <cell r="D742" t="str">
            <v>204</v>
          </cell>
          <cell r="E742" t="str">
            <v>402</v>
          </cell>
          <cell r="F742">
            <v>0</v>
          </cell>
          <cell r="G742">
            <v>2</v>
          </cell>
          <cell r="H742" t="str">
            <v>2006-02-28</v>
          </cell>
        </row>
        <row r="743">
          <cell r="A743">
            <v>481004</v>
          </cell>
          <cell r="B743">
            <v>1015</v>
          </cell>
          <cell r="C743">
            <v>-439719.11</v>
          </cell>
          <cell r="D743" t="str">
            <v>204</v>
          </cell>
          <cell r="E743" t="str">
            <v>402</v>
          </cell>
          <cell r="F743">
            <v>0</v>
          </cell>
          <cell r="G743">
            <v>2</v>
          </cell>
          <cell r="H743" t="str">
            <v>2006-02-28</v>
          </cell>
        </row>
        <row r="744">
          <cell r="A744">
            <v>481004</v>
          </cell>
          <cell r="B744">
            <v>1015</v>
          </cell>
          <cell r="C744">
            <v>-210912.9</v>
          </cell>
          <cell r="D744" t="str">
            <v>204</v>
          </cell>
          <cell r="E744" t="str">
            <v>402</v>
          </cell>
          <cell r="F744">
            <v>0</v>
          </cell>
          <cell r="G744">
            <v>2</v>
          </cell>
          <cell r="H744" t="str">
            <v>2006-02-28</v>
          </cell>
        </row>
        <row r="745">
          <cell r="A745">
            <v>481004</v>
          </cell>
          <cell r="B745">
            <v>1015</v>
          </cell>
          <cell r="C745">
            <v>-62622.26</v>
          </cell>
          <cell r="D745" t="str">
            <v>204</v>
          </cell>
          <cell r="E745" t="str">
            <v>402</v>
          </cell>
          <cell r="F745">
            <v>0</v>
          </cell>
          <cell r="G745">
            <v>2</v>
          </cell>
          <cell r="H745" t="str">
            <v>2006-02-28</v>
          </cell>
        </row>
        <row r="746">
          <cell r="A746">
            <v>481004</v>
          </cell>
          <cell r="B746">
            <v>1015</v>
          </cell>
          <cell r="C746">
            <v>-179273.13</v>
          </cell>
          <cell r="D746" t="str">
            <v>204</v>
          </cell>
          <cell r="E746" t="str">
            <v>402</v>
          </cell>
          <cell r="F746">
            <v>0</v>
          </cell>
          <cell r="G746">
            <v>2</v>
          </cell>
          <cell r="H746" t="str">
            <v>2006-02-28</v>
          </cell>
        </row>
        <row r="747">
          <cell r="A747">
            <v>481004</v>
          </cell>
          <cell r="B747">
            <v>1015</v>
          </cell>
          <cell r="C747">
            <v>-237035</v>
          </cell>
          <cell r="D747" t="str">
            <v>204</v>
          </cell>
          <cell r="E747" t="str">
            <v>402</v>
          </cell>
          <cell r="F747">
            <v>0</v>
          </cell>
          <cell r="G747">
            <v>2</v>
          </cell>
          <cell r="H747" t="str">
            <v>2006-02-28</v>
          </cell>
        </row>
        <row r="748">
          <cell r="A748">
            <v>481004</v>
          </cell>
          <cell r="B748">
            <v>1015</v>
          </cell>
          <cell r="C748">
            <v>-228327.56</v>
          </cell>
          <cell r="D748" t="str">
            <v>204</v>
          </cell>
          <cell r="E748" t="str">
            <v>402</v>
          </cell>
          <cell r="F748">
            <v>0</v>
          </cell>
          <cell r="G748">
            <v>2</v>
          </cell>
          <cell r="H748" t="str">
            <v>2006-02-28</v>
          </cell>
        </row>
        <row r="749">
          <cell r="A749">
            <v>481004</v>
          </cell>
          <cell r="B749">
            <v>1015</v>
          </cell>
          <cell r="C749">
            <v>-371422.81</v>
          </cell>
          <cell r="D749" t="str">
            <v>204</v>
          </cell>
          <cell r="E749" t="str">
            <v>402</v>
          </cell>
          <cell r="F749">
            <v>0</v>
          </cell>
          <cell r="G749">
            <v>2</v>
          </cell>
          <cell r="H749" t="str">
            <v>2006-02-28</v>
          </cell>
        </row>
        <row r="750">
          <cell r="A750">
            <v>481004</v>
          </cell>
          <cell r="B750">
            <v>1015</v>
          </cell>
          <cell r="C750">
            <v>-225027.15</v>
          </cell>
          <cell r="D750" t="str">
            <v>204</v>
          </cell>
          <cell r="E750" t="str">
            <v>402</v>
          </cell>
          <cell r="F750">
            <v>0</v>
          </cell>
          <cell r="G750">
            <v>2</v>
          </cell>
          <cell r="H750" t="str">
            <v>2006-02-28</v>
          </cell>
        </row>
        <row r="751">
          <cell r="A751">
            <v>481004</v>
          </cell>
          <cell r="B751">
            <v>1015</v>
          </cell>
          <cell r="C751">
            <v>-46359.64</v>
          </cell>
          <cell r="D751" t="str">
            <v>204</v>
          </cell>
          <cell r="E751" t="str">
            <v>402</v>
          </cell>
          <cell r="F751">
            <v>0</v>
          </cell>
          <cell r="G751">
            <v>2</v>
          </cell>
          <cell r="H751" t="str">
            <v>2006-02-28</v>
          </cell>
        </row>
        <row r="752">
          <cell r="A752">
            <v>481004</v>
          </cell>
          <cell r="B752">
            <v>1015</v>
          </cell>
          <cell r="C752">
            <v>-13163.22</v>
          </cell>
          <cell r="D752" t="str">
            <v>204</v>
          </cell>
          <cell r="E752" t="str">
            <v>402</v>
          </cell>
          <cell r="F752">
            <v>0</v>
          </cell>
          <cell r="G752">
            <v>2</v>
          </cell>
          <cell r="H752" t="str">
            <v>2006-02-28</v>
          </cell>
        </row>
        <row r="753">
          <cell r="A753">
            <v>481000</v>
          </cell>
          <cell r="B753">
            <v>1015</v>
          </cell>
          <cell r="C753">
            <v>0</v>
          </cell>
          <cell r="D753" t="str">
            <v>204</v>
          </cell>
          <cell r="E753" t="str">
            <v>403</v>
          </cell>
          <cell r="F753">
            <v>0</v>
          </cell>
          <cell r="G753">
            <v>2</v>
          </cell>
          <cell r="H753" t="str">
            <v>2006-02-28</v>
          </cell>
        </row>
        <row r="754">
          <cell r="A754">
            <v>481000</v>
          </cell>
          <cell r="B754">
            <v>1015</v>
          </cell>
          <cell r="C754">
            <v>0</v>
          </cell>
          <cell r="D754" t="str">
            <v>204</v>
          </cell>
          <cell r="E754" t="str">
            <v>403</v>
          </cell>
          <cell r="F754">
            <v>0</v>
          </cell>
          <cell r="G754">
            <v>2</v>
          </cell>
          <cell r="H754" t="str">
            <v>2006-02-28</v>
          </cell>
        </row>
        <row r="755">
          <cell r="A755">
            <v>481000</v>
          </cell>
          <cell r="B755">
            <v>1015</v>
          </cell>
          <cell r="C755">
            <v>0</v>
          </cell>
          <cell r="D755" t="str">
            <v>204</v>
          </cell>
          <cell r="E755" t="str">
            <v>403</v>
          </cell>
          <cell r="F755">
            <v>0</v>
          </cell>
          <cell r="G755">
            <v>2</v>
          </cell>
          <cell r="H755" t="str">
            <v>2006-02-28</v>
          </cell>
        </row>
        <row r="756">
          <cell r="A756">
            <v>481000</v>
          </cell>
          <cell r="B756">
            <v>1015</v>
          </cell>
          <cell r="C756">
            <v>-2948.85</v>
          </cell>
          <cell r="D756" t="str">
            <v>204</v>
          </cell>
          <cell r="E756" t="str">
            <v>403</v>
          </cell>
          <cell r="F756">
            <v>0</v>
          </cell>
          <cell r="G756">
            <v>2</v>
          </cell>
          <cell r="H756" t="str">
            <v>2006-02-28</v>
          </cell>
        </row>
        <row r="757">
          <cell r="A757">
            <v>481004</v>
          </cell>
          <cell r="B757">
            <v>1015</v>
          </cell>
          <cell r="C757">
            <v>0</v>
          </cell>
          <cell r="D757" t="str">
            <v>204</v>
          </cell>
          <cell r="E757" t="str">
            <v>403</v>
          </cell>
          <cell r="F757">
            <v>0</v>
          </cell>
          <cell r="G757">
            <v>2</v>
          </cell>
          <cell r="H757" t="str">
            <v>2006-02-28</v>
          </cell>
        </row>
        <row r="758">
          <cell r="A758">
            <v>481004</v>
          </cell>
          <cell r="B758">
            <v>1015</v>
          </cell>
          <cell r="C758">
            <v>0</v>
          </cell>
          <cell r="D758" t="str">
            <v>204</v>
          </cell>
          <cell r="E758" t="str">
            <v>403</v>
          </cell>
          <cell r="F758">
            <v>0</v>
          </cell>
          <cell r="G758">
            <v>2</v>
          </cell>
          <cell r="H758" t="str">
            <v>2006-02-28</v>
          </cell>
        </row>
        <row r="759">
          <cell r="A759">
            <v>481004</v>
          </cell>
          <cell r="B759">
            <v>1015</v>
          </cell>
          <cell r="C759">
            <v>0</v>
          </cell>
          <cell r="D759" t="str">
            <v>204</v>
          </cell>
          <cell r="E759" t="str">
            <v>403</v>
          </cell>
          <cell r="F759">
            <v>0</v>
          </cell>
          <cell r="G759">
            <v>2</v>
          </cell>
          <cell r="H759" t="str">
            <v>2006-02-28</v>
          </cell>
        </row>
        <row r="760">
          <cell r="A760">
            <v>481000</v>
          </cell>
          <cell r="B760">
            <v>1015</v>
          </cell>
          <cell r="C760">
            <v>0</v>
          </cell>
          <cell r="D760" t="str">
            <v>204</v>
          </cell>
          <cell r="E760" t="str">
            <v>404</v>
          </cell>
          <cell r="F760">
            <v>0</v>
          </cell>
          <cell r="G760">
            <v>2</v>
          </cell>
          <cell r="H760" t="str">
            <v>2006-02-28</v>
          </cell>
        </row>
        <row r="761">
          <cell r="A761">
            <v>481000</v>
          </cell>
          <cell r="B761">
            <v>1015</v>
          </cell>
          <cell r="C761">
            <v>2154583.52</v>
          </cell>
          <cell r="D761" t="str">
            <v>204</v>
          </cell>
          <cell r="E761" t="str">
            <v>404</v>
          </cell>
          <cell r="F761">
            <v>0</v>
          </cell>
          <cell r="G761">
            <v>2</v>
          </cell>
          <cell r="H761" t="str">
            <v>2006-02-28</v>
          </cell>
        </row>
        <row r="762">
          <cell r="A762">
            <v>481000</v>
          </cell>
          <cell r="B762">
            <v>1015</v>
          </cell>
          <cell r="C762">
            <v>-1731674.25</v>
          </cell>
          <cell r="D762" t="str">
            <v>204</v>
          </cell>
          <cell r="E762" t="str">
            <v>404</v>
          </cell>
          <cell r="F762">
            <v>0</v>
          </cell>
          <cell r="G762">
            <v>2</v>
          </cell>
          <cell r="H762" t="str">
            <v>2006-02-28</v>
          </cell>
        </row>
        <row r="763">
          <cell r="A763">
            <v>481000</v>
          </cell>
          <cell r="B763">
            <v>1015</v>
          </cell>
          <cell r="C763">
            <v>-2154583.52</v>
          </cell>
          <cell r="D763" t="str">
            <v>204</v>
          </cell>
          <cell r="E763" t="str">
            <v>404</v>
          </cell>
          <cell r="F763">
            <v>0</v>
          </cell>
          <cell r="G763">
            <v>2</v>
          </cell>
          <cell r="H763" t="str">
            <v>2006-02-28</v>
          </cell>
        </row>
        <row r="764">
          <cell r="A764">
            <v>481004</v>
          </cell>
          <cell r="B764">
            <v>1015</v>
          </cell>
          <cell r="C764">
            <v>0</v>
          </cell>
          <cell r="D764" t="str">
            <v>204</v>
          </cell>
          <cell r="E764" t="str">
            <v>404</v>
          </cell>
          <cell r="F764">
            <v>0</v>
          </cell>
          <cell r="G764">
            <v>2</v>
          </cell>
          <cell r="H764" t="str">
            <v>2006-02-28</v>
          </cell>
        </row>
        <row r="765">
          <cell r="A765">
            <v>481004</v>
          </cell>
          <cell r="B765">
            <v>1015</v>
          </cell>
          <cell r="C765">
            <v>0</v>
          </cell>
          <cell r="D765" t="str">
            <v>204</v>
          </cell>
          <cell r="E765" t="str">
            <v>404</v>
          </cell>
          <cell r="F765">
            <v>0</v>
          </cell>
          <cell r="G765">
            <v>2</v>
          </cell>
          <cell r="H765" t="str">
            <v>2006-02-28</v>
          </cell>
        </row>
        <row r="766">
          <cell r="A766">
            <v>481004</v>
          </cell>
          <cell r="B766">
            <v>1015</v>
          </cell>
          <cell r="C766">
            <v>0</v>
          </cell>
          <cell r="D766" t="str">
            <v>204</v>
          </cell>
          <cell r="E766" t="str">
            <v>404</v>
          </cell>
          <cell r="F766">
            <v>0</v>
          </cell>
          <cell r="G766">
            <v>2</v>
          </cell>
          <cell r="H766" t="str">
            <v>2006-02-28</v>
          </cell>
        </row>
        <row r="767">
          <cell r="A767">
            <v>480000</v>
          </cell>
          <cell r="B767">
            <v>1015</v>
          </cell>
          <cell r="C767">
            <v>650.29</v>
          </cell>
          <cell r="D767" t="str">
            <v>204</v>
          </cell>
          <cell r="E767" t="str">
            <v>407</v>
          </cell>
          <cell r="F767">
            <v>0</v>
          </cell>
          <cell r="G767">
            <v>2</v>
          </cell>
          <cell r="H767" t="str">
            <v>2006-02-28</v>
          </cell>
        </row>
        <row r="768">
          <cell r="A768">
            <v>480000</v>
          </cell>
          <cell r="B768">
            <v>1015</v>
          </cell>
          <cell r="C768">
            <v>-3202889.95</v>
          </cell>
          <cell r="D768" t="str">
            <v>204</v>
          </cell>
          <cell r="E768" t="str">
            <v>407</v>
          </cell>
          <cell r="F768">
            <v>0</v>
          </cell>
          <cell r="G768">
            <v>2</v>
          </cell>
          <cell r="H768" t="str">
            <v>2006-02-28</v>
          </cell>
        </row>
        <row r="769">
          <cell r="A769">
            <v>480000</v>
          </cell>
          <cell r="B769">
            <v>1015</v>
          </cell>
          <cell r="C769">
            <v>-3913851.05</v>
          </cell>
          <cell r="D769" t="str">
            <v>204</v>
          </cell>
          <cell r="E769" t="str">
            <v>407</v>
          </cell>
          <cell r="F769">
            <v>0</v>
          </cell>
          <cell r="G769">
            <v>2</v>
          </cell>
          <cell r="H769" t="str">
            <v>2006-02-28</v>
          </cell>
        </row>
        <row r="770">
          <cell r="A770">
            <v>480000</v>
          </cell>
          <cell r="B770">
            <v>1015</v>
          </cell>
          <cell r="C770">
            <v>-4681547.7699999996</v>
          </cell>
          <cell r="D770" t="str">
            <v>204</v>
          </cell>
          <cell r="E770" t="str">
            <v>407</v>
          </cell>
          <cell r="F770">
            <v>0</v>
          </cell>
          <cell r="G770">
            <v>2</v>
          </cell>
          <cell r="H770" t="str">
            <v>2006-02-28</v>
          </cell>
        </row>
        <row r="771">
          <cell r="A771">
            <v>480000</v>
          </cell>
          <cell r="B771">
            <v>1015</v>
          </cell>
          <cell r="C771">
            <v>-11058564.57</v>
          </cell>
          <cell r="D771" t="str">
            <v>204</v>
          </cell>
          <cell r="E771" t="str">
            <v>407</v>
          </cell>
          <cell r="F771">
            <v>0</v>
          </cell>
          <cell r="G771">
            <v>2</v>
          </cell>
          <cell r="H771" t="str">
            <v>2006-02-28</v>
          </cell>
        </row>
        <row r="772">
          <cell r="A772">
            <v>480000</v>
          </cell>
          <cell r="B772">
            <v>1015</v>
          </cell>
          <cell r="C772">
            <v>-7243514.8099999996</v>
          </cell>
          <cell r="D772" t="str">
            <v>204</v>
          </cell>
          <cell r="E772" t="str">
            <v>407</v>
          </cell>
          <cell r="F772">
            <v>0</v>
          </cell>
          <cell r="G772">
            <v>2</v>
          </cell>
          <cell r="H772" t="str">
            <v>2006-02-28</v>
          </cell>
        </row>
        <row r="773">
          <cell r="A773">
            <v>480000</v>
          </cell>
          <cell r="B773">
            <v>1015</v>
          </cell>
          <cell r="C773">
            <v>-3850365.76</v>
          </cell>
          <cell r="D773" t="str">
            <v>204</v>
          </cell>
          <cell r="E773" t="str">
            <v>407</v>
          </cell>
          <cell r="F773">
            <v>0</v>
          </cell>
          <cell r="G773">
            <v>2</v>
          </cell>
          <cell r="H773" t="str">
            <v>2006-02-28</v>
          </cell>
        </row>
        <row r="774">
          <cell r="A774">
            <v>480000</v>
          </cell>
          <cell r="B774">
            <v>1015</v>
          </cell>
          <cell r="C774">
            <v>-6071953.0700000003</v>
          </cell>
          <cell r="D774" t="str">
            <v>204</v>
          </cell>
          <cell r="E774" t="str">
            <v>407</v>
          </cell>
          <cell r="F774">
            <v>0</v>
          </cell>
          <cell r="G774">
            <v>2</v>
          </cell>
          <cell r="H774" t="str">
            <v>2006-02-28</v>
          </cell>
        </row>
        <row r="775">
          <cell r="A775">
            <v>480000</v>
          </cell>
          <cell r="B775">
            <v>1015</v>
          </cell>
          <cell r="C775">
            <v>-7599367.0300000003</v>
          </cell>
          <cell r="D775" t="str">
            <v>204</v>
          </cell>
          <cell r="E775" t="str">
            <v>407</v>
          </cell>
          <cell r="F775">
            <v>0</v>
          </cell>
          <cell r="G775">
            <v>2</v>
          </cell>
          <cell r="H775" t="str">
            <v>2006-02-28</v>
          </cell>
        </row>
        <row r="776">
          <cell r="A776">
            <v>480000</v>
          </cell>
          <cell r="B776">
            <v>1015</v>
          </cell>
          <cell r="C776">
            <v>-4581925.8</v>
          </cell>
          <cell r="D776" t="str">
            <v>204</v>
          </cell>
          <cell r="E776" t="str">
            <v>407</v>
          </cell>
          <cell r="F776">
            <v>0</v>
          </cell>
          <cell r="G776">
            <v>2</v>
          </cell>
          <cell r="H776" t="str">
            <v>2006-02-28</v>
          </cell>
        </row>
        <row r="777">
          <cell r="A777">
            <v>480000</v>
          </cell>
          <cell r="B777">
            <v>1015</v>
          </cell>
          <cell r="C777">
            <v>-3288571.07</v>
          </cell>
          <cell r="D777" t="str">
            <v>204</v>
          </cell>
          <cell r="E777" t="str">
            <v>407</v>
          </cell>
          <cell r="F777">
            <v>0</v>
          </cell>
          <cell r="G777">
            <v>2</v>
          </cell>
          <cell r="H777" t="str">
            <v>2006-02-28</v>
          </cell>
        </row>
        <row r="778">
          <cell r="A778">
            <v>480000</v>
          </cell>
          <cell r="B778">
            <v>1015</v>
          </cell>
          <cell r="C778">
            <v>-7913602.6799999997</v>
          </cell>
          <cell r="D778" t="str">
            <v>204</v>
          </cell>
          <cell r="E778" t="str">
            <v>407</v>
          </cell>
          <cell r="F778">
            <v>0</v>
          </cell>
          <cell r="G778">
            <v>2</v>
          </cell>
          <cell r="H778" t="str">
            <v>2006-02-28</v>
          </cell>
        </row>
        <row r="779">
          <cell r="A779">
            <v>480000</v>
          </cell>
          <cell r="B779">
            <v>1015</v>
          </cell>
          <cell r="C779">
            <v>-6743159.8399999999</v>
          </cell>
          <cell r="D779" t="str">
            <v>204</v>
          </cell>
          <cell r="E779" t="str">
            <v>407</v>
          </cell>
          <cell r="F779">
            <v>0</v>
          </cell>
          <cell r="G779">
            <v>2</v>
          </cell>
          <cell r="H779" t="str">
            <v>2006-02-28</v>
          </cell>
        </row>
        <row r="780">
          <cell r="A780">
            <v>480000</v>
          </cell>
          <cell r="B780">
            <v>1015</v>
          </cell>
          <cell r="C780">
            <v>-138173.81</v>
          </cell>
          <cell r="D780" t="str">
            <v>204</v>
          </cell>
          <cell r="E780" t="str">
            <v>407</v>
          </cell>
          <cell r="F780">
            <v>0</v>
          </cell>
          <cell r="G780">
            <v>2</v>
          </cell>
          <cell r="H780" t="str">
            <v>2006-02-28</v>
          </cell>
        </row>
        <row r="781">
          <cell r="A781">
            <v>480000</v>
          </cell>
          <cell r="B781">
            <v>1015</v>
          </cell>
          <cell r="C781">
            <v>-84527.89</v>
          </cell>
          <cell r="D781" t="str">
            <v>204</v>
          </cell>
          <cell r="E781" t="str">
            <v>407</v>
          </cell>
          <cell r="F781">
            <v>0</v>
          </cell>
          <cell r="G781">
            <v>2</v>
          </cell>
          <cell r="H781" t="str">
            <v>2006-02-28</v>
          </cell>
        </row>
        <row r="782">
          <cell r="A782">
            <v>480001</v>
          </cell>
          <cell r="B782">
            <v>1015</v>
          </cell>
          <cell r="C782">
            <v>14903770.689999999</v>
          </cell>
          <cell r="D782" t="str">
            <v>204</v>
          </cell>
          <cell r="E782" t="str">
            <v>407</v>
          </cell>
          <cell r="F782">
            <v>0</v>
          </cell>
          <cell r="G782">
            <v>2</v>
          </cell>
          <cell r="H782" t="str">
            <v>2006-02-28</v>
          </cell>
        </row>
        <row r="783">
          <cell r="A783">
            <v>481004</v>
          </cell>
          <cell r="B783">
            <v>1015</v>
          </cell>
          <cell r="C783">
            <v>-704560.55</v>
          </cell>
          <cell r="D783" t="str">
            <v>204</v>
          </cell>
          <cell r="E783" t="str">
            <v>407</v>
          </cell>
          <cell r="F783">
            <v>0</v>
          </cell>
          <cell r="G783">
            <v>2</v>
          </cell>
          <cell r="H783" t="str">
            <v>2006-02-28</v>
          </cell>
        </row>
        <row r="784">
          <cell r="A784">
            <v>481004</v>
          </cell>
          <cell r="B784">
            <v>1015</v>
          </cell>
          <cell r="C784">
            <v>-1410765.25</v>
          </cell>
          <cell r="D784" t="str">
            <v>204</v>
          </cell>
          <cell r="E784" t="str">
            <v>407</v>
          </cell>
          <cell r="F784">
            <v>0</v>
          </cell>
          <cell r="G784">
            <v>2</v>
          </cell>
          <cell r="H784" t="str">
            <v>2006-02-28</v>
          </cell>
        </row>
        <row r="785">
          <cell r="A785">
            <v>481004</v>
          </cell>
          <cell r="B785">
            <v>1015</v>
          </cell>
          <cell r="C785">
            <v>-1321593.6200000001</v>
          </cell>
          <cell r="D785" t="str">
            <v>204</v>
          </cell>
          <cell r="E785" t="str">
            <v>407</v>
          </cell>
          <cell r="F785">
            <v>0</v>
          </cell>
          <cell r="G785">
            <v>2</v>
          </cell>
          <cell r="H785" t="str">
            <v>2006-02-28</v>
          </cell>
        </row>
        <row r="786">
          <cell r="A786">
            <v>481004</v>
          </cell>
          <cell r="B786">
            <v>1015</v>
          </cell>
          <cell r="C786">
            <v>-6082002.6500000004</v>
          </cell>
          <cell r="D786" t="str">
            <v>204</v>
          </cell>
          <cell r="E786" t="str">
            <v>407</v>
          </cell>
          <cell r="F786">
            <v>0</v>
          </cell>
          <cell r="G786">
            <v>2</v>
          </cell>
          <cell r="H786" t="str">
            <v>2006-02-28</v>
          </cell>
        </row>
        <row r="787">
          <cell r="A787">
            <v>481004</v>
          </cell>
          <cell r="B787">
            <v>1015</v>
          </cell>
          <cell r="C787">
            <v>-5067816.21</v>
          </cell>
          <cell r="D787" t="str">
            <v>204</v>
          </cell>
          <cell r="E787" t="str">
            <v>407</v>
          </cell>
          <cell r="F787">
            <v>0</v>
          </cell>
          <cell r="G787">
            <v>2</v>
          </cell>
          <cell r="H787" t="str">
            <v>2006-02-28</v>
          </cell>
        </row>
        <row r="788">
          <cell r="A788">
            <v>481004</v>
          </cell>
          <cell r="B788">
            <v>1015</v>
          </cell>
          <cell r="C788">
            <v>-1592438.89</v>
          </cell>
          <cell r="D788" t="str">
            <v>204</v>
          </cell>
          <cell r="E788" t="str">
            <v>407</v>
          </cell>
          <cell r="F788">
            <v>0</v>
          </cell>
          <cell r="G788">
            <v>2</v>
          </cell>
          <cell r="H788" t="str">
            <v>2006-02-28</v>
          </cell>
        </row>
        <row r="789">
          <cell r="A789">
            <v>481004</v>
          </cell>
          <cell r="B789">
            <v>1015</v>
          </cell>
          <cell r="C789">
            <v>-2013562.45</v>
          </cell>
          <cell r="D789" t="str">
            <v>204</v>
          </cell>
          <cell r="E789" t="str">
            <v>407</v>
          </cell>
          <cell r="F789">
            <v>0</v>
          </cell>
          <cell r="G789">
            <v>2</v>
          </cell>
          <cell r="H789" t="str">
            <v>2006-02-28</v>
          </cell>
        </row>
        <row r="790">
          <cell r="A790">
            <v>481004</v>
          </cell>
          <cell r="B790">
            <v>1015</v>
          </cell>
          <cell r="C790">
            <v>-3029511.59</v>
          </cell>
          <cell r="D790" t="str">
            <v>204</v>
          </cell>
          <cell r="E790" t="str">
            <v>407</v>
          </cell>
          <cell r="F790">
            <v>0</v>
          </cell>
          <cell r="G790">
            <v>2</v>
          </cell>
          <cell r="H790" t="str">
            <v>2006-02-28</v>
          </cell>
        </row>
        <row r="791">
          <cell r="A791">
            <v>481004</v>
          </cell>
          <cell r="B791">
            <v>1015</v>
          </cell>
          <cell r="C791">
            <v>-1568175.26</v>
          </cell>
          <cell r="D791" t="str">
            <v>204</v>
          </cell>
          <cell r="E791" t="str">
            <v>407</v>
          </cell>
          <cell r="F791">
            <v>0</v>
          </cell>
          <cell r="G791">
            <v>2</v>
          </cell>
          <cell r="H791" t="str">
            <v>2006-02-28</v>
          </cell>
        </row>
        <row r="792">
          <cell r="A792">
            <v>481004</v>
          </cell>
          <cell r="B792">
            <v>1015</v>
          </cell>
          <cell r="C792">
            <v>-1547556.57</v>
          </cell>
          <cell r="D792" t="str">
            <v>204</v>
          </cell>
          <cell r="E792" t="str">
            <v>407</v>
          </cell>
          <cell r="F792">
            <v>0</v>
          </cell>
          <cell r="G792">
            <v>2</v>
          </cell>
          <cell r="H792" t="str">
            <v>2006-02-28</v>
          </cell>
        </row>
        <row r="793">
          <cell r="A793">
            <v>481004</v>
          </cell>
          <cell r="B793">
            <v>1015</v>
          </cell>
          <cell r="C793">
            <v>-3011594.59</v>
          </cell>
          <cell r="D793" t="str">
            <v>204</v>
          </cell>
          <cell r="E793" t="str">
            <v>407</v>
          </cell>
          <cell r="F793">
            <v>0</v>
          </cell>
          <cell r="G793">
            <v>2</v>
          </cell>
          <cell r="H793" t="str">
            <v>2006-02-28</v>
          </cell>
        </row>
        <row r="794">
          <cell r="A794">
            <v>481004</v>
          </cell>
          <cell r="B794">
            <v>1015</v>
          </cell>
          <cell r="C794">
            <v>-2608830.79</v>
          </cell>
          <cell r="D794" t="str">
            <v>204</v>
          </cell>
          <cell r="E794" t="str">
            <v>407</v>
          </cell>
          <cell r="F794">
            <v>0</v>
          </cell>
          <cell r="G794">
            <v>2</v>
          </cell>
          <cell r="H794" t="str">
            <v>2006-02-28</v>
          </cell>
        </row>
        <row r="795">
          <cell r="A795">
            <v>481004</v>
          </cell>
          <cell r="B795">
            <v>1015</v>
          </cell>
          <cell r="C795">
            <v>-149001.75</v>
          </cell>
          <cell r="D795" t="str">
            <v>204</v>
          </cell>
          <cell r="E795" t="str">
            <v>407</v>
          </cell>
          <cell r="F795">
            <v>0</v>
          </cell>
          <cell r="G795">
            <v>2</v>
          </cell>
          <cell r="H795" t="str">
            <v>2006-02-28</v>
          </cell>
        </row>
        <row r="796">
          <cell r="A796">
            <v>481004</v>
          </cell>
          <cell r="B796">
            <v>1015</v>
          </cell>
          <cell r="C796">
            <v>-43754.71</v>
          </cell>
          <cell r="D796" t="str">
            <v>204</v>
          </cell>
          <cell r="E796" t="str">
            <v>407</v>
          </cell>
          <cell r="F796">
            <v>0</v>
          </cell>
          <cell r="G796">
            <v>2</v>
          </cell>
          <cell r="H796" t="str">
            <v>2006-02-28</v>
          </cell>
        </row>
        <row r="797">
          <cell r="A797">
            <v>480000</v>
          </cell>
          <cell r="B797">
            <v>1015</v>
          </cell>
          <cell r="C797">
            <v>-546.96</v>
          </cell>
          <cell r="D797" t="str">
            <v>204</v>
          </cell>
          <cell r="E797" t="str">
            <v>408</v>
          </cell>
          <cell r="F797">
            <v>0</v>
          </cell>
          <cell r="G797">
            <v>2</v>
          </cell>
          <cell r="H797" t="str">
            <v>2006-02-28</v>
          </cell>
        </row>
        <row r="798">
          <cell r="A798">
            <v>480000</v>
          </cell>
          <cell r="B798">
            <v>1015</v>
          </cell>
          <cell r="C798">
            <v>-181.91</v>
          </cell>
          <cell r="D798" t="str">
            <v>204</v>
          </cell>
          <cell r="E798" t="str">
            <v>408</v>
          </cell>
          <cell r="F798">
            <v>0</v>
          </cell>
          <cell r="G798">
            <v>2</v>
          </cell>
          <cell r="H798" t="str">
            <v>2006-02-28</v>
          </cell>
        </row>
        <row r="799">
          <cell r="A799">
            <v>480000</v>
          </cell>
          <cell r="B799">
            <v>1015</v>
          </cell>
          <cell r="C799">
            <v>-613.22</v>
          </cell>
          <cell r="D799" t="str">
            <v>204</v>
          </cell>
          <cell r="E799" t="str">
            <v>408</v>
          </cell>
          <cell r="F799">
            <v>0</v>
          </cell>
          <cell r="G799">
            <v>2</v>
          </cell>
          <cell r="H799" t="str">
            <v>2006-02-28</v>
          </cell>
        </row>
        <row r="800">
          <cell r="A800">
            <v>480000</v>
          </cell>
          <cell r="B800">
            <v>1015</v>
          </cell>
          <cell r="C800">
            <v>-109507.12</v>
          </cell>
          <cell r="D800" t="str">
            <v>204</v>
          </cell>
          <cell r="E800" t="str">
            <v>408</v>
          </cell>
          <cell r="F800">
            <v>0</v>
          </cell>
          <cell r="G800">
            <v>2</v>
          </cell>
          <cell r="H800" t="str">
            <v>2006-02-28</v>
          </cell>
        </row>
        <row r="801">
          <cell r="A801">
            <v>480000</v>
          </cell>
          <cell r="B801">
            <v>1015</v>
          </cell>
          <cell r="C801">
            <v>-634.17999999999995</v>
          </cell>
          <cell r="D801" t="str">
            <v>204</v>
          </cell>
          <cell r="E801" t="str">
            <v>408</v>
          </cell>
          <cell r="F801">
            <v>0</v>
          </cell>
          <cell r="G801">
            <v>2</v>
          </cell>
          <cell r="H801" t="str">
            <v>2006-02-28</v>
          </cell>
        </row>
        <row r="802">
          <cell r="A802">
            <v>480000</v>
          </cell>
          <cell r="B802">
            <v>1015</v>
          </cell>
          <cell r="C802">
            <v>-909.48</v>
          </cell>
          <cell r="D802" t="str">
            <v>204</v>
          </cell>
          <cell r="E802" t="str">
            <v>408</v>
          </cell>
          <cell r="F802">
            <v>0</v>
          </cell>
          <cell r="G802">
            <v>2</v>
          </cell>
          <cell r="H802" t="str">
            <v>2006-02-28</v>
          </cell>
        </row>
        <row r="803">
          <cell r="A803">
            <v>480000</v>
          </cell>
          <cell r="B803">
            <v>1015</v>
          </cell>
          <cell r="C803">
            <v>-86979.839999999997</v>
          </cell>
          <cell r="D803" t="str">
            <v>204</v>
          </cell>
          <cell r="E803" t="str">
            <v>408</v>
          </cell>
          <cell r="F803">
            <v>0</v>
          </cell>
          <cell r="G803">
            <v>2</v>
          </cell>
          <cell r="H803" t="str">
            <v>2006-02-28</v>
          </cell>
        </row>
        <row r="804">
          <cell r="A804">
            <v>480000</v>
          </cell>
          <cell r="B804">
            <v>1015</v>
          </cell>
          <cell r="C804">
            <v>-244184.88</v>
          </cell>
          <cell r="D804" t="str">
            <v>204</v>
          </cell>
          <cell r="E804" t="str">
            <v>408</v>
          </cell>
          <cell r="F804">
            <v>0</v>
          </cell>
          <cell r="G804">
            <v>2</v>
          </cell>
          <cell r="H804" t="str">
            <v>2006-02-28</v>
          </cell>
        </row>
        <row r="805">
          <cell r="A805">
            <v>480000</v>
          </cell>
          <cell r="B805">
            <v>1015</v>
          </cell>
          <cell r="C805">
            <v>-1334.18</v>
          </cell>
          <cell r="D805" t="str">
            <v>204</v>
          </cell>
          <cell r="E805" t="str">
            <v>408</v>
          </cell>
          <cell r="F805">
            <v>0</v>
          </cell>
          <cell r="G805">
            <v>2</v>
          </cell>
          <cell r="H805" t="str">
            <v>2006-02-28</v>
          </cell>
        </row>
        <row r="806">
          <cell r="A806">
            <v>480000</v>
          </cell>
          <cell r="B806">
            <v>1015</v>
          </cell>
          <cell r="C806">
            <v>-447.71</v>
          </cell>
          <cell r="D806" t="str">
            <v>204</v>
          </cell>
          <cell r="E806" t="str">
            <v>408</v>
          </cell>
          <cell r="F806">
            <v>0</v>
          </cell>
          <cell r="G806">
            <v>2</v>
          </cell>
          <cell r="H806" t="str">
            <v>2006-02-28</v>
          </cell>
        </row>
        <row r="807">
          <cell r="A807">
            <v>480000</v>
          </cell>
          <cell r="B807">
            <v>1015</v>
          </cell>
          <cell r="C807">
            <v>-471.64</v>
          </cell>
          <cell r="D807" t="str">
            <v>204</v>
          </cell>
          <cell r="E807" t="str">
            <v>408</v>
          </cell>
          <cell r="F807">
            <v>0</v>
          </cell>
          <cell r="G807">
            <v>2</v>
          </cell>
          <cell r="H807" t="str">
            <v>2006-02-28</v>
          </cell>
        </row>
        <row r="808">
          <cell r="A808">
            <v>480000</v>
          </cell>
          <cell r="B808">
            <v>1015</v>
          </cell>
          <cell r="C808">
            <v>-26429.7</v>
          </cell>
          <cell r="D808" t="str">
            <v>204</v>
          </cell>
          <cell r="E808" t="str">
            <v>408</v>
          </cell>
          <cell r="F808">
            <v>0</v>
          </cell>
          <cell r="G808">
            <v>2</v>
          </cell>
          <cell r="H808" t="str">
            <v>2006-02-28</v>
          </cell>
        </row>
        <row r="809">
          <cell r="A809">
            <v>480000</v>
          </cell>
          <cell r="B809">
            <v>1015</v>
          </cell>
          <cell r="C809">
            <v>-124.87</v>
          </cell>
          <cell r="D809" t="str">
            <v>204</v>
          </cell>
          <cell r="E809" t="str">
            <v>408</v>
          </cell>
          <cell r="F809">
            <v>0</v>
          </cell>
          <cell r="G809">
            <v>2</v>
          </cell>
          <cell r="H809" t="str">
            <v>2006-02-28</v>
          </cell>
        </row>
        <row r="810">
          <cell r="A810">
            <v>480000</v>
          </cell>
          <cell r="B810">
            <v>1015</v>
          </cell>
          <cell r="C810">
            <v>-249.66</v>
          </cell>
          <cell r="D810" t="str">
            <v>204</v>
          </cell>
          <cell r="E810" t="str">
            <v>408</v>
          </cell>
          <cell r="F810">
            <v>0</v>
          </cell>
          <cell r="G810">
            <v>2</v>
          </cell>
          <cell r="H810" t="str">
            <v>2006-02-28</v>
          </cell>
        </row>
        <row r="811">
          <cell r="A811">
            <v>480001</v>
          </cell>
          <cell r="B811">
            <v>1015</v>
          </cell>
          <cell r="C811">
            <v>134689.44</v>
          </cell>
          <cell r="D811" t="str">
            <v>204</v>
          </cell>
          <cell r="E811" t="str">
            <v>408</v>
          </cell>
          <cell r="F811">
            <v>0</v>
          </cell>
          <cell r="G811">
            <v>2</v>
          </cell>
          <cell r="H811" t="str">
            <v>2006-02-28</v>
          </cell>
        </row>
        <row r="812">
          <cell r="A812">
            <v>481004</v>
          </cell>
          <cell r="B812">
            <v>1015</v>
          </cell>
          <cell r="C812">
            <v>0.01</v>
          </cell>
          <cell r="D812" t="str">
            <v>204</v>
          </cell>
          <cell r="E812" t="str">
            <v>408</v>
          </cell>
          <cell r="F812">
            <v>0</v>
          </cell>
          <cell r="G812">
            <v>2</v>
          </cell>
          <cell r="H812" t="str">
            <v>2006-02-28</v>
          </cell>
        </row>
        <row r="813">
          <cell r="A813">
            <v>481004</v>
          </cell>
          <cell r="B813">
            <v>1015</v>
          </cell>
          <cell r="C813">
            <v>-14176.28</v>
          </cell>
          <cell r="D813" t="str">
            <v>204</v>
          </cell>
          <cell r="E813" t="str">
            <v>408</v>
          </cell>
          <cell r="F813">
            <v>0</v>
          </cell>
          <cell r="G813">
            <v>2</v>
          </cell>
          <cell r="H813" t="str">
            <v>2006-02-28</v>
          </cell>
        </row>
        <row r="814">
          <cell r="A814">
            <v>481004</v>
          </cell>
          <cell r="B814">
            <v>1015</v>
          </cell>
          <cell r="C814">
            <v>-296.62</v>
          </cell>
          <cell r="D814" t="str">
            <v>204</v>
          </cell>
          <cell r="E814" t="str">
            <v>408</v>
          </cell>
          <cell r="F814">
            <v>0</v>
          </cell>
          <cell r="G814">
            <v>2</v>
          </cell>
          <cell r="H814" t="str">
            <v>2006-02-28</v>
          </cell>
        </row>
        <row r="815">
          <cell r="A815">
            <v>481004</v>
          </cell>
          <cell r="B815">
            <v>1015</v>
          </cell>
          <cell r="C815">
            <v>-57341.48</v>
          </cell>
          <cell r="D815" t="str">
            <v>204</v>
          </cell>
          <cell r="E815" t="str">
            <v>408</v>
          </cell>
          <cell r="F815">
            <v>0</v>
          </cell>
          <cell r="G815">
            <v>2</v>
          </cell>
          <cell r="H815" t="str">
            <v>2006-02-28</v>
          </cell>
        </row>
        <row r="816">
          <cell r="A816">
            <v>481004</v>
          </cell>
          <cell r="B816">
            <v>1015</v>
          </cell>
          <cell r="C816">
            <v>-152882.01</v>
          </cell>
          <cell r="D816" t="str">
            <v>204</v>
          </cell>
          <cell r="E816" t="str">
            <v>408</v>
          </cell>
          <cell r="F816">
            <v>0</v>
          </cell>
          <cell r="G816">
            <v>2</v>
          </cell>
          <cell r="H816" t="str">
            <v>2006-02-28</v>
          </cell>
        </row>
        <row r="817">
          <cell r="A817">
            <v>481004</v>
          </cell>
          <cell r="B817">
            <v>1015</v>
          </cell>
          <cell r="C817">
            <v>-823.09</v>
          </cell>
          <cell r="D817" t="str">
            <v>204</v>
          </cell>
          <cell r="E817" t="str">
            <v>408</v>
          </cell>
          <cell r="F817">
            <v>0</v>
          </cell>
          <cell r="G817">
            <v>2</v>
          </cell>
          <cell r="H817" t="str">
            <v>2006-02-28</v>
          </cell>
        </row>
        <row r="818">
          <cell r="A818">
            <v>481004</v>
          </cell>
          <cell r="B818">
            <v>1015</v>
          </cell>
          <cell r="C818">
            <v>-1149.19</v>
          </cell>
          <cell r="D818" t="str">
            <v>204</v>
          </cell>
          <cell r="E818" t="str">
            <v>408</v>
          </cell>
          <cell r="F818">
            <v>0</v>
          </cell>
          <cell r="G818">
            <v>2</v>
          </cell>
          <cell r="H818" t="str">
            <v>2006-02-28</v>
          </cell>
        </row>
        <row r="819">
          <cell r="A819">
            <v>481004</v>
          </cell>
          <cell r="B819">
            <v>1015</v>
          </cell>
          <cell r="C819">
            <v>-61.28</v>
          </cell>
          <cell r="D819" t="str">
            <v>204</v>
          </cell>
          <cell r="E819" t="str">
            <v>408</v>
          </cell>
          <cell r="F819">
            <v>0</v>
          </cell>
          <cell r="G819">
            <v>2</v>
          </cell>
          <cell r="H819" t="str">
            <v>2006-02-28</v>
          </cell>
        </row>
        <row r="820">
          <cell r="A820">
            <v>481004</v>
          </cell>
          <cell r="B820">
            <v>1015</v>
          </cell>
          <cell r="C820">
            <v>-5773.61</v>
          </cell>
          <cell r="D820" t="str">
            <v>204</v>
          </cell>
          <cell r="E820" t="str">
            <v>408</v>
          </cell>
          <cell r="F820">
            <v>0</v>
          </cell>
          <cell r="G820">
            <v>2</v>
          </cell>
          <cell r="H820" t="str">
            <v>2006-02-28</v>
          </cell>
        </row>
        <row r="821">
          <cell r="A821">
            <v>481004</v>
          </cell>
          <cell r="B821">
            <v>1015</v>
          </cell>
          <cell r="C821">
            <v>-785.54</v>
          </cell>
          <cell r="D821" t="str">
            <v>204</v>
          </cell>
          <cell r="E821" t="str">
            <v>408</v>
          </cell>
          <cell r="F821">
            <v>0</v>
          </cell>
          <cell r="G821">
            <v>2</v>
          </cell>
          <cell r="H821" t="str">
            <v>2006-02-28</v>
          </cell>
        </row>
        <row r="822">
          <cell r="A822">
            <v>481002</v>
          </cell>
          <cell r="B822">
            <v>1015</v>
          </cell>
          <cell r="C822">
            <v>0</v>
          </cell>
          <cell r="D822" t="str">
            <v>204</v>
          </cell>
          <cell r="E822" t="str">
            <v>409</v>
          </cell>
          <cell r="F822">
            <v>0</v>
          </cell>
          <cell r="G822">
            <v>2</v>
          </cell>
          <cell r="H822" t="str">
            <v>2006-02-28</v>
          </cell>
        </row>
        <row r="823">
          <cell r="A823">
            <v>481002</v>
          </cell>
          <cell r="B823">
            <v>1015</v>
          </cell>
          <cell r="C823">
            <v>0</v>
          </cell>
          <cell r="D823" t="str">
            <v>204</v>
          </cell>
          <cell r="E823" t="str">
            <v>409</v>
          </cell>
          <cell r="F823">
            <v>0</v>
          </cell>
          <cell r="G823">
            <v>2</v>
          </cell>
          <cell r="H823" t="str">
            <v>2006-02-28</v>
          </cell>
        </row>
        <row r="824">
          <cell r="A824">
            <v>481002</v>
          </cell>
          <cell r="B824">
            <v>1015</v>
          </cell>
          <cell r="C824">
            <v>0</v>
          </cell>
          <cell r="D824" t="str">
            <v>204</v>
          </cell>
          <cell r="E824" t="str">
            <v>409</v>
          </cell>
          <cell r="F824">
            <v>0</v>
          </cell>
          <cell r="G824">
            <v>2</v>
          </cell>
          <cell r="H824" t="str">
            <v>2006-02-28</v>
          </cell>
        </row>
        <row r="825">
          <cell r="A825">
            <v>481002</v>
          </cell>
          <cell r="B825">
            <v>1015</v>
          </cell>
          <cell r="C825">
            <v>0</v>
          </cell>
          <cell r="D825" t="str">
            <v>204</v>
          </cell>
          <cell r="E825" t="str">
            <v>411</v>
          </cell>
          <cell r="F825">
            <v>0</v>
          </cell>
          <cell r="G825">
            <v>2</v>
          </cell>
          <cell r="H825" t="str">
            <v>2006-02-28</v>
          </cell>
        </row>
        <row r="826">
          <cell r="A826">
            <v>481002</v>
          </cell>
          <cell r="B826">
            <v>1015</v>
          </cell>
          <cell r="C826">
            <v>-2002370.44</v>
          </cell>
          <cell r="D826" t="str">
            <v>204</v>
          </cell>
          <cell r="E826" t="str">
            <v>411</v>
          </cell>
          <cell r="F826">
            <v>0</v>
          </cell>
          <cell r="G826">
            <v>2</v>
          </cell>
          <cell r="H826" t="str">
            <v>2006-02-28</v>
          </cell>
        </row>
        <row r="827">
          <cell r="A827">
            <v>481002</v>
          </cell>
          <cell r="B827">
            <v>1015</v>
          </cell>
          <cell r="C827">
            <v>2830249.47</v>
          </cell>
          <cell r="D827" t="str">
            <v>204</v>
          </cell>
          <cell r="E827" t="str">
            <v>411</v>
          </cell>
          <cell r="F827">
            <v>0</v>
          </cell>
          <cell r="G827">
            <v>2</v>
          </cell>
          <cell r="H827" t="str">
            <v>2006-02-28</v>
          </cell>
        </row>
        <row r="828">
          <cell r="A828">
            <v>481002</v>
          </cell>
          <cell r="B828">
            <v>1015</v>
          </cell>
          <cell r="C828">
            <v>-333399.49</v>
          </cell>
          <cell r="D828" t="str">
            <v>204</v>
          </cell>
          <cell r="E828" t="str">
            <v>411</v>
          </cell>
          <cell r="F828">
            <v>0</v>
          </cell>
          <cell r="G828">
            <v>2</v>
          </cell>
          <cell r="H828" t="str">
            <v>2006-02-28</v>
          </cell>
        </row>
        <row r="829">
          <cell r="A829">
            <v>481002</v>
          </cell>
          <cell r="B829">
            <v>1015</v>
          </cell>
          <cell r="C829">
            <v>-479641.88</v>
          </cell>
          <cell r="D829" t="str">
            <v>204</v>
          </cell>
          <cell r="E829" t="str">
            <v>411</v>
          </cell>
          <cell r="F829">
            <v>0</v>
          </cell>
          <cell r="G829">
            <v>2</v>
          </cell>
          <cell r="H829" t="str">
            <v>2006-02-28</v>
          </cell>
        </row>
        <row r="830">
          <cell r="A830">
            <v>481002</v>
          </cell>
          <cell r="B830">
            <v>1015</v>
          </cell>
          <cell r="C830">
            <v>-9149.2900000000009</v>
          </cell>
          <cell r="D830" t="str">
            <v>204</v>
          </cell>
          <cell r="E830" t="str">
            <v>411</v>
          </cell>
          <cell r="F830">
            <v>0</v>
          </cell>
          <cell r="G830">
            <v>2</v>
          </cell>
          <cell r="H830" t="str">
            <v>2006-02-28</v>
          </cell>
        </row>
        <row r="831">
          <cell r="A831">
            <v>481002</v>
          </cell>
          <cell r="B831">
            <v>1015</v>
          </cell>
          <cell r="C831">
            <v>-67587.210000000006</v>
          </cell>
          <cell r="D831" t="str">
            <v>204</v>
          </cell>
          <cell r="E831" t="str">
            <v>411</v>
          </cell>
          <cell r="F831">
            <v>0</v>
          </cell>
          <cell r="G831">
            <v>2</v>
          </cell>
          <cell r="H831" t="str">
            <v>2006-02-28</v>
          </cell>
        </row>
        <row r="832">
          <cell r="A832">
            <v>481002</v>
          </cell>
          <cell r="B832">
            <v>1015</v>
          </cell>
          <cell r="C832">
            <v>-26976.79</v>
          </cell>
          <cell r="D832" t="str">
            <v>204</v>
          </cell>
          <cell r="E832" t="str">
            <v>411</v>
          </cell>
          <cell r="F832">
            <v>0</v>
          </cell>
          <cell r="G832">
            <v>2</v>
          </cell>
          <cell r="H832" t="str">
            <v>2006-02-28</v>
          </cell>
        </row>
        <row r="833">
          <cell r="A833">
            <v>481002</v>
          </cell>
          <cell r="B833">
            <v>1015</v>
          </cell>
          <cell r="C833">
            <v>-69000.97</v>
          </cell>
          <cell r="D833" t="str">
            <v>204</v>
          </cell>
          <cell r="E833" t="str">
            <v>411</v>
          </cell>
          <cell r="F833">
            <v>0</v>
          </cell>
          <cell r="G833">
            <v>2</v>
          </cell>
          <cell r="H833" t="str">
            <v>2006-02-28</v>
          </cell>
        </row>
        <row r="834">
          <cell r="A834">
            <v>481002</v>
          </cell>
          <cell r="B834">
            <v>1015</v>
          </cell>
          <cell r="C834">
            <v>-14408.7</v>
          </cell>
          <cell r="D834" t="str">
            <v>204</v>
          </cell>
          <cell r="E834" t="str">
            <v>411</v>
          </cell>
          <cell r="F834">
            <v>0</v>
          </cell>
          <cell r="G834">
            <v>2</v>
          </cell>
          <cell r="H834" t="str">
            <v>2006-02-28</v>
          </cell>
        </row>
        <row r="835">
          <cell r="A835">
            <v>481002</v>
          </cell>
          <cell r="B835">
            <v>1015</v>
          </cell>
          <cell r="C835">
            <v>-44189.760000000002</v>
          </cell>
          <cell r="D835" t="str">
            <v>204</v>
          </cell>
          <cell r="E835" t="str">
            <v>411</v>
          </cell>
          <cell r="F835">
            <v>0</v>
          </cell>
          <cell r="G835">
            <v>2</v>
          </cell>
          <cell r="H835" t="str">
            <v>2006-02-28</v>
          </cell>
        </row>
        <row r="836">
          <cell r="A836">
            <v>481005</v>
          </cell>
          <cell r="B836">
            <v>1015</v>
          </cell>
          <cell r="C836">
            <v>0</v>
          </cell>
          <cell r="D836" t="str">
            <v>204</v>
          </cell>
          <cell r="E836" t="str">
            <v>411</v>
          </cell>
          <cell r="F836">
            <v>0</v>
          </cell>
          <cell r="G836">
            <v>2</v>
          </cell>
          <cell r="H836" t="str">
            <v>2006-02-28</v>
          </cell>
        </row>
        <row r="837">
          <cell r="A837">
            <v>481005</v>
          </cell>
          <cell r="B837">
            <v>1015</v>
          </cell>
          <cell r="C837">
            <v>3271782.48</v>
          </cell>
          <cell r="D837" t="str">
            <v>204</v>
          </cell>
          <cell r="E837" t="str">
            <v>411</v>
          </cell>
          <cell r="F837">
            <v>0</v>
          </cell>
          <cell r="G837">
            <v>2</v>
          </cell>
          <cell r="H837" t="str">
            <v>2006-02-28</v>
          </cell>
        </row>
        <row r="838">
          <cell r="A838">
            <v>481005</v>
          </cell>
          <cell r="B838">
            <v>1015</v>
          </cell>
          <cell r="C838">
            <v>-3484460.34</v>
          </cell>
          <cell r="D838" t="str">
            <v>204</v>
          </cell>
          <cell r="E838" t="str">
            <v>411</v>
          </cell>
          <cell r="F838">
            <v>0</v>
          </cell>
          <cell r="G838">
            <v>2</v>
          </cell>
          <cell r="H838" t="str">
            <v>2006-02-28</v>
          </cell>
        </row>
        <row r="839">
          <cell r="A839">
            <v>481005</v>
          </cell>
          <cell r="B839">
            <v>1015</v>
          </cell>
          <cell r="C839">
            <v>-999.82</v>
          </cell>
          <cell r="D839" t="str">
            <v>204</v>
          </cell>
          <cell r="E839" t="str">
            <v>411</v>
          </cell>
          <cell r="F839">
            <v>0</v>
          </cell>
          <cell r="G839">
            <v>2</v>
          </cell>
          <cell r="H839" t="str">
            <v>2006-02-28</v>
          </cell>
        </row>
        <row r="840">
          <cell r="A840">
            <v>481005</v>
          </cell>
          <cell r="B840">
            <v>1015</v>
          </cell>
          <cell r="C840">
            <v>-13905.24</v>
          </cell>
          <cell r="D840" t="str">
            <v>204</v>
          </cell>
          <cell r="E840" t="str">
            <v>411</v>
          </cell>
          <cell r="F840">
            <v>0</v>
          </cell>
          <cell r="G840">
            <v>2</v>
          </cell>
          <cell r="H840" t="str">
            <v>2006-02-28</v>
          </cell>
        </row>
        <row r="841">
          <cell r="A841">
            <v>481005</v>
          </cell>
          <cell r="B841">
            <v>1015</v>
          </cell>
          <cell r="C841">
            <v>-353029.89</v>
          </cell>
          <cell r="D841" t="str">
            <v>204</v>
          </cell>
          <cell r="E841" t="str">
            <v>411</v>
          </cell>
          <cell r="F841">
            <v>0</v>
          </cell>
          <cell r="G841">
            <v>2</v>
          </cell>
          <cell r="H841" t="str">
            <v>2006-02-28</v>
          </cell>
        </row>
        <row r="842">
          <cell r="A842">
            <v>481005</v>
          </cell>
          <cell r="B842">
            <v>1015</v>
          </cell>
          <cell r="C842">
            <v>-12491.58</v>
          </cell>
          <cell r="D842" t="str">
            <v>204</v>
          </cell>
          <cell r="E842" t="str">
            <v>411</v>
          </cell>
          <cell r="F842">
            <v>0</v>
          </cell>
          <cell r="G842">
            <v>2</v>
          </cell>
          <cell r="H842" t="str">
            <v>2006-02-28</v>
          </cell>
        </row>
        <row r="843">
          <cell r="A843">
            <v>481005</v>
          </cell>
          <cell r="B843">
            <v>1015</v>
          </cell>
          <cell r="C843">
            <v>-58449.7</v>
          </cell>
          <cell r="D843" t="str">
            <v>204</v>
          </cell>
          <cell r="E843" t="str">
            <v>411</v>
          </cell>
          <cell r="F843">
            <v>0</v>
          </cell>
          <cell r="G843">
            <v>2</v>
          </cell>
          <cell r="H843" t="str">
            <v>2006-02-28</v>
          </cell>
        </row>
        <row r="844">
          <cell r="A844">
            <v>481005</v>
          </cell>
          <cell r="B844">
            <v>1015</v>
          </cell>
          <cell r="C844">
            <v>-15882.76</v>
          </cell>
          <cell r="D844" t="str">
            <v>204</v>
          </cell>
          <cell r="E844" t="str">
            <v>411</v>
          </cell>
          <cell r="F844">
            <v>0</v>
          </cell>
          <cell r="G844">
            <v>2</v>
          </cell>
          <cell r="H844" t="str">
            <v>2006-02-28</v>
          </cell>
        </row>
        <row r="845">
          <cell r="A845">
            <v>481005</v>
          </cell>
          <cell r="B845">
            <v>1015</v>
          </cell>
          <cell r="C845">
            <v>-11203.22</v>
          </cell>
          <cell r="D845" t="str">
            <v>204</v>
          </cell>
          <cell r="E845" t="str">
            <v>411</v>
          </cell>
          <cell r="F845">
            <v>0</v>
          </cell>
          <cell r="G845">
            <v>2</v>
          </cell>
          <cell r="H845" t="str">
            <v>2006-02-28</v>
          </cell>
        </row>
        <row r="846">
          <cell r="A846">
            <v>481005</v>
          </cell>
          <cell r="B846">
            <v>1015</v>
          </cell>
          <cell r="C846">
            <v>-23457.45</v>
          </cell>
          <cell r="D846" t="str">
            <v>204</v>
          </cell>
          <cell r="E846" t="str">
            <v>411</v>
          </cell>
          <cell r="F846">
            <v>0</v>
          </cell>
          <cell r="G846">
            <v>2</v>
          </cell>
          <cell r="H846" t="str">
            <v>2006-02-28</v>
          </cell>
        </row>
        <row r="847">
          <cell r="A847">
            <v>481005</v>
          </cell>
          <cell r="B847">
            <v>1015</v>
          </cell>
          <cell r="C847">
            <v>-29249.040000000001</v>
          </cell>
          <cell r="D847" t="str">
            <v>204</v>
          </cell>
          <cell r="E847" t="str">
            <v>411</v>
          </cell>
          <cell r="F847">
            <v>0</v>
          </cell>
          <cell r="G847">
            <v>2</v>
          </cell>
          <cell r="H847" t="str">
            <v>2006-02-28</v>
          </cell>
        </row>
        <row r="848">
          <cell r="A848">
            <v>481005</v>
          </cell>
          <cell r="B848">
            <v>1015</v>
          </cell>
          <cell r="C848">
            <v>-58420.45</v>
          </cell>
          <cell r="D848" t="str">
            <v>204</v>
          </cell>
          <cell r="E848" t="str">
            <v>411</v>
          </cell>
          <cell r="F848">
            <v>0</v>
          </cell>
          <cell r="G848">
            <v>2</v>
          </cell>
          <cell r="H848" t="str">
            <v>2006-02-28</v>
          </cell>
        </row>
        <row r="849">
          <cell r="A849">
            <v>481005</v>
          </cell>
          <cell r="B849">
            <v>1015</v>
          </cell>
          <cell r="C849">
            <v>-16420.97</v>
          </cell>
          <cell r="D849" t="str">
            <v>204</v>
          </cell>
          <cell r="E849" t="str">
            <v>411</v>
          </cell>
          <cell r="F849">
            <v>0</v>
          </cell>
          <cell r="G849">
            <v>2</v>
          </cell>
          <cell r="H849" t="str">
            <v>2006-02-28</v>
          </cell>
        </row>
        <row r="850">
          <cell r="A850">
            <v>481002</v>
          </cell>
          <cell r="B850">
            <v>1015</v>
          </cell>
          <cell r="C850">
            <v>0</v>
          </cell>
          <cell r="D850" t="str">
            <v>204</v>
          </cell>
          <cell r="E850" t="str">
            <v>414</v>
          </cell>
          <cell r="F850">
            <v>0</v>
          </cell>
          <cell r="G850">
            <v>2</v>
          </cell>
          <cell r="H850" t="str">
            <v>2006-02-28</v>
          </cell>
        </row>
        <row r="851">
          <cell r="A851">
            <v>481002</v>
          </cell>
          <cell r="B851">
            <v>1015</v>
          </cell>
          <cell r="C851">
            <v>-239664.23</v>
          </cell>
          <cell r="D851" t="str">
            <v>204</v>
          </cell>
          <cell r="E851" t="str">
            <v>414</v>
          </cell>
          <cell r="F851">
            <v>0</v>
          </cell>
          <cell r="G851">
            <v>2</v>
          </cell>
          <cell r="H851" t="str">
            <v>2006-02-28</v>
          </cell>
        </row>
        <row r="852">
          <cell r="A852">
            <v>481002</v>
          </cell>
          <cell r="B852">
            <v>1015</v>
          </cell>
          <cell r="C852">
            <v>325283.12</v>
          </cell>
          <cell r="D852" t="str">
            <v>204</v>
          </cell>
          <cell r="E852" t="str">
            <v>414</v>
          </cell>
          <cell r="F852">
            <v>0</v>
          </cell>
          <cell r="G852">
            <v>2</v>
          </cell>
          <cell r="H852" t="str">
            <v>2006-02-28</v>
          </cell>
        </row>
        <row r="853">
          <cell r="A853">
            <v>481002</v>
          </cell>
          <cell r="B853">
            <v>1015</v>
          </cell>
          <cell r="C853">
            <v>-60029.47</v>
          </cell>
          <cell r="D853" t="str">
            <v>204</v>
          </cell>
          <cell r="E853" t="str">
            <v>414</v>
          </cell>
          <cell r="F853">
            <v>0</v>
          </cell>
          <cell r="G853">
            <v>2</v>
          </cell>
          <cell r="H853" t="str">
            <v>2006-02-28</v>
          </cell>
        </row>
        <row r="854">
          <cell r="A854">
            <v>481002</v>
          </cell>
          <cell r="B854">
            <v>1015</v>
          </cell>
          <cell r="C854">
            <v>-64375.92</v>
          </cell>
          <cell r="D854" t="str">
            <v>204</v>
          </cell>
          <cell r="E854" t="str">
            <v>414</v>
          </cell>
          <cell r="F854">
            <v>0</v>
          </cell>
          <cell r="G854">
            <v>2</v>
          </cell>
          <cell r="H854" t="str">
            <v>2006-02-28</v>
          </cell>
        </row>
        <row r="855">
          <cell r="A855">
            <v>481005</v>
          </cell>
          <cell r="B855">
            <v>1015</v>
          </cell>
          <cell r="C855">
            <v>0</v>
          </cell>
          <cell r="D855" t="str">
            <v>204</v>
          </cell>
          <cell r="E855" t="str">
            <v>414</v>
          </cell>
          <cell r="F855">
            <v>0</v>
          </cell>
          <cell r="G855">
            <v>2</v>
          </cell>
          <cell r="H855" t="str">
            <v>2006-02-28</v>
          </cell>
        </row>
        <row r="856">
          <cell r="A856">
            <v>481005</v>
          </cell>
          <cell r="B856">
            <v>1015</v>
          </cell>
          <cell r="C856">
            <v>343059.63</v>
          </cell>
          <cell r="D856" t="str">
            <v>204</v>
          </cell>
          <cell r="E856" t="str">
            <v>414</v>
          </cell>
          <cell r="F856">
            <v>0</v>
          </cell>
          <cell r="G856">
            <v>2</v>
          </cell>
          <cell r="H856" t="str">
            <v>2006-02-28</v>
          </cell>
        </row>
        <row r="857">
          <cell r="A857">
            <v>481005</v>
          </cell>
          <cell r="B857">
            <v>1015</v>
          </cell>
          <cell r="C857">
            <v>-360370.95</v>
          </cell>
          <cell r="D857" t="str">
            <v>204</v>
          </cell>
          <cell r="E857" t="str">
            <v>414</v>
          </cell>
          <cell r="F857">
            <v>0</v>
          </cell>
          <cell r="G857">
            <v>2</v>
          </cell>
          <cell r="H857" t="str">
            <v>2006-02-28</v>
          </cell>
        </row>
        <row r="858">
          <cell r="A858">
            <v>481005</v>
          </cell>
          <cell r="B858">
            <v>1015</v>
          </cell>
          <cell r="C858">
            <v>-44303.29</v>
          </cell>
          <cell r="D858" t="str">
            <v>204</v>
          </cell>
          <cell r="E858" t="str">
            <v>414</v>
          </cell>
          <cell r="F858">
            <v>0</v>
          </cell>
          <cell r="G858">
            <v>2</v>
          </cell>
          <cell r="H858" t="str">
            <v>2006-02-28</v>
          </cell>
        </row>
        <row r="859">
          <cell r="A859">
            <v>481005</v>
          </cell>
          <cell r="B859">
            <v>1015</v>
          </cell>
          <cell r="C859">
            <v>-7156.16</v>
          </cell>
          <cell r="D859" t="str">
            <v>204</v>
          </cell>
          <cell r="E859" t="str">
            <v>414</v>
          </cell>
          <cell r="F859">
            <v>0</v>
          </cell>
          <cell r="G859">
            <v>2</v>
          </cell>
          <cell r="H859" t="str">
            <v>2006-02-28</v>
          </cell>
        </row>
        <row r="860">
          <cell r="A860">
            <v>481000</v>
          </cell>
          <cell r="B860">
            <v>1015</v>
          </cell>
          <cell r="C860">
            <v>0</v>
          </cell>
          <cell r="D860" t="str">
            <v>204</v>
          </cell>
          <cell r="E860" t="str">
            <v>451</v>
          </cell>
          <cell r="F860">
            <v>0</v>
          </cell>
          <cell r="G860">
            <v>2</v>
          </cell>
          <cell r="H860" t="str">
            <v>2006-02-28</v>
          </cell>
        </row>
        <row r="861">
          <cell r="A861">
            <v>481000</v>
          </cell>
          <cell r="B861">
            <v>1015</v>
          </cell>
          <cell r="C861">
            <v>3490.69</v>
          </cell>
          <cell r="D861" t="str">
            <v>204</v>
          </cell>
          <cell r="E861" t="str">
            <v>451</v>
          </cell>
          <cell r="F861">
            <v>0</v>
          </cell>
          <cell r="G861">
            <v>2</v>
          </cell>
          <cell r="H861" t="str">
            <v>2006-02-28</v>
          </cell>
        </row>
        <row r="862">
          <cell r="A862">
            <v>481000</v>
          </cell>
          <cell r="B862">
            <v>1015</v>
          </cell>
          <cell r="C862">
            <v>-1473.64</v>
          </cell>
          <cell r="D862" t="str">
            <v>204</v>
          </cell>
          <cell r="E862" t="str">
            <v>451</v>
          </cell>
          <cell r="F862">
            <v>0</v>
          </cell>
          <cell r="G862">
            <v>2</v>
          </cell>
          <cell r="H862" t="str">
            <v>2006-02-28</v>
          </cell>
        </row>
        <row r="863">
          <cell r="A863">
            <v>481000</v>
          </cell>
          <cell r="B863">
            <v>1015</v>
          </cell>
          <cell r="C863">
            <v>-1877.36</v>
          </cell>
          <cell r="D863" t="str">
            <v>204</v>
          </cell>
          <cell r="E863" t="str">
            <v>451</v>
          </cell>
          <cell r="F863">
            <v>0</v>
          </cell>
          <cell r="G863">
            <v>2</v>
          </cell>
          <cell r="H863" t="str">
            <v>2006-02-28</v>
          </cell>
        </row>
        <row r="864">
          <cell r="A864">
            <v>481000</v>
          </cell>
          <cell r="B864">
            <v>1015</v>
          </cell>
          <cell r="C864">
            <v>-139.69</v>
          </cell>
          <cell r="D864" t="str">
            <v>204</v>
          </cell>
          <cell r="E864" t="str">
            <v>451</v>
          </cell>
          <cell r="F864">
            <v>0</v>
          </cell>
          <cell r="G864">
            <v>2</v>
          </cell>
          <cell r="H864" t="str">
            <v>2006-02-28</v>
          </cell>
        </row>
        <row r="865">
          <cell r="A865">
            <v>481004</v>
          </cell>
          <cell r="B865">
            <v>1015</v>
          </cell>
          <cell r="C865">
            <v>0</v>
          </cell>
          <cell r="D865" t="str">
            <v>204</v>
          </cell>
          <cell r="E865" t="str">
            <v>451</v>
          </cell>
          <cell r="F865">
            <v>0</v>
          </cell>
          <cell r="G865">
            <v>2</v>
          </cell>
          <cell r="H865" t="str">
            <v>2006-02-28</v>
          </cell>
        </row>
        <row r="866">
          <cell r="A866">
            <v>481004</v>
          </cell>
          <cell r="B866">
            <v>1015</v>
          </cell>
          <cell r="C866">
            <v>28259.55</v>
          </cell>
          <cell r="D866" t="str">
            <v>204</v>
          </cell>
          <cell r="E866" t="str">
            <v>451</v>
          </cell>
          <cell r="F866">
            <v>0</v>
          </cell>
          <cell r="G866">
            <v>2</v>
          </cell>
          <cell r="H866" t="str">
            <v>2006-02-28</v>
          </cell>
        </row>
        <row r="867">
          <cell r="A867">
            <v>481004</v>
          </cell>
          <cell r="B867">
            <v>1015</v>
          </cell>
          <cell r="C867">
            <v>-11213.17</v>
          </cell>
          <cell r="D867" t="str">
            <v>204</v>
          </cell>
          <cell r="E867" t="str">
            <v>451</v>
          </cell>
          <cell r="F867">
            <v>0</v>
          </cell>
          <cell r="G867">
            <v>2</v>
          </cell>
          <cell r="H867" t="str">
            <v>2006-02-28</v>
          </cell>
        </row>
        <row r="868">
          <cell r="A868">
            <v>481004</v>
          </cell>
          <cell r="B868">
            <v>1015</v>
          </cell>
          <cell r="C868">
            <v>-44085.37</v>
          </cell>
          <cell r="D868" t="str">
            <v>204</v>
          </cell>
          <cell r="E868" t="str">
            <v>451</v>
          </cell>
          <cell r="F868">
            <v>0</v>
          </cell>
          <cell r="G868">
            <v>2</v>
          </cell>
          <cell r="H868" t="str">
            <v>2006-02-28</v>
          </cell>
        </row>
        <row r="869">
          <cell r="A869">
            <v>481004</v>
          </cell>
          <cell r="B869">
            <v>1015</v>
          </cell>
          <cell r="C869">
            <v>-9333.67</v>
          </cell>
          <cell r="D869" t="str">
            <v>204</v>
          </cell>
          <cell r="E869" t="str">
            <v>451</v>
          </cell>
          <cell r="F869">
            <v>0</v>
          </cell>
          <cell r="G869">
            <v>2</v>
          </cell>
          <cell r="H869" t="str">
            <v>2006-02-28</v>
          </cell>
        </row>
        <row r="870">
          <cell r="A870">
            <v>481004</v>
          </cell>
          <cell r="B870">
            <v>1015</v>
          </cell>
          <cell r="C870">
            <v>-65961.350000000006</v>
          </cell>
          <cell r="D870" t="str">
            <v>204</v>
          </cell>
          <cell r="E870" t="str">
            <v>451</v>
          </cell>
          <cell r="F870">
            <v>0</v>
          </cell>
          <cell r="G870">
            <v>2</v>
          </cell>
          <cell r="H870" t="str">
            <v>2006-02-28</v>
          </cell>
        </row>
        <row r="871">
          <cell r="A871">
            <v>481004</v>
          </cell>
          <cell r="B871">
            <v>1015</v>
          </cell>
          <cell r="C871">
            <v>-10135.969999999999</v>
          </cell>
          <cell r="D871" t="str">
            <v>204</v>
          </cell>
          <cell r="E871" t="str">
            <v>451</v>
          </cell>
          <cell r="F871">
            <v>0</v>
          </cell>
          <cell r="G871">
            <v>2</v>
          </cell>
          <cell r="H871" t="str">
            <v>2006-02-28</v>
          </cell>
        </row>
        <row r="872">
          <cell r="A872">
            <v>481004</v>
          </cell>
          <cell r="B872">
            <v>1015</v>
          </cell>
          <cell r="C872">
            <v>-7468.41</v>
          </cell>
          <cell r="D872" t="str">
            <v>204</v>
          </cell>
          <cell r="E872" t="str">
            <v>451</v>
          </cell>
          <cell r="F872">
            <v>0</v>
          </cell>
          <cell r="G872">
            <v>2</v>
          </cell>
          <cell r="H872" t="str">
            <v>2006-02-28</v>
          </cell>
        </row>
        <row r="873">
          <cell r="A873">
            <v>481004</v>
          </cell>
          <cell r="B873">
            <v>1015</v>
          </cell>
          <cell r="C873">
            <v>-73105.91</v>
          </cell>
          <cell r="D873" t="str">
            <v>204</v>
          </cell>
          <cell r="E873" t="str">
            <v>451</v>
          </cell>
          <cell r="F873">
            <v>0</v>
          </cell>
          <cell r="G873">
            <v>2</v>
          </cell>
          <cell r="H873" t="str">
            <v>2006-02-28</v>
          </cell>
        </row>
        <row r="874">
          <cell r="A874">
            <v>481004</v>
          </cell>
          <cell r="B874">
            <v>1015</v>
          </cell>
          <cell r="C874">
            <v>-2367.1799999999998</v>
          </cell>
          <cell r="D874" t="str">
            <v>204</v>
          </cell>
          <cell r="E874" t="str">
            <v>451</v>
          </cell>
          <cell r="F874">
            <v>0</v>
          </cell>
          <cell r="G874">
            <v>2</v>
          </cell>
          <cell r="H874" t="str">
            <v>2006-02-28</v>
          </cell>
        </row>
        <row r="875">
          <cell r="A875">
            <v>481004</v>
          </cell>
          <cell r="B875">
            <v>1015</v>
          </cell>
          <cell r="C875">
            <v>-19967.419999999998</v>
          </cell>
          <cell r="D875" t="str">
            <v>204</v>
          </cell>
          <cell r="E875" t="str">
            <v>451</v>
          </cell>
          <cell r="F875">
            <v>0</v>
          </cell>
          <cell r="G875">
            <v>2</v>
          </cell>
          <cell r="H875" t="str">
            <v>2006-02-28</v>
          </cell>
        </row>
        <row r="876">
          <cell r="A876">
            <v>481004</v>
          </cell>
          <cell r="B876">
            <v>1015</v>
          </cell>
          <cell r="C876">
            <v>-46840.65</v>
          </cell>
          <cell r="D876" t="str">
            <v>204</v>
          </cell>
          <cell r="E876" t="str">
            <v>451</v>
          </cell>
          <cell r="F876">
            <v>0</v>
          </cell>
          <cell r="G876">
            <v>2</v>
          </cell>
          <cell r="H876" t="str">
            <v>2006-02-28</v>
          </cell>
        </row>
        <row r="877">
          <cell r="A877">
            <v>481004</v>
          </cell>
          <cell r="B877">
            <v>1015</v>
          </cell>
          <cell r="C877">
            <v>-1125.45</v>
          </cell>
          <cell r="D877" t="str">
            <v>204</v>
          </cell>
          <cell r="E877" t="str">
            <v>451</v>
          </cell>
          <cell r="F877">
            <v>0</v>
          </cell>
          <cell r="G877">
            <v>2</v>
          </cell>
          <cell r="H877" t="str">
            <v>2006-02-28</v>
          </cell>
        </row>
        <row r="878">
          <cell r="A878">
            <v>480000</v>
          </cell>
          <cell r="B878">
            <v>1015</v>
          </cell>
          <cell r="C878">
            <v>-194695.05</v>
          </cell>
          <cell r="D878" t="str">
            <v>204</v>
          </cell>
          <cell r="E878" t="str">
            <v>453</v>
          </cell>
          <cell r="F878">
            <v>0</v>
          </cell>
          <cell r="G878">
            <v>2</v>
          </cell>
          <cell r="H878" t="str">
            <v>2006-02-28</v>
          </cell>
        </row>
        <row r="879">
          <cell r="A879">
            <v>480000</v>
          </cell>
          <cell r="B879">
            <v>1015</v>
          </cell>
          <cell r="C879">
            <v>-5056.54</v>
          </cell>
          <cell r="D879" t="str">
            <v>204</v>
          </cell>
          <cell r="E879" t="str">
            <v>453</v>
          </cell>
          <cell r="F879">
            <v>0</v>
          </cell>
          <cell r="G879">
            <v>2</v>
          </cell>
          <cell r="H879" t="str">
            <v>2006-02-28</v>
          </cell>
        </row>
        <row r="880">
          <cell r="A880">
            <v>480000</v>
          </cell>
          <cell r="B880">
            <v>1015</v>
          </cell>
          <cell r="C880">
            <v>-289093.11</v>
          </cell>
          <cell r="D880" t="str">
            <v>204</v>
          </cell>
          <cell r="E880" t="str">
            <v>453</v>
          </cell>
          <cell r="F880">
            <v>0</v>
          </cell>
          <cell r="G880">
            <v>2</v>
          </cell>
          <cell r="H880" t="str">
            <v>2006-02-28</v>
          </cell>
        </row>
        <row r="881">
          <cell r="A881">
            <v>480000</v>
          </cell>
          <cell r="B881">
            <v>1015</v>
          </cell>
          <cell r="C881">
            <v>-7017.48</v>
          </cell>
          <cell r="D881" t="str">
            <v>204</v>
          </cell>
          <cell r="E881" t="str">
            <v>453</v>
          </cell>
          <cell r="F881">
            <v>0</v>
          </cell>
          <cell r="G881">
            <v>2</v>
          </cell>
          <cell r="H881" t="str">
            <v>2006-02-28</v>
          </cell>
        </row>
        <row r="882">
          <cell r="A882">
            <v>480000</v>
          </cell>
          <cell r="B882">
            <v>1015</v>
          </cell>
          <cell r="C882">
            <v>-481107.88</v>
          </cell>
          <cell r="D882" t="str">
            <v>204</v>
          </cell>
          <cell r="E882" t="str">
            <v>453</v>
          </cell>
          <cell r="F882">
            <v>0</v>
          </cell>
          <cell r="G882">
            <v>2</v>
          </cell>
          <cell r="H882" t="str">
            <v>2006-02-28</v>
          </cell>
        </row>
        <row r="883">
          <cell r="A883">
            <v>480000</v>
          </cell>
          <cell r="B883">
            <v>1015</v>
          </cell>
          <cell r="C883">
            <v>-184786.42</v>
          </cell>
          <cell r="D883" t="str">
            <v>204</v>
          </cell>
          <cell r="E883" t="str">
            <v>453</v>
          </cell>
          <cell r="F883">
            <v>0</v>
          </cell>
          <cell r="G883">
            <v>2</v>
          </cell>
          <cell r="H883" t="str">
            <v>2006-02-28</v>
          </cell>
        </row>
        <row r="884">
          <cell r="A884">
            <v>480000</v>
          </cell>
          <cell r="B884">
            <v>1015</v>
          </cell>
          <cell r="C884">
            <v>-9322.3700000000008</v>
          </cell>
          <cell r="D884" t="str">
            <v>204</v>
          </cell>
          <cell r="E884" t="str">
            <v>453</v>
          </cell>
          <cell r="F884">
            <v>0</v>
          </cell>
          <cell r="G884">
            <v>2</v>
          </cell>
          <cell r="H884" t="str">
            <v>2006-02-28</v>
          </cell>
        </row>
        <row r="885">
          <cell r="A885">
            <v>480000</v>
          </cell>
          <cell r="B885">
            <v>1015</v>
          </cell>
          <cell r="C885">
            <v>-390530.82</v>
          </cell>
          <cell r="D885" t="str">
            <v>204</v>
          </cell>
          <cell r="E885" t="str">
            <v>453</v>
          </cell>
          <cell r="F885">
            <v>0</v>
          </cell>
          <cell r="G885">
            <v>2</v>
          </cell>
          <cell r="H885" t="str">
            <v>2006-02-28</v>
          </cell>
        </row>
        <row r="886">
          <cell r="A886">
            <v>480000</v>
          </cell>
          <cell r="B886">
            <v>1015</v>
          </cell>
          <cell r="C886">
            <v>-3532.92</v>
          </cell>
          <cell r="D886" t="str">
            <v>204</v>
          </cell>
          <cell r="E886" t="str">
            <v>453</v>
          </cell>
          <cell r="F886">
            <v>0</v>
          </cell>
          <cell r="G886">
            <v>2</v>
          </cell>
          <cell r="H886" t="str">
            <v>2006-02-28</v>
          </cell>
        </row>
        <row r="887">
          <cell r="A887">
            <v>480000</v>
          </cell>
          <cell r="B887">
            <v>1015</v>
          </cell>
          <cell r="C887">
            <v>-552358.06000000006</v>
          </cell>
          <cell r="D887" t="str">
            <v>204</v>
          </cell>
          <cell r="E887" t="str">
            <v>453</v>
          </cell>
          <cell r="F887">
            <v>0</v>
          </cell>
          <cell r="G887">
            <v>2</v>
          </cell>
          <cell r="H887" t="str">
            <v>2006-02-28</v>
          </cell>
        </row>
        <row r="888">
          <cell r="A888">
            <v>480000</v>
          </cell>
          <cell r="B888">
            <v>1015</v>
          </cell>
          <cell r="C888">
            <v>-7696.38</v>
          </cell>
          <cell r="D888" t="str">
            <v>204</v>
          </cell>
          <cell r="E888" t="str">
            <v>453</v>
          </cell>
          <cell r="F888">
            <v>0</v>
          </cell>
          <cell r="G888">
            <v>2</v>
          </cell>
          <cell r="H888" t="str">
            <v>2006-02-28</v>
          </cell>
        </row>
        <row r="889">
          <cell r="A889">
            <v>480000</v>
          </cell>
          <cell r="B889">
            <v>1015</v>
          </cell>
          <cell r="C889">
            <v>-305577.75</v>
          </cell>
          <cell r="D889" t="str">
            <v>204</v>
          </cell>
          <cell r="E889" t="str">
            <v>453</v>
          </cell>
          <cell r="F889">
            <v>0</v>
          </cell>
          <cell r="G889">
            <v>2</v>
          </cell>
          <cell r="H889" t="str">
            <v>2006-02-28</v>
          </cell>
        </row>
        <row r="890">
          <cell r="A890">
            <v>480000</v>
          </cell>
          <cell r="B890">
            <v>1015</v>
          </cell>
          <cell r="C890">
            <v>-1400.88</v>
          </cell>
          <cell r="D890" t="str">
            <v>204</v>
          </cell>
          <cell r="E890" t="str">
            <v>453</v>
          </cell>
          <cell r="F890">
            <v>0</v>
          </cell>
          <cell r="G890">
            <v>2</v>
          </cell>
          <cell r="H890" t="str">
            <v>2006-02-28</v>
          </cell>
        </row>
        <row r="891">
          <cell r="A891">
            <v>480000</v>
          </cell>
          <cell r="B891">
            <v>1015</v>
          </cell>
          <cell r="C891">
            <v>-1257.73</v>
          </cell>
          <cell r="D891" t="str">
            <v>204</v>
          </cell>
          <cell r="E891" t="str">
            <v>453</v>
          </cell>
          <cell r="F891">
            <v>0</v>
          </cell>
          <cell r="G891">
            <v>2</v>
          </cell>
          <cell r="H891" t="str">
            <v>2006-02-28</v>
          </cell>
        </row>
        <row r="892">
          <cell r="A892">
            <v>480001</v>
          </cell>
          <cell r="B892">
            <v>1015</v>
          </cell>
          <cell r="C892">
            <v>470369.59</v>
          </cell>
          <cell r="D892" t="str">
            <v>204</v>
          </cell>
          <cell r="E892" t="str">
            <v>453</v>
          </cell>
          <cell r="F892">
            <v>0</v>
          </cell>
          <cell r="G892">
            <v>2</v>
          </cell>
          <cell r="H892" t="str">
            <v>2006-02-28</v>
          </cell>
        </row>
        <row r="893">
          <cell r="A893">
            <v>481004</v>
          </cell>
          <cell r="B893">
            <v>1015</v>
          </cell>
          <cell r="C893">
            <v>-56443.1</v>
          </cell>
          <cell r="D893" t="str">
            <v>204</v>
          </cell>
          <cell r="E893" t="str">
            <v>453</v>
          </cell>
          <cell r="F893">
            <v>0</v>
          </cell>
          <cell r="G893">
            <v>2</v>
          </cell>
          <cell r="H893" t="str">
            <v>2006-02-28</v>
          </cell>
        </row>
        <row r="894">
          <cell r="A894">
            <v>481004</v>
          </cell>
          <cell r="B894">
            <v>1015</v>
          </cell>
          <cell r="C894">
            <v>-3030.62</v>
          </cell>
          <cell r="D894" t="str">
            <v>204</v>
          </cell>
          <cell r="E894" t="str">
            <v>453</v>
          </cell>
          <cell r="F894">
            <v>0</v>
          </cell>
          <cell r="G894">
            <v>2</v>
          </cell>
          <cell r="H894" t="str">
            <v>2006-02-28</v>
          </cell>
        </row>
        <row r="895">
          <cell r="A895">
            <v>481004</v>
          </cell>
          <cell r="B895">
            <v>1015</v>
          </cell>
          <cell r="C895">
            <v>-166142.12</v>
          </cell>
          <cell r="D895" t="str">
            <v>204</v>
          </cell>
          <cell r="E895" t="str">
            <v>453</v>
          </cell>
          <cell r="F895">
            <v>0</v>
          </cell>
          <cell r="G895">
            <v>2</v>
          </cell>
          <cell r="H895" t="str">
            <v>2006-02-28</v>
          </cell>
        </row>
        <row r="896">
          <cell r="A896">
            <v>481004</v>
          </cell>
          <cell r="B896">
            <v>1015</v>
          </cell>
          <cell r="C896">
            <v>-72128.38</v>
          </cell>
          <cell r="D896" t="str">
            <v>204</v>
          </cell>
          <cell r="E896" t="str">
            <v>453</v>
          </cell>
          <cell r="F896">
            <v>0</v>
          </cell>
          <cell r="G896">
            <v>2</v>
          </cell>
          <cell r="H896" t="str">
            <v>2006-02-28</v>
          </cell>
        </row>
        <row r="897">
          <cell r="A897">
            <v>481004</v>
          </cell>
          <cell r="B897">
            <v>1015</v>
          </cell>
          <cell r="C897">
            <v>-308233.71000000002</v>
          </cell>
          <cell r="D897" t="str">
            <v>204</v>
          </cell>
          <cell r="E897" t="str">
            <v>453</v>
          </cell>
          <cell r="F897">
            <v>0</v>
          </cell>
          <cell r="G897">
            <v>2</v>
          </cell>
          <cell r="H897" t="str">
            <v>2006-02-28</v>
          </cell>
        </row>
        <row r="898">
          <cell r="A898">
            <v>481004</v>
          </cell>
          <cell r="B898">
            <v>1015</v>
          </cell>
          <cell r="C898">
            <v>-93531.62</v>
          </cell>
          <cell r="D898" t="str">
            <v>204</v>
          </cell>
          <cell r="E898" t="str">
            <v>453</v>
          </cell>
          <cell r="F898">
            <v>0</v>
          </cell>
          <cell r="G898">
            <v>2</v>
          </cell>
          <cell r="H898" t="str">
            <v>2006-02-28</v>
          </cell>
        </row>
        <row r="899">
          <cell r="A899">
            <v>481004</v>
          </cell>
          <cell r="B899">
            <v>1015</v>
          </cell>
          <cell r="C899">
            <v>-6886.76</v>
          </cell>
          <cell r="D899" t="str">
            <v>204</v>
          </cell>
          <cell r="E899" t="str">
            <v>453</v>
          </cell>
          <cell r="F899">
            <v>0</v>
          </cell>
          <cell r="G899">
            <v>2</v>
          </cell>
          <cell r="H899" t="str">
            <v>2006-02-28</v>
          </cell>
        </row>
        <row r="900">
          <cell r="A900">
            <v>481004</v>
          </cell>
          <cell r="B900">
            <v>1015</v>
          </cell>
          <cell r="C900">
            <v>-420445.15</v>
          </cell>
          <cell r="D900" t="str">
            <v>204</v>
          </cell>
          <cell r="E900" t="str">
            <v>453</v>
          </cell>
          <cell r="F900">
            <v>0</v>
          </cell>
          <cell r="G900">
            <v>2</v>
          </cell>
          <cell r="H900" t="str">
            <v>2006-02-28</v>
          </cell>
        </row>
        <row r="901">
          <cell r="A901">
            <v>481004</v>
          </cell>
          <cell r="B901">
            <v>1015</v>
          </cell>
          <cell r="C901">
            <v>-9449.42</v>
          </cell>
          <cell r="D901" t="str">
            <v>204</v>
          </cell>
          <cell r="E901" t="str">
            <v>453</v>
          </cell>
          <cell r="F901">
            <v>0</v>
          </cell>
          <cell r="G901">
            <v>2</v>
          </cell>
          <cell r="H901" t="str">
            <v>2006-02-28</v>
          </cell>
        </row>
        <row r="902">
          <cell r="A902">
            <v>481004</v>
          </cell>
          <cell r="B902">
            <v>1015</v>
          </cell>
          <cell r="C902">
            <v>-200247.14</v>
          </cell>
          <cell r="D902" t="str">
            <v>204</v>
          </cell>
          <cell r="E902" t="str">
            <v>453</v>
          </cell>
          <cell r="F902">
            <v>0</v>
          </cell>
          <cell r="G902">
            <v>2</v>
          </cell>
          <cell r="H902" t="str">
            <v>2006-02-28</v>
          </cell>
        </row>
        <row r="903">
          <cell r="A903">
            <v>481004</v>
          </cell>
          <cell r="B903">
            <v>1015</v>
          </cell>
          <cell r="C903">
            <v>-18778.560000000001</v>
          </cell>
          <cell r="D903" t="str">
            <v>204</v>
          </cell>
          <cell r="E903" t="str">
            <v>453</v>
          </cell>
          <cell r="F903">
            <v>0</v>
          </cell>
          <cell r="G903">
            <v>2</v>
          </cell>
          <cell r="H903" t="str">
            <v>2006-02-28</v>
          </cell>
        </row>
        <row r="904">
          <cell r="A904">
            <v>481004</v>
          </cell>
          <cell r="B904">
            <v>1015</v>
          </cell>
          <cell r="C904">
            <v>-217372.01</v>
          </cell>
          <cell r="D904" t="str">
            <v>204</v>
          </cell>
          <cell r="E904" t="str">
            <v>453</v>
          </cell>
          <cell r="F904">
            <v>0</v>
          </cell>
          <cell r="G904">
            <v>2</v>
          </cell>
          <cell r="H904" t="str">
            <v>2006-02-28</v>
          </cell>
        </row>
        <row r="905">
          <cell r="A905">
            <v>481004</v>
          </cell>
          <cell r="B905">
            <v>1015</v>
          </cell>
          <cell r="C905">
            <v>-7032.49</v>
          </cell>
          <cell r="D905" t="str">
            <v>204</v>
          </cell>
          <cell r="E905" t="str">
            <v>453</v>
          </cell>
          <cell r="F905">
            <v>0</v>
          </cell>
          <cell r="G905">
            <v>2</v>
          </cell>
          <cell r="H905" t="str">
            <v>2006-02-28</v>
          </cell>
        </row>
        <row r="906">
          <cell r="A906">
            <v>481004</v>
          </cell>
          <cell r="B906">
            <v>1015</v>
          </cell>
          <cell r="C906">
            <v>-1100.1199999999999</v>
          </cell>
          <cell r="D906" t="str">
            <v>204</v>
          </cell>
          <cell r="E906" t="str">
            <v>453</v>
          </cell>
          <cell r="F906">
            <v>0</v>
          </cell>
          <cell r="G906">
            <v>2</v>
          </cell>
          <cell r="H906" t="str">
            <v>2006-02-28</v>
          </cell>
        </row>
        <row r="907">
          <cell r="A907">
            <v>480000</v>
          </cell>
          <cell r="B907">
            <v>1015</v>
          </cell>
          <cell r="C907">
            <v>-374.31</v>
          </cell>
          <cell r="D907" t="str">
            <v>204</v>
          </cell>
          <cell r="E907" t="str">
            <v>455</v>
          </cell>
          <cell r="F907">
            <v>0</v>
          </cell>
          <cell r="G907">
            <v>2</v>
          </cell>
          <cell r="H907" t="str">
            <v>2006-02-28</v>
          </cell>
        </row>
        <row r="908">
          <cell r="A908">
            <v>480000</v>
          </cell>
          <cell r="B908">
            <v>1015</v>
          </cell>
          <cell r="C908">
            <v>-25.28</v>
          </cell>
          <cell r="D908" t="str">
            <v>204</v>
          </cell>
          <cell r="E908" t="str">
            <v>455</v>
          </cell>
          <cell r="F908">
            <v>0</v>
          </cell>
          <cell r="G908">
            <v>2</v>
          </cell>
          <cell r="H908" t="str">
            <v>2006-02-28</v>
          </cell>
        </row>
        <row r="909">
          <cell r="A909">
            <v>480000</v>
          </cell>
          <cell r="B909">
            <v>1015</v>
          </cell>
          <cell r="C909">
            <v>-98541.68</v>
          </cell>
          <cell r="D909" t="str">
            <v>204</v>
          </cell>
          <cell r="E909" t="str">
            <v>455</v>
          </cell>
          <cell r="F909">
            <v>0</v>
          </cell>
          <cell r="G909">
            <v>2</v>
          </cell>
          <cell r="H909" t="str">
            <v>2006-02-28</v>
          </cell>
        </row>
        <row r="910">
          <cell r="A910">
            <v>480000</v>
          </cell>
          <cell r="B910">
            <v>1015</v>
          </cell>
          <cell r="C910">
            <v>-1449.13</v>
          </cell>
          <cell r="D910" t="str">
            <v>204</v>
          </cell>
          <cell r="E910" t="str">
            <v>455</v>
          </cell>
          <cell r="F910">
            <v>0</v>
          </cell>
          <cell r="G910">
            <v>2</v>
          </cell>
          <cell r="H910" t="str">
            <v>2006-02-28</v>
          </cell>
        </row>
        <row r="911">
          <cell r="A911">
            <v>480000</v>
          </cell>
          <cell r="B911">
            <v>1015</v>
          </cell>
          <cell r="C911">
            <v>-26.94</v>
          </cell>
          <cell r="D911" t="str">
            <v>204</v>
          </cell>
          <cell r="E911" t="str">
            <v>455</v>
          </cell>
          <cell r="F911">
            <v>0</v>
          </cell>
          <cell r="G911">
            <v>2</v>
          </cell>
          <cell r="H911" t="str">
            <v>2006-02-28</v>
          </cell>
        </row>
        <row r="912">
          <cell r="A912">
            <v>480000</v>
          </cell>
          <cell r="B912">
            <v>1015</v>
          </cell>
          <cell r="C912">
            <v>-618.74</v>
          </cell>
          <cell r="D912" t="str">
            <v>204</v>
          </cell>
          <cell r="E912" t="str">
            <v>455</v>
          </cell>
          <cell r="F912">
            <v>0</v>
          </cell>
          <cell r="G912">
            <v>2</v>
          </cell>
          <cell r="H912" t="str">
            <v>2006-02-28</v>
          </cell>
        </row>
        <row r="913">
          <cell r="A913">
            <v>480000</v>
          </cell>
          <cell r="B913">
            <v>1015</v>
          </cell>
          <cell r="C913">
            <v>-159.4</v>
          </cell>
          <cell r="D913" t="str">
            <v>204</v>
          </cell>
          <cell r="E913" t="str">
            <v>455</v>
          </cell>
          <cell r="F913">
            <v>0</v>
          </cell>
          <cell r="G913">
            <v>2</v>
          </cell>
          <cell r="H913" t="str">
            <v>2006-02-28</v>
          </cell>
        </row>
        <row r="914">
          <cell r="A914">
            <v>480000</v>
          </cell>
          <cell r="B914">
            <v>1015</v>
          </cell>
          <cell r="C914">
            <v>-294.3</v>
          </cell>
          <cell r="D914" t="str">
            <v>204</v>
          </cell>
          <cell r="E914" t="str">
            <v>455</v>
          </cell>
          <cell r="F914">
            <v>0</v>
          </cell>
          <cell r="G914">
            <v>2</v>
          </cell>
          <cell r="H914" t="str">
            <v>2006-02-28</v>
          </cell>
        </row>
        <row r="915">
          <cell r="A915">
            <v>480000</v>
          </cell>
          <cell r="B915">
            <v>1015</v>
          </cell>
          <cell r="C915">
            <v>-96.13</v>
          </cell>
          <cell r="D915" t="str">
            <v>204</v>
          </cell>
          <cell r="E915" t="str">
            <v>455</v>
          </cell>
          <cell r="F915">
            <v>0</v>
          </cell>
          <cell r="G915">
            <v>2</v>
          </cell>
          <cell r="H915" t="str">
            <v>2006-02-28</v>
          </cell>
        </row>
        <row r="916">
          <cell r="A916">
            <v>480001</v>
          </cell>
          <cell r="B916">
            <v>1015</v>
          </cell>
          <cell r="C916">
            <v>25354.87</v>
          </cell>
          <cell r="D916" t="str">
            <v>204</v>
          </cell>
          <cell r="E916" t="str">
            <v>455</v>
          </cell>
          <cell r="F916">
            <v>0</v>
          </cell>
          <cell r="G916">
            <v>2</v>
          </cell>
          <cell r="H916" t="str">
            <v>2006-02-28</v>
          </cell>
        </row>
        <row r="917">
          <cell r="A917">
            <v>481004</v>
          </cell>
          <cell r="B917">
            <v>1015</v>
          </cell>
          <cell r="C917">
            <v>-98.34</v>
          </cell>
          <cell r="D917" t="str">
            <v>204</v>
          </cell>
          <cell r="E917" t="str">
            <v>455</v>
          </cell>
          <cell r="F917">
            <v>0</v>
          </cell>
          <cell r="G917">
            <v>2</v>
          </cell>
          <cell r="H917" t="str">
            <v>2006-02-28</v>
          </cell>
        </row>
        <row r="918">
          <cell r="A918">
            <v>481004</v>
          </cell>
          <cell r="B918">
            <v>1015</v>
          </cell>
          <cell r="C918">
            <v>-71247.88</v>
          </cell>
          <cell r="D918" t="str">
            <v>204</v>
          </cell>
          <cell r="E918" t="str">
            <v>455</v>
          </cell>
          <cell r="F918">
            <v>0</v>
          </cell>
          <cell r="G918">
            <v>2</v>
          </cell>
          <cell r="H918" t="str">
            <v>2006-02-28</v>
          </cell>
        </row>
        <row r="919">
          <cell r="A919">
            <v>481004</v>
          </cell>
          <cell r="B919">
            <v>1015</v>
          </cell>
          <cell r="C919">
            <v>-4284.3900000000003</v>
          </cell>
          <cell r="D919" t="str">
            <v>204</v>
          </cell>
          <cell r="E919" t="str">
            <v>455</v>
          </cell>
          <cell r="F919">
            <v>0</v>
          </cell>
          <cell r="G919">
            <v>2</v>
          </cell>
          <cell r="H919" t="str">
            <v>2006-02-28</v>
          </cell>
        </row>
        <row r="920">
          <cell r="A920">
            <v>481004</v>
          </cell>
          <cell r="B920">
            <v>1015</v>
          </cell>
          <cell r="C920">
            <v>-860.32</v>
          </cell>
          <cell r="D920" t="str">
            <v>204</v>
          </cell>
          <cell r="E920" t="str">
            <v>455</v>
          </cell>
          <cell r="F920">
            <v>0</v>
          </cell>
          <cell r="G920">
            <v>2</v>
          </cell>
          <cell r="H920" t="str">
            <v>2006-02-28</v>
          </cell>
        </row>
        <row r="921">
          <cell r="A921">
            <v>481004</v>
          </cell>
          <cell r="B921">
            <v>1015</v>
          </cell>
          <cell r="C921">
            <v>-4165.03</v>
          </cell>
          <cell r="D921" t="str">
            <v>204</v>
          </cell>
          <cell r="E921" t="str">
            <v>455</v>
          </cell>
          <cell r="F921">
            <v>0</v>
          </cell>
          <cell r="G921">
            <v>2</v>
          </cell>
          <cell r="H921" t="str">
            <v>2006-02-28</v>
          </cell>
        </row>
        <row r="922">
          <cell r="A922">
            <v>481002</v>
          </cell>
          <cell r="B922">
            <v>1015</v>
          </cell>
          <cell r="C922">
            <v>0</v>
          </cell>
          <cell r="D922" t="str">
            <v>204</v>
          </cell>
          <cell r="E922" t="str">
            <v>456</v>
          </cell>
          <cell r="F922">
            <v>0</v>
          </cell>
          <cell r="G922">
            <v>2</v>
          </cell>
          <cell r="H922" t="str">
            <v>2006-02-28</v>
          </cell>
        </row>
        <row r="923">
          <cell r="A923">
            <v>481002</v>
          </cell>
          <cell r="B923">
            <v>1015</v>
          </cell>
          <cell r="C923">
            <v>0</v>
          </cell>
          <cell r="D923" t="str">
            <v>204</v>
          </cell>
          <cell r="E923" t="str">
            <v>456</v>
          </cell>
          <cell r="F923">
            <v>0</v>
          </cell>
          <cell r="G923">
            <v>2</v>
          </cell>
          <cell r="H923" t="str">
            <v>2006-02-28</v>
          </cell>
        </row>
        <row r="924">
          <cell r="A924">
            <v>481002</v>
          </cell>
          <cell r="B924">
            <v>1015</v>
          </cell>
          <cell r="C924">
            <v>0</v>
          </cell>
          <cell r="D924" t="str">
            <v>204</v>
          </cell>
          <cell r="E924" t="str">
            <v>456</v>
          </cell>
          <cell r="F924">
            <v>0</v>
          </cell>
          <cell r="G924">
            <v>2</v>
          </cell>
          <cell r="H924" t="str">
            <v>2006-02-28</v>
          </cell>
        </row>
        <row r="925">
          <cell r="A925">
            <v>481002</v>
          </cell>
          <cell r="B925">
            <v>1015</v>
          </cell>
          <cell r="C925">
            <v>0</v>
          </cell>
          <cell r="D925" t="str">
            <v>204</v>
          </cell>
          <cell r="E925" t="str">
            <v>457</v>
          </cell>
          <cell r="F925">
            <v>0</v>
          </cell>
          <cell r="G925">
            <v>2</v>
          </cell>
          <cell r="H925" t="str">
            <v>2006-02-28</v>
          </cell>
        </row>
        <row r="926">
          <cell r="A926">
            <v>481002</v>
          </cell>
          <cell r="B926">
            <v>1015</v>
          </cell>
          <cell r="C926">
            <v>-155419.07</v>
          </cell>
          <cell r="D926" t="str">
            <v>204</v>
          </cell>
          <cell r="E926" t="str">
            <v>457</v>
          </cell>
          <cell r="F926">
            <v>0</v>
          </cell>
          <cell r="G926">
            <v>2</v>
          </cell>
          <cell r="H926" t="str">
            <v>2006-02-28</v>
          </cell>
        </row>
        <row r="927">
          <cell r="A927">
            <v>481002</v>
          </cell>
          <cell r="B927">
            <v>1015</v>
          </cell>
          <cell r="C927">
            <v>176127.42</v>
          </cell>
          <cell r="D927" t="str">
            <v>204</v>
          </cell>
          <cell r="E927" t="str">
            <v>457</v>
          </cell>
          <cell r="F927">
            <v>0</v>
          </cell>
          <cell r="G927">
            <v>2</v>
          </cell>
          <cell r="H927" t="str">
            <v>2006-02-28</v>
          </cell>
        </row>
        <row r="928">
          <cell r="A928">
            <v>481002</v>
          </cell>
          <cell r="B928">
            <v>1015</v>
          </cell>
          <cell r="C928">
            <v>-26219.63</v>
          </cell>
          <cell r="D928" t="str">
            <v>204</v>
          </cell>
          <cell r="E928" t="str">
            <v>457</v>
          </cell>
          <cell r="F928">
            <v>0</v>
          </cell>
          <cell r="G928">
            <v>2</v>
          </cell>
          <cell r="H928" t="str">
            <v>2006-02-28</v>
          </cell>
        </row>
        <row r="929">
          <cell r="A929">
            <v>481005</v>
          </cell>
          <cell r="B929">
            <v>1015</v>
          </cell>
          <cell r="C929">
            <v>0</v>
          </cell>
          <cell r="D929" t="str">
            <v>204</v>
          </cell>
          <cell r="E929" t="str">
            <v>457</v>
          </cell>
          <cell r="F929">
            <v>0</v>
          </cell>
          <cell r="G929">
            <v>2</v>
          </cell>
          <cell r="H929" t="str">
            <v>2006-02-28</v>
          </cell>
        </row>
        <row r="930">
          <cell r="A930">
            <v>481005</v>
          </cell>
          <cell r="B930">
            <v>1015</v>
          </cell>
          <cell r="C930">
            <v>153712.31</v>
          </cell>
          <cell r="D930" t="str">
            <v>204</v>
          </cell>
          <cell r="E930" t="str">
            <v>457</v>
          </cell>
          <cell r="F930">
            <v>0</v>
          </cell>
          <cell r="G930">
            <v>2</v>
          </cell>
          <cell r="H930" t="str">
            <v>2006-02-28</v>
          </cell>
        </row>
        <row r="931">
          <cell r="A931">
            <v>481005</v>
          </cell>
          <cell r="B931">
            <v>1015</v>
          </cell>
          <cell r="C931">
            <v>-130510.99</v>
          </cell>
          <cell r="D931" t="str">
            <v>204</v>
          </cell>
          <cell r="E931" t="str">
            <v>457</v>
          </cell>
          <cell r="F931">
            <v>0</v>
          </cell>
          <cell r="G931">
            <v>2</v>
          </cell>
          <cell r="H931" t="str">
            <v>2006-02-28</v>
          </cell>
        </row>
        <row r="932">
          <cell r="A932">
            <v>481005</v>
          </cell>
          <cell r="B932">
            <v>1015</v>
          </cell>
          <cell r="C932">
            <v>-23217.01</v>
          </cell>
          <cell r="D932" t="str">
            <v>204</v>
          </cell>
          <cell r="E932" t="str">
            <v>457</v>
          </cell>
          <cell r="F932">
            <v>0</v>
          </cell>
          <cell r="G932">
            <v>2</v>
          </cell>
          <cell r="H932" t="str">
            <v>2006-02-28</v>
          </cell>
        </row>
        <row r="933">
          <cell r="A933">
            <v>481005</v>
          </cell>
          <cell r="B933">
            <v>1015</v>
          </cell>
          <cell r="C933">
            <v>-64014.79</v>
          </cell>
          <cell r="D933" t="str">
            <v>204</v>
          </cell>
          <cell r="E933" t="str">
            <v>457</v>
          </cell>
          <cell r="F933">
            <v>0</v>
          </cell>
          <cell r="G933">
            <v>2</v>
          </cell>
          <cell r="H933" t="str">
            <v>2006-02-28</v>
          </cell>
        </row>
        <row r="934">
          <cell r="A934">
            <v>481005</v>
          </cell>
          <cell r="B934">
            <v>1015</v>
          </cell>
          <cell r="C934">
            <v>-39778.519999999997</v>
          </cell>
          <cell r="D934" t="str">
            <v>204</v>
          </cell>
          <cell r="E934" t="str">
            <v>457</v>
          </cell>
          <cell r="F934">
            <v>0</v>
          </cell>
          <cell r="G934">
            <v>2</v>
          </cell>
          <cell r="H934" t="str">
            <v>2006-02-28</v>
          </cell>
        </row>
        <row r="935">
          <cell r="A935">
            <v>481000</v>
          </cell>
          <cell r="B935">
            <v>1015</v>
          </cell>
          <cell r="C935">
            <v>0</v>
          </cell>
          <cell r="D935" t="str">
            <v>202</v>
          </cell>
          <cell r="E935" t="str">
            <v>402</v>
          </cell>
          <cell r="F935">
            <v>0</v>
          </cell>
          <cell r="G935">
            <v>2</v>
          </cell>
          <cell r="H935" t="str">
            <v>2006-02-28</v>
          </cell>
        </row>
        <row r="936">
          <cell r="A936">
            <v>481000</v>
          </cell>
          <cell r="B936">
            <v>1015</v>
          </cell>
          <cell r="C936">
            <v>244692.87</v>
          </cell>
          <cell r="D936" t="str">
            <v>202</v>
          </cell>
          <cell r="E936" t="str">
            <v>402</v>
          </cell>
          <cell r="F936">
            <v>405781</v>
          </cell>
          <cell r="G936">
            <v>2</v>
          </cell>
          <cell r="H936" t="str">
            <v>2006-02-28</v>
          </cell>
        </row>
        <row r="937">
          <cell r="A937">
            <v>481000</v>
          </cell>
          <cell r="B937">
            <v>1015</v>
          </cell>
          <cell r="C937">
            <v>-132392.95999999999</v>
          </cell>
          <cell r="D937" t="str">
            <v>202</v>
          </cell>
          <cell r="E937" t="str">
            <v>402</v>
          </cell>
          <cell r="F937">
            <v>-202217</v>
          </cell>
          <cell r="G937">
            <v>2</v>
          </cell>
          <cell r="H937" t="str">
            <v>2006-02-28</v>
          </cell>
        </row>
        <row r="938">
          <cell r="A938">
            <v>481000</v>
          </cell>
          <cell r="B938">
            <v>1015</v>
          </cell>
          <cell r="C938">
            <v>-740.22</v>
          </cell>
          <cell r="D938" t="str">
            <v>202</v>
          </cell>
          <cell r="E938" t="str">
            <v>402</v>
          </cell>
          <cell r="F938">
            <v>-1351.42</v>
          </cell>
          <cell r="G938">
            <v>2</v>
          </cell>
          <cell r="H938" t="str">
            <v>2006-02-28</v>
          </cell>
        </row>
        <row r="939">
          <cell r="A939">
            <v>481000</v>
          </cell>
          <cell r="B939">
            <v>1015</v>
          </cell>
          <cell r="C939">
            <v>-2158.86</v>
          </cell>
          <cell r="D939" t="str">
            <v>202</v>
          </cell>
          <cell r="E939" t="str">
            <v>402</v>
          </cell>
          <cell r="F939">
            <v>-3635.17</v>
          </cell>
          <cell r="G939">
            <v>2</v>
          </cell>
          <cell r="H939" t="str">
            <v>2006-02-28</v>
          </cell>
        </row>
        <row r="940">
          <cell r="A940">
            <v>481000</v>
          </cell>
          <cell r="B940">
            <v>1015</v>
          </cell>
          <cell r="C940">
            <v>-21023.7</v>
          </cell>
          <cell r="D940" t="str">
            <v>202</v>
          </cell>
          <cell r="E940" t="str">
            <v>402</v>
          </cell>
          <cell r="F940">
            <v>-41408.97</v>
          </cell>
          <cell r="G940">
            <v>2</v>
          </cell>
          <cell r="H940" t="str">
            <v>2006-02-28</v>
          </cell>
        </row>
        <row r="941">
          <cell r="A941">
            <v>481000</v>
          </cell>
          <cell r="B941">
            <v>1015</v>
          </cell>
          <cell r="C941">
            <v>-26226.14</v>
          </cell>
          <cell r="D941" t="str">
            <v>202</v>
          </cell>
          <cell r="E941" t="str">
            <v>402</v>
          </cell>
          <cell r="F941">
            <v>-50835.77</v>
          </cell>
          <cell r="G941">
            <v>2</v>
          </cell>
          <cell r="H941" t="str">
            <v>2006-02-28</v>
          </cell>
        </row>
        <row r="942">
          <cell r="A942">
            <v>481000</v>
          </cell>
          <cell r="B942">
            <v>1015</v>
          </cell>
          <cell r="C942">
            <v>-34738.01</v>
          </cell>
          <cell r="D942" t="str">
            <v>202</v>
          </cell>
          <cell r="E942" t="str">
            <v>402</v>
          </cell>
          <cell r="F942">
            <v>-64663.4</v>
          </cell>
          <cell r="G942">
            <v>2</v>
          </cell>
          <cell r="H942" t="str">
            <v>2006-02-28</v>
          </cell>
        </row>
        <row r="943">
          <cell r="A943">
            <v>481000</v>
          </cell>
          <cell r="B943">
            <v>1015</v>
          </cell>
          <cell r="C943">
            <v>-9470</v>
          </cell>
          <cell r="D943" t="str">
            <v>202</v>
          </cell>
          <cell r="E943" t="str">
            <v>402</v>
          </cell>
          <cell r="F943">
            <v>-16064.13</v>
          </cell>
          <cell r="G943">
            <v>2</v>
          </cell>
          <cell r="H943" t="str">
            <v>2006-02-28</v>
          </cell>
        </row>
        <row r="944">
          <cell r="A944">
            <v>481000</v>
          </cell>
          <cell r="B944">
            <v>1015</v>
          </cell>
          <cell r="C944">
            <v>-5623.37</v>
          </cell>
          <cell r="D944" t="str">
            <v>202</v>
          </cell>
          <cell r="E944" t="str">
            <v>402</v>
          </cell>
          <cell r="F944">
            <v>-10226.35</v>
          </cell>
          <cell r="G944">
            <v>2</v>
          </cell>
          <cell r="H944" t="str">
            <v>2006-02-28</v>
          </cell>
        </row>
        <row r="945">
          <cell r="A945">
            <v>481000</v>
          </cell>
          <cell r="B945">
            <v>1015</v>
          </cell>
          <cell r="C945">
            <v>-6188.95</v>
          </cell>
          <cell r="D945" t="str">
            <v>202</v>
          </cell>
          <cell r="E945" t="str">
            <v>402</v>
          </cell>
          <cell r="F945">
            <v>-10052.49</v>
          </cell>
          <cell r="G945">
            <v>2</v>
          </cell>
          <cell r="H945" t="str">
            <v>2006-02-28</v>
          </cell>
        </row>
        <row r="946">
          <cell r="A946">
            <v>481000</v>
          </cell>
          <cell r="B946">
            <v>1015</v>
          </cell>
          <cell r="C946">
            <v>-7620.72</v>
          </cell>
          <cell r="D946" t="str">
            <v>202</v>
          </cell>
          <cell r="E946" t="str">
            <v>402</v>
          </cell>
          <cell r="F946">
            <v>-14354.77</v>
          </cell>
          <cell r="G946">
            <v>2</v>
          </cell>
          <cell r="H946" t="str">
            <v>2006-02-28</v>
          </cell>
        </row>
        <row r="947">
          <cell r="A947">
            <v>481000</v>
          </cell>
          <cell r="B947">
            <v>1015</v>
          </cell>
          <cell r="C947">
            <v>-5785.8</v>
          </cell>
          <cell r="D947" t="str">
            <v>202</v>
          </cell>
          <cell r="E947" t="str">
            <v>402</v>
          </cell>
          <cell r="F947">
            <v>-9574.08</v>
          </cell>
          <cell r="G947">
            <v>2</v>
          </cell>
          <cell r="H947" t="str">
            <v>2006-02-28</v>
          </cell>
        </row>
        <row r="948">
          <cell r="A948">
            <v>481000</v>
          </cell>
          <cell r="B948">
            <v>1015</v>
          </cell>
          <cell r="C948">
            <v>-5865.95</v>
          </cell>
          <cell r="D948" t="str">
            <v>202</v>
          </cell>
          <cell r="E948" t="str">
            <v>402</v>
          </cell>
          <cell r="F948">
            <v>-10825.56</v>
          </cell>
          <cell r="G948">
            <v>2</v>
          </cell>
          <cell r="H948" t="str">
            <v>2006-02-28</v>
          </cell>
        </row>
        <row r="949">
          <cell r="A949">
            <v>481000</v>
          </cell>
          <cell r="B949">
            <v>1015</v>
          </cell>
          <cell r="C949">
            <v>-13422.97</v>
          </cell>
          <cell r="D949" t="str">
            <v>202</v>
          </cell>
          <cell r="E949" t="str">
            <v>402</v>
          </cell>
          <cell r="F949">
            <v>-26104.59</v>
          </cell>
          <cell r="G949">
            <v>2</v>
          </cell>
          <cell r="H949" t="str">
            <v>2006-02-28</v>
          </cell>
        </row>
        <row r="950">
          <cell r="A950">
            <v>481000</v>
          </cell>
          <cell r="B950">
            <v>1015</v>
          </cell>
          <cell r="C950">
            <v>-157</v>
          </cell>
          <cell r="D950" t="str">
            <v>202</v>
          </cell>
          <cell r="E950" t="str">
            <v>402</v>
          </cell>
          <cell r="F950">
            <v>-1.05</v>
          </cell>
          <cell r="G950">
            <v>2</v>
          </cell>
          <cell r="H950" t="str">
            <v>2006-02-28</v>
          </cell>
        </row>
        <row r="951">
          <cell r="A951">
            <v>481004</v>
          </cell>
          <cell r="B951">
            <v>1015</v>
          </cell>
          <cell r="C951">
            <v>0</v>
          </cell>
          <cell r="D951" t="str">
            <v>202</v>
          </cell>
          <cell r="E951" t="str">
            <v>402</v>
          </cell>
          <cell r="F951">
            <v>0</v>
          </cell>
          <cell r="G951">
            <v>2</v>
          </cell>
          <cell r="H951" t="str">
            <v>2006-02-28</v>
          </cell>
        </row>
        <row r="952">
          <cell r="A952">
            <v>481004</v>
          </cell>
          <cell r="B952">
            <v>1015</v>
          </cell>
          <cell r="C952">
            <v>-330751.77</v>
          </cell>
          <cell r="D952" t="str">
            <v>202</v>
          </cell>
          <cell r="E952" t="str">
            <v>402</v>
          </cell>
          <cell r="F952">
            <v>-29920.93</v>
          </cell>
          <cell r="G952">
            <v>2</v>
          </cell>
          <cell r="H952" t="str">
            <v>2006-02-28</v>
          </cell>
        </row>
        <row r="953">
          <cell r="A953">
            <v>481004</v>
          </cell>
          <cell r="B953">
            <v>1015</v>
          </cell>
          <cell r="C953">
            <v>164910.14000000001</v>
          </cell>
          <cell r="D953" t="str">
            <v>202</v>
          </cell>
          <cell r="E953" t="str">
            <v>402</v>
          </cell>
          <cell r="F953">
            <v>-328553.07</v>
          </cell>
          <cell r="G953">
            <v>2</v>
          </cell>
          <cell r="H953" t="str">
            <v>2006-02-28</v>
          </cell>
        </row>
        <row r="954">
          <cell r="A954">
            <v>481004</v>
          </cell>
          <cell r="B954">
            <v>1015</v>
          </cell>
          <cell r="C954">
            <v>-6106.74</v>
          </cell>
          <cell r="D954" t="str">
            <v>202</v>
          </cell>
          <cell r="E954" t="str">
            <v>402</v>
          </cell>
          <cell r="F954">
            <v>-9051.2000000000007</v>
          </cell>
          <cell r="G954">
            <v>2</v>
          </cell>
          <cell r="H954" t="str">
            <v>2006-02-28</v>
          </cell>
        </row>
        <row r="955">
          <cell r="A955">
            <v>481004</v>
          </cell>
          <cell r="B955">
            <v>1015</v>
          </cell>
          <cell r="C955">
            <v>-4283.45</v>
          </cell>
          <cell r="D955" t="str">
            <v>202</v>
          </cell>
          <cell r="E955" t="str">
            <v>402</v>
          </cell>
          <cell r="F955">
            <v>-6197.25</v>
          </cell>
          <cell r="G955">
            <v>2</v>
          </cell>
          <cell r="H955" t="str">
            <v>2006-02-28</v>
          </cell>
        </row>
        <row r="956">
          <cell r="A956">
            <v>481004</v>
          </cell>
          <cell r="B956">
            <v>1015</v>
          </cell>
          <cell r="C956">
            <v>-17440.400000000001</v>
          </cell>
          <cell r="D956" t="str">
            <v>202</v>
          </cell>
          <cell r="E956" t="str">
            <v>402</v>
          </cell>
          <cell r="F956">
            <v>-30555.119999999999</v>
          </cell>
          <cell r="G956">
            <v>2</v>
          </cell>
          <cell r="H956" t="str">
            <v>2006-02-28</v>
          </cell>
        </row>
        <row r="957">
          <cell r="A957">
            <v>481004</v>
          </cell>
          <cell r="B957">
            <v>1015</v>
          </cell>
          <cell r="C957">
            <v>-82691.960000000006</v>
          </cell>
          <cell r="D957" t="str">
            <v>202</v>
          </cell>
          <cell r="E957" t="str">
            <v>402</v>
          </cell>
          <cell r="F957">
            <v>-162104.54</v>
          </cell>
          <cell r="G957">
            <v>2</v>
          </cell>
          <cell r="H957" t="str">
            <v>2006-02-28</v>
          </cell>
        </row>
        <row r="958">
          <cell r="A958">
            <v>481004</v>
          </cell>
          <cell r="B958">
            <v>1015</v>
          </cell>
          <cell r="C958">
            <v>-34931.01</v>
          </cell>
          <cell r="D958" t="str">
            <v>202</v>
          </cell>
          <cell r="E958" t="str">
            <v>402</v>
          </cell>
          <cell r="F958">
            <v>-58219.23</v>
          </cell>
          <cell r="G958">
            <v>2</v>
          </cell>
          <cell r="H958" t="str">
            <v>2006-02-28</v>
          </cell>
        </row>
        <row r="959">
          <cell r="A959">
            <v>481004</v>
          </cell>
          <cell r="B959">
            <v>1015</v>
          </cell>
          <cell r="C959">
            <v>-16444.689999999999</v>
          </cell>
          <cell r="D959" t="str">
            <v>202</v>
          </cell>
          <cell r="E959" t="str">
            <v>402</v>
          </cell>
          <cell r="F959">
            <v>-28052.18</v>
          </cell>
          <cell r="G959">
            <v>2</v>
          </cell>
          <cell r="H959" t="str">
            <v>2006-02-28</v>
          </cell>
        </row>
        <row r="960">
          <cell r="A960">
            <v>481004</v>
          </cell>
          <cell r="B960">
            <v>1015</v>
          </cell>
          <cell r="C960">
            <v>-5168.8</v>
          </cell>
          <cell r="D960" t="str">
            <v>202</v>
          </cell>
          <cell r="E960" t="str">
            <v>402</v>
          </cell>
          <cell r="F960">
            <v>-8333.59</v>
          </cell>
          <cell r="G960">
            <v>2</v>
          </cell>
          <cell r="H960" t="str">
            <v>2006-02-28</v>
          </cell>
        </row>
        <row r="961">
          <cell r="A961">
            <v>481004</v>
          </cell>
          <cell r="B961">
            <v>1015</v>
          </cell>
          <cell r="C961">
            <v>-15060.75</v>
          </cell>
          <cell r="D961" t="str">
            <v>202</v>
          </cell>
          <cell r="E961" t="str">
            <v>402</v>
          </cell>
          <cell r="F961">
            <v>-24318.07</v>
          </cell>
          <cell r="G961">
            <v>2</v>
          </cell>
          <cell r="H961" t="str">
            <v>2006-02-28</v>
          </cell>
        </row>
        <row r="962">
          <cell r="A962">
            <v>481004</v>
          </cell>
          <cell r="B962">
            <v>1015</v>
          </cell>
          <cell r="C962">
            <v>-18987.13</v>
          </cell>
          <cell r="D962" t="str">
            <v>202</v>
          </cell>
          <cell r="E962" t="str">
            <v>402</v>
          </cell>
          <cell r="F962">
            <v>-32686.87</v>
          </cell>
          <cell r="G962">
            <v>2</v>
          </cell>
          <cell r="H962" t="str">
            <v>2006-02-28</v>
          </cell>
        </row>
        <row r="963">
          <cell r="A963">
            <v>481004</v>
          </cell>
          <cell r="B963">
            <v>1015</v>
          </cell>
          <cell r="C963">
            <v>-18745.53</v>
          </cell>
          <cell r="D963" t="str">
            <v>202</v>
          </cell>
          <cell r="E963" t="str">
            <v>402</v>
          </cell>
          <cell r="F963">
            <v>-31552.99</v>
          </cell>
          <cell r="G963">
            <v>2</v>
          </cell>
          <cell r="H963" t="str">
            <v>2006-02-28</v>
          </cell>
        </row>
        <row r="964">
          <cell r="A964">
            <v>481004</v>
          </cell>
          <cell r="B964">
            <v>1015</v>
          </cell>
          <cell r="C964">
            <v>-29970.03</v>
          </cell>
          <cell r="D964" t="str">
            <v>202</v>
          </cell>
          <cell r="E964" t="str">
            <v>402</v>
          </cell>
          <cell r="F964">
            <v>-52094.080000000002</v>
          </cell>
          <cell r="G964">
            <v>2</v>
          </cell>
          <cell r="H964" t="str">
            <v>2006-02-28</v>
          </cell>
        </row>
        <row r="965">
          <cell r="A965">
            <v>481004</v>
          </cell>
          <cell r="B965">
            <v>1015</v>
          </cell>
          <cell r="C965">
            <v>-18756.52</v>
          </cell>
          <cell r="D965" t="str">
            <v>202</v>
          </cell>
          <cell r="E965" t="str">
            <v>402</v>
          </cell>
          <cell r="F965">
            <v>-31736.61</v>
          </cell>
          <cell r="G965">
            <v>2</v>
          </cell>
          <cell r="H965" t="str">
            <v>2006-02-28</v>
          </cell>
        </row>
        <row r="966">
          <cell r="A966">
            <v>481004</v>
          </cell>
          <cell r="B966">
            <v>1015</v>
          </cell>
          <cell r="C966">
            <v>-2892.54</v>
          </cell>
          <cell r="D966" t="str">
            <v>202</v>
          </cell>
          <cell r="E966" t="str">
            <v>402</v>
          </cell>
          <cell r="F966">
            <v>-6498.14</v>
          </cell>
          <cell r="G966">
            <v>2</v>
          </cell>
          <cell r="H966" t="str">
            <v>2006-02-28</v>
          </cell>
        </row>
        <row r="967">
          <cell r="A967">
            <v>481004</v>
          </cell>
          <cell r="B967">
            <v>1015</v>
          </cell>
          <cell r="C967">
            <v>-1083.81</v>
          </cell>
          <cell r="D967" t="str">
            <v>202</v>
          </cell>
          <cell r="E967" t="str">
            <v>402</v>
          </cell>
          <cell r="F967">
            <v>-1816.59</v>
          </cell>
          <cell r="G967">
            <v>2</v>
          </cell>
          <cell r="H967" t="str">
            <v>2006-02-28</v>
          </cell>
        </row>
        <row r="968">
          <cell r="A968">
            <v>481000</v>
          </cell>
          <cell r="B968">
            <v>1015</v>
          </cell>
          <cell r="C968">
            <v>0</v>
          </cell>
          <cell r="D968" t="str">
            <v>202</v>
          </cell>
          <cell r="E968" t="str">
            <v>403</v>
          </cell>
          <cell r="F968">
            <v>0</v>
          </cell>
          <cell r="G968">
            <v>2</v>
          </cell>
          <cell r="H968" t="str">
            <v>2006-02-28</v>
          </cell>
        </row>
        <row r="969">
          <cell r="A969">
            <v>481000</v>
          </cell>
          <cell r="B969">
            <v>1015</v>
          </cell>
          <cell r="C969">
            <v>0</v>
          </cell>
          <cell r="D969" t="str">
            <v>202</v>
          </cell>
          <cell r="E969" t="str">
            <v>403</v>
          </cell>
          <cell r="F969">
            <v>0</v>
          </cell>
          <cell r="G969">
            <v>2</v>
          </cell>
          <cell r="H969" t="str">
            <v>2006-02-28</v>
          </cell>
        </row>
        <row r="970">
          <cell r="A970">
            <v>481000</v>
          </cell>
          <cell r="B970">
            <v>1015</v>
          </cell>
          <cell r="C970">
            <v>0</v>
          </cell>
          <cell r="D970" t="str">
            <v>202</v>
          </cell>
          <cell r="E970" t="str">
            <v>403</v>
          </cell>
          <cell r="F970">
            <v>0</v>
          </cell>
          <cell r="G970">
            <v>2</v>
          </cell>
          <cell r="H970" t="str">
            <v>2006-02-28</v>
          </cell>
        </row>
        <row r="971">
          <cell r="A971">
            <v>481000</v>
          </cell>
          <cell r="B971">
            <v>1015</v>
          </cell>
          <cell r="C971">
            <v>-7324.64</v>
          </cell>
          <cell r="D971" t="str">
            <v>202</v>
          </cell>
          <cell r="E971" t="str">
            <v>403</v>
          </cell>
          <cell r="F971">
            <v>0</v>
          </cell>
          <cell r="G971">
            <v>2</v>
          </cell>
          <cell r="H971" t="str">
            <v>2006-02-28</v>
          </cell>
        </row>
        <row r="972">
          <cell r="A972">
            <v>481004</v>
          </cell>
          <cell r="B972">
            <v>1015</v>
          </cell>
          <cell r="C972">
            <v>0</v>
          </cell>
          <cell r="D972" t="str">
            <v>202</v>
          </cell>
          <cell r="E972" t="str">
            <v>403</v>
          </cell>
          <cell r="F972">
            <v>0</v>
          </cell>
          <cell r="G972">
            <v>2</v>
          </cell>
          <cell r="H972" t="str">
            <v>2006-02-28</v>
          </cell>
        </row>
        <row r="973">
          <cell r="A973">
            <v>481004</v>
          </cell>
          <cell r="B973">
            <v>1015</v>
          </cell>
          <cell r="C973">
            <v>0</v>
          </cell>
          <cell r="D973" t="str">
            <v>202</v>
          </cell>
          <cell r="E973" t="str">
            <v>403</v>
          </cell>
          <cell r="F973">
            <v>0</v>
          </cell>
          <cell r="G973">
            <v>2</v>
          </cell>
          <cell r="H973" t="str">
            <v>2006-02-28</v>
          </cell>
        </row>
        <row r="974">
          <cell r="A974">
            <v>481004</v>
          </cell>
          <cell r="B974">
            <v>1015</v>
          </cell>
          <cell r="C974">
            <v>0</v>
          </cell>
          <cell r="D974" t="str">
            <v>202</v>
          </cell>
          <cell r="E974" t="str">
            <v>403</v>
          </cell>
          <cell r="F974">
            <v>0</v>
          </cell>
          <cell r="G974">
            <v>2</v>
          </cell>
          <cell r="H974" t="str">
            <v>2006-02-28</v>
          </cell>
        </row>
        <row r="975">
          <cell r="A975">
            <v>481000</v>
          </cell>
          <cell r="B975">
            <v>1015</v>
          </cell>
          <cell r="C975">
            <v>0</v>
          </cell>
          <cell r="D975" t="str">
            <v>202</v>
          </cell>
          <cell r="E975" t="str">
            <v>404</v>
          </cell>
          <cell r="F975">
            <v>0</v>
          </cell>
          <cell r="G975">
            <v>2</v>
          </cell>
          <cell r="H975" t="str">
            <v>2006-02-28</v>
          </cell>
        </row>
        <row r="976">
          <cell r="A976">
            <v>481000</v>
          </cell>
          <cell r="B976">
            <v>1015</v>
          </cell>
          <cell r="C976">
            <v>89936.31</v>
          </cell>
          <cell r="D976" t="str">
            <v>202</v>
          </cell>
          <cell r="E976" t="str">
            <v>404</v>
          </cell>
          <cell r="F976">
            <v>275690</v>
          </cell>
          <cell r="G976">
            <v>2</v>
          </cell>
          <cell r="H976" t="str">
            <v>2006-02-28</v>
          </cell>
        </row>
        <row r="977">
          <cell r="A977">
            <v>481000</v>
          </cell>
          <cell r="B977">
            <v>1015</v>
          </cell>
          <cell r="C977">
            <v>-82208.38</v>
          </cell>
          <cell r="D977" t="str">
            <v>202</v>
          </cell>
          <cell r="E977" t="str">
            <v>404</v>
          </cell>
          <cell r="F977">
            <v>-251870</v>
          </cell>
          <cell r="G977">
            <v>2</v>
          </cell>
          <cell r="H977" t="str">
            <v>2006-02-28</v>
          </cell>
        </row>
        <row r="978">
          <cell r="A978">
            <v>481000</v>
          </cell>
          <cell r="B978">
            <v>1015</v>
          </cell>
          <cell r="C978">
            <v>-89936.31</v>
          </cell>
          <cell r="D978" t="str">
            <v>202</v>
          </cell>
          <cell r="E978" t="str">
            <v>404</v>
          </cell>
          <cell r="F978">
            <v>-275690</v>
          </cell>
          <cell r="G978">
            <v>2</v>
          </cell>
          <cell r="H978" t="str">
            <v>2006-02-28</v>
          </cell>
        </row>
        <row r="979">
          <cell r="A979">
            <v>481004</v>
          </cell>
          <cell r="B979">
            <v>1015</v>
          </cell>
          <cell r="C979">
            <v>0</v>
          </cell>
          <cell r="D979" t="str">
            <v>202</v>
          </cell>
          <cell r="E979" t="str">
            <v>404</v>
          </cell>
          <cell r="F979">
            <v>0</v>
          </cell>
          <cell r="G979">
            <v>2</v>
          </cell>
          <cell r="H979" t="str">
            <v>2006-02-28</v>
          </cell>
        </row>
        <row r="980">
          <cell r="A980">
            <v>481004</v>
          </cell>
          <cell r="B980">
            <v>1015</v>
          </cell>
          <cell r="C980">
            <v>0</v>
          </cell>
          <cell r="D980" t="str">
            <v>202</v>
          </cell>
          <cell r="E980" t="str">
            <v>404</v>
          </cell>
          <cell r="F980">
            <v>0</v>
          </cell>
          <cell r="G980">
            <v>2</v>
          </cell>
          <cell r="H980" t="str">
            <v>2006-02-28</v>
          </cell>
        </row>
        <row r="981">
          <cell r="A981">
            <v>481004</v>
          </cell>
          <cell r="B981">
            <v>1015</v>
          </cell>
          <cell r="C981">
            <v>0</v>
          </cell>
          <cell r="D981" t="str">
            <v>202</v>
          </cell>
          <cell r="E981" t="str">
            <v>404</v>
          </cell>
          <cell r="F981">
            <v>0</v>
          </cell>
          <cell r="G981">
            <v>2</v>
          </cell>
          <cell r="H981" t="str">
            <v>2006-02-28</v>
          </cell>
        </row>
        <row r="982">
          <cell r="A982">
            <v>480000</v>
          </cell>
          <cell r="B982">
            <v>1015</v>
          </cell>
          <cell r="C982">
            <v>-1019782.91</v>
          </cell>
          <cell r="D982" t="str">
            <v>202</v>
          </cell>
          <cell r="E982" t="str">
            <v>407</v>
          </cell>
          <cell r="F982">
            <v>-411166.83</v>
          </cell>
          <cell r="G982">
            <v>2</v>
          </cell>
          <cell r="H982" t="str">
            <v>2006-02-28</v>
          </cell>
        </row>
        <row r="983">
          <cell r="A983">
            <v>480000</v>
          </cell>
          <cell r="B983">
            <v>1015</v>
          </cell>
          <cell r="C983">
            <v>-1240404.81</v>
          </cell>
          <cell r="D983" t="str">
            <v>202</v>
          </cell>
          <cell r="E983" t="str">
            <v>407</v>
          </cell>
          <cell r="F983">
            <v>-504249.42</v>
          </cell>
          <cell r="G983">
            <v>2</v>
          </cell>
          <cell r="H983" t="str">
            <v>2006-02-28</v>
          </cell>
        </row>
        <row r="984">
          <cell r="A984">
            <v>480000</v>
          </cell>
          <cell r="B984">
            <v>1015</v>
          </cell>
          <cell r="C984">
            <v>-1474285.38</v>
          </cell>
          <cell r="D984" t="str">
            <v>202</v>
          </cell>
          <cell r="E984" t="str">
            <v>407</v>
          </cell>
          <cell r="F984">
            <v>-604906.22</v>
          </cell>
          <cell r="G984">
            <v>2</v>
          </cell>
          <cell r="H984" t="str">
            <v>2006-02-28</v>
          </cell>
        </row>
        <row r="985">
          <cell r="A985">
            <v>480000</v>
          </cell>
          <cell r="B985">
            <v>1015</v>
          </cell>
          <cell r="C985">
            <v>-3546177.56</v>
          </cell>
          <cell r="D985" t="str">
            <v>202</v>
          </cell>
          <cell r="E985" t="str">
            <v>407</v>
          </cell>
          <cell r="F985">
            <v>-1443852.81</v>
          </cell>
          <cell r="G985">
            <v>2</v>
          </cell>
          <cell r="H985" t="str">
            <v>2006-02-28</v>
          </cell>
        </row>
        <row r="986">
          <cell r="A986">
            <v>480000</v>
          </cell>
          <cell r="B986">
            <v>1015</v>
          </cell>
          <cell r="C986">
            <v>-2347145.13</v>
          </cell>
          <cell r="D986" t="str">
            <v>202</v>
          </cell>
          <cell r="E986" t="str">
            <v>407</v>
          </cell>
          <cell r="F986">
            <v>-958012.66</v>
          </cell>
          <cell r="G986">
            <v>2</v>
          </cell>
          <cell r="H986" t="str">
            <v>2006-02-28</v>
          </cell>
        </row>
        <row r="987">
          <cell r="A987">
            <v>480000</v>
          </cell>
          <cell r="B987">
            <v>1015</v>
          </cell>
          <cell r="C987">
            <v>-1256197.5900000001</v>
          </cell>
          <cell r="D987" t="str">
            <v>202</v>
          </cell>
          <cell r="E987" t="str">
            <v>407</v>
          </cell>
          <cell r="F987">
            <v>-512010.63</v>
          </cell>
          <cell r="G987">
            <v>2</v>
          </cell>
          <cell r="H987" t="str">
            <v>2006-02-28</v>
          </cell>
        </row>
        <row r="988">
          <cell r="A988">
            <v>480000</v>
          </cell>
          <cell r="B988">
            <v>1015</v>
          </cell>
          <cell r="C988">
            <v>-2020771.32</v>
          </cell>
          <cell r="D988" t="str">
            <v>202</v>
          </cell>
          <cell r="E988" t="str">
            <v>407</v>
          </cell>
          <cell r="F988">
            <v>-814656.74</v>
          </cell>
          <cell r="G988">
            <v>2</v>
          </cell>
          <cell r="H988" t="str">
            <v>2006-02-28</v>
          </cell>
        </row>
        <row r="989">
          <cell r="A989">
            <v>480000</v>
          </cell>
          <cell r="B989">
            <v>1015</v>
          </cell>
          <cell r="C989">
            <v>-2527154.69</v>
          </cell>
          <cell r="D989" t="str">
            <v>202</v>
          </cell>
          <cell r="E989" t="str">
            <v>407</v>
          </cell>
          <cell r="F989">
            <v>-1031267.88</v>
          </cell>
          <cell r="G989">
            <v>2</v>
          </cell>
          <cell r="H989" t="str">
            <v>2006-02-28</v>
          </cell>
        </row>
        <row r="990">
          <cell r="A990">
            <v>480000</v>
          </cell>
          <cell r="B990">
            <v>1015</v>
          </cell>
          <cell r="C990">
            <v>-1533464.74</v>
          </cell>
          <cell r="D990" t="str">
            <v>202</v>
          </cell>
          <cell r="E990" t="str">
            <v>407</v>
          </cell>
          <cell r="F990">
            <v>-626356.97</v>
          </cell>
          <cell r="G990">
            <v>2</v>
          </cell>
          <cell r="H990" t="str">
            <v>2006-02-28</v>
          </cell>
        </row>
        <row r="991">
          <cell r="A991">
            <v>480000</v>
          </cell>
          <cell r="B991">
            <v>1015</v>
          </cell>
          <cell r="C991">
            <v>-1112203.73</v>
          </cell>
          <cell r="D991" t="str">
            <v>202</v>
          </cell>
          <cell r="E991" t="str">
            <v>407</v>
          </cell>
          <cell r="F991">
            <v>-451963.14</v>
          </cell>
          <cell r="G991">
            <v>2</v>
          </cell>
          <cell r="H991" t="str">
            <v>2006-02-28</v>
          </cell>
        </row>
        <row r="992">
          <cell r="A992">
            <v>480000</v>
          </cell>
          <cell r="B992">
            <v>1015</v>
          </cell>
          <cell r="C992">
            <v>-2708921.59</v>
          </cell>
          <cell r="D992" t="str">
            <v>202</v>
          </cell>
          <cell r="E992" t="str">
            <v>407</v>
          </cell>
          <cell r="F992">
            <v>-1102719.3999999999</v>
          </cell>
          <cell r="G992">
            <v>2</v>
          </cell>
          <cell r="H992" t="str">
            <v>2006-02-28</v>
          </cell>
        </row>
        <row r="993">
          <cell r="A993">
            <v>480000</v>
          </cell>
          <cell r="B993">
            <v>1015</v>
          </cell>
          <cell r="C993">
            <v>-2332464.3199999998</v>
          </cell>
          <cell r="D993" t="str">
            <v>202</v>
          </cell>
          <cell r="E993" t="str">
            <v>407</v>
          </cell>
          <cell r="F993">
            <v>-946438.38</v>
          </cell>
          <cell r="G993">
            <v>2</v>
          </cell>
          <cell r="H993" t="str">
            <v>2006-02-28</v>
          </cell>
        </row>
        <row r="994">
          <cell r="A994">
            <v>480000</v>
          </cell>
          <cell r="B994">
            <v>1015</v>
          </cell>
          <cell r="C994">
            <v>-38802.720000000001</v>
          </cell>
          <cell r="D994" t="str">
            <v>202</v>
          </cell>
          <cell r="E994" t="str">
            <v>407</v>
          </cell>
          <cell r="F994">
            <v>-19488.93</v>
          </cell>
          <cell r="G994">
            <v>2</v>
          </cell>
          <cell r="H994" t="str">
            <v>2006-02-28</v>
          </cell>
        </row>
        <row r="995">
          <cell r="A995">
            <v>480000</v>
          </cell>
          <cell r="B995">
            <v>1015</v>
          </cell>
          <cell r="C995">
            <v>-29763.67</v>
          </cell>
          <cell r="D995" t="str">
            <v>202</v>
          </cell>
          <cell r="E995" t="str">
            <v>407</v>
          </cell>
          <cell r="F995">
            <v>-11952.92</v>
          </cell>
          <cell r="G995">
            <v>2</v>
          </cell>
          <cell r="H995" t="str">
            <v>2006-02-28</v>
          </cell>
        </row>
        <row r="996">
          <cell r="A996">
            <v>480001</v>
          </cell>
          <cell r="B996">
            <v>1015</v>
          </cell>
          <cell r="C996">
            <v>1636139.53</v>
          </cell>
          <cell r="D996" t="str">
            <v>202</v>
          </cell>
          <cell r="E996" t="str">
            <v>407</v>
          </cell>
          <cell r="F996">
            <v>1102517.99</v>
          </cell>
          <cell r="G996">
            <v>2</v>
          </cell>
          <cell r="H996" t="str">
            <v>2006-02-28</v>
          </cell>
        </row>
        <row r="997">
          <cell r="A997">
            <v>481004</v>
          </cell>
          <cell r="B997">
            <v>1015</v>
          </cell>
          <cell r="C997">
            <v>-145471.57</v>
          </cell>
          <cell r="D997" t="str">
            <v>202</v>
          </cell>
          <cell r="E997" t="str">
            <v>407</v>
          </cell>
          <cell r="F997">
            <v>-90462.83</v>
          </cell>
          <cell r="G997">
            <v>2</v>
          </cell>
          <cell r="H997" t="str">
            <v>2006-02-28</v>
          </cell>
        </row>
        <row r="998">
          <cell r="A998">
            <v>481004</v>
          </cell>
          <cell r="B998">
            <v>1015</v>
          </cell>
          <cell r="C998">
            <v>-284333.25</v>
          </cell>
          <cell r="D998" t="str">
            <v>202</v>
          </cell>
          <cell r="E998" t="str">
            <v>407</v>
          </cell>
          <cell r="F998">
            <v>-182268.72</v>
          </cell>
          <cell r="G998">
            <v>2</v>
          </cell>
          <cell r="H998" t="str">
            <v>2006-02-28</v>
          </cell>
        </row>
        <row r="999">
          <cell r="A999">
            <v>481004</v>
          </cell>
          <cell r="B999">
            <v>1015</v>
          </cell>
          <cell r="C999">
            <v>-254960.55</v>
          </cell>
          <cell r="D999" t="str">
            <v>202</v>
          </cell>
          <cell r="E999" t="str">
            <v>407</v>
          </cell>
          <cell r="F999">
            <v>-170706.43</v>
          </cell>
          <cell r="G999">
            <v>2</v>
          </cell>
          <cell r="H999" t="str">
            <v>2006-02-28</v>
          </cell>
        </row>
        <row r="1000">
          <cell r="A1000">
            <v>481004</v>
          </cell>
          <cell r="B1000">
            <v>1015</v>
          </cell>
          <cell r="C1000">
            <v>-1105780.28</v>
          </cell>
          <cell r="D1000" t="str">
            <v>202</v>
          </cell>
          <cell r="E1000" t="str">
            <v>407</v>
          </cell>
          <cell r="F1000">
            <v>-793814.28</v>
          </cell>
          <cell r="G1000">
            <v>2</v>
          </cell>
          <cell r="H1000" t="str">
            <v>2006-02-28</v>
          </cell>
        </row>
        <row r="1001">
          <cell r="A1001">
            <v>481004</v>
          </cell>
          <cell r="B1001">
            <v>1015</v>
          </cell>
          <cell r="C1001">
            <v>-983165.63</v>
          </cell>
          <cell r="D1001" t="str">
            <v>202</v>
          </cell>
          <cell r="E1001" t="str">
            <v>407</v>
          </cell>
          <cell r="F1001">
            <v>-669766.17000000004</v>
          </cell>
          <cell r="G1001">
            <v>2</v>
          </cell>
          <cell r="H1001" t="str">
            <v>2006-02-28</v>
          </cell>
        </row>
        <row r="1002">
          <cell r="A1002">
            <v>481004</v>
          </cell>
          <cell r="B1002">
            <v>1015</v>
          </cell>
          <cell r="C1002">
            <v>-284304.15000000002</v>
          </cell>
          <cell r="D1002" t="str">
            <v>202</v>
          </cell>
          <cell r="E1002" t="str">
            <v>407</v>
          </cell>
          <cell r="F1002">
            <v>-211727.28</v>
          </cell>
          <cell r="G1002">
            <v>2</v>
          </cell>
          <cell r="H1002" t="str">
            <v>2006-02-28</v>
          </cell>
        </row>
        <row r="1003">
          <cell r="A1003">
            <v>481004</v>
          </cell>
          <cell r="B1003">
            <v>1015</v>
          </cell>
          <cell r="C1003">
            <v>-377057.82</v>
          </cell>
          <cell r="D1003" t="str">
            <v>202</v>
          </cell>
          <cell r="E1003" t="str">
            <v>407</v>
          </cell>
          <cell r="F1003">
            <v>-270303.27</v>
          </cell>
          <cell r="G1003">
            <v>2</v>
          </cell>
          <cell r="H1003" t="str">
            <v>2006-02-28</v>
          </cell>
        </row>
        <row r="1004">
          <cell r="A1004">
            <v>481004</v>
          </cell>
          <cell r="B1004">
            <v>1015</v>
          </cell>
          <cell r="C1004">
            <v>-604007.65</v>
          </cell>
          <cell r="D1004" t="str">
            <v>202</v>
          </cell>
          <cell r="E1004" t="str">
            <v>407</v>
          </cell>
          <cell r="F1004">
            <v>-410790.19</v>
          </cell>
          <cell r="G1004">
            <v>2</v>
          </cell>
          <cell r="H1004" t="str">
            <v>2006-02-28</v>
          </cell>
        </row>
        <row r="1005">
          <cell r="A1005">
            <v>481004</v>
          </cell>
          <cell r="B1005">
            <v>1015</v>
          </cell>
          <cell r="C1005">
            <v>-324561.25</v>
          </cell>
          <cell r="D1005" t="str">
            <v>202</v>
          </cell>
          <cell r="E1005" t="str">
            <v>407</v>
          </cell>
          <cell r="F1005">
            <v>-214886.23</v>
          </cell>
          <cell r="G1005">
            <v>2</v>
          </cell>
          <cell r="H1005" t="str">
            <v>2006-02-28</v>
          </cell>
        </row>
        <row r="1006">
          <cell r="A1006">
            <v>481004</v>
          </cell>
          <cell r="B1006">
            <v>1015</v>
          </cell>
          <cell r="C1006">
            <v>-319232.36</v>
          </cell>
          <cell r="D1006" t="str">
            <v>202</v>
          </cell>
          <cell r="E1006" t="str">
            <v>407</v>
          </cell>
          <cell r="F1006">
            <v>-213303.71</v>
          </cell>
          <cell r="G1006">
            <v>2</v>
          </cell>
          <cell r="H1006" t="str">
            <v>2006-02-28</v>
          </cell>
        </row>
        <row r="1007">
          <cell r="A1007">
            <v>481004</v>
          </cell>
          <cell r="B1007">
            <v>1015</v>
          </cell>
          <cell r="C1007">
            <v>-602431.25</v>
          </cell>
          <cell r="D1007" t="str">
            <v>202</v>
          </cell>
          <cell r="E1007" t="str">
            <v>407</v>
          </cell>
          <cell r="F1007">
            <v>-418883.54</v>
          </cell>
          <cell r="G1007">
            <v>2</v>
          </cell>
          <cell r="H1007" t="str">
            <v>2006-02-28</v>
          </cell>
        </row>
        <row r="1008">
          <cell r="A1008">
            <v>481004</v>
          </cell>
          <cell r="B1008">
            <v>1015</v>
          </cell>
          <cell r="C1008">
            <v>-515945.45</v>
          </cell>
          <cell r="D1008" t="str">
            <v>202</v>
          </cell>
          <cell r="E1008" t="str">
            <v>407</v>
          </cell>
          <cell r="F1008">
            <v>-366444.64</v>
          </cell>
          <cell r="G1008">
            <v>2</v>
          </cell>
          <cell r="H1008" t="str">
            <v>2006-02-28</v>
          </cell>
        </row>
        <row r="1009">
          <cell r="A1009">
            <v>481004</v>
          </cell>
          <cell r="B1009">
            <v>1015</v>
          </cell>
          <cell r="C1009">
            <v>-27606.46</v>
          </cell>
          <cell r="D1009" t="str">
            <v>202</v>
          </cell>
          <cell r="E1009" t="str">
            <v>407</v>
          </cell>
          <cell r="F1009">
            <v>-21139.1</v>
          </cell>
          <cell r="G1009">
            <v>2</v>
          </cell>
          <cell r="H1009" t="str">
            <v>2006-02-28</v>
          </cell>
        </row>
        <row r="1010">
          <cell r="A1010">
            <v>481004</v>
          </cell>
          <cell r="B1010">
            <v>1015</v>
          </cell>
          <cell r="C1010">
            <v>-9854.7000000000007</v>
          </cell>
          <cell r="D1010" t="str">
            <v>202</v>
          </cell>
          <cell r="E1010" t="str">
            <v>407</v>
          </cell>
          <cell r="F1010">
            <v>-6193.05</v>
          </cell>
          <cell r="G1010">
            <v>2</v>
          </cell>
          <cell r="H1010" t="str">
            <v>2006-02-28</v>
          </cell>
        </row>
        <row r="1011">
          <cell r="A1011">
            <v>480000</v>
          </cell>
          <cell r="B1011">
            <v>1015</v>
          </cell>
          <cell r="C1011">
            <v>-284.58</v>
          </cell>
          <cell r="D1011" t="str">
            <v>202</v>
          </cell>
          <cell r="E1011" t="str">
            <v>408</v>
          </cell>
          <cell r="F1011">
            <v>-70</v>
          </cell>
          <cell r="G1011">
            <v>2</v>
          </cell>
          <cell r="H1011" t="str">
            <v>2006-02-28</v>
          </cell>
        </row>
        <row r="1012">
          <cell r="A1012">
            <v>480000</v>
          </cell>
          <cell r="B1012">
            <v>1015</v>
          </cell>
          <cell r="C1012">
            <v>-94.35</v>
          </cell>
          <cell r="D1012" t="str">
            <v>202</v>
          </cell>
          <cell r="E1012" t="str">
            <v>408</v>
          </cell>
          <cell r="F1012">
            <v>-23.41</v>
          </cell>
          <cell r="G1012">
            <v>2</v>
          </cell>
          <cell r="H1012" t="str">
            <v>2006-02-28</v>
          </cell>
        </row>
        <row r="1013">
          <cell r="A1013">
            <v>480000</v>
          </cell>
          <cell r="B1013">
            <v>1015</v>
          </cell>
          <cell r="C1013">
            <v>-322.14</v>
          </cell>
          <cell r="D1013" t="str">
            <v>202</v>
          </cell>
          <cell r="E1013" t="str">
            <v>408</v>
          </cell>
          <cell r="F1013">
            <v>-78.95</v>
          </cell>
          <cell r="G1013">
            <v>2</v>
          </cell>
          <cell r="H1013" t="str">
            <v>2006-02-28</v>
          </cell>
        </row>
        <row r="1014">
          <cell r="A1014">
            <v>480000</v>
          </cell>
          <cell r="B1014">
            <v>1015</v>
          </cell>
          <cell r="C1014">
            <v>-58119.89</v>
          </cell>
          <cell r="D1014" t="str">
            <v>202</v>
          </cell>
          <cell r="E1014" t="str">
            <v>408</v>
          </cell>
          <cell r="F1014">
            <v>-14351.98</v>
          </cell>
          <cell r="G1014">
            <v>2</v>
          </cell>
          <cell r="H1014" t="str">
            <v>2006-02-28</v>
          </cell>
        </row>
        <row r="1015">
          <cell r="A1015">
            <v>480000</v>
          </cell>
          <cell r="B1015">
            <v>1015</v>
          </cell>
          <cell r="C1015">
            <v>-336.96</v>
          </cell>
          <cell r="D1015" t="str">
            <v>202</v>
          </cell>
          <cell r="E1015" t="str">
            <v>408</v>
          </cell>
          <cell r="F1015">
            <v>-82.95</v>
          </cell>
          <cell r="G1015">
            <v>2</v>
          </cell>
          <cell r="H1015" t="str">
            <v>2006-02-28</v>
          </cell>
        </row>
        <row r="1016">
          <cell r="A1016">
            <v>480000</v>
          </cell>
          <cell r="B1016">
            <v>1015</v>
          </cell>
          <cell r="C1016">
            <v>-490.97</v>
          </cell>
          <cell r="D1016" t="str">
            <v>202</v>
          </cell>
          <cell r="E1016" t="str">
            <v>408</v>
          </cell>
          <cell r="F1016">
            <v>-119.36</v>
          </cell>
          <cell r="G1016">
            <v>2</v>
          </cell>
          <cell r="H1016" t="str">
            <v>2006-02-28</v>
          </cell>
        </row>
        <row r="1017">
          <cell r="A1017">
            <v>480000</v>
          </cell>
          <cell r="B1017">
            <v>1015</v>
          </cell>
          <cell r="C1017">
            <v>-47176.4</v>
          </cell>
          <cell r="D1017" t="str">
            <v>202</v>
          </cell>
          <cell r="E1017" t="str">
            <v>408</v>
          </cell>
          <cell r="F1017">
            <v>-11668.91</v>
          </cell>
          <cell r="G1017">
            <v>2</v>
          </cell>
          <cell r="H1017" t="str">
            <v>2006-02-28</v>
          </cell>
        </row>
        <row r="1018">
          <cell r="A1018">
            <v>480000</v>
          </cell>
          <cell r="B1018">
            <v>1015</v>
          </cell>
          <cell r="C1018">
            <v>-134123.35999999999</v>
          </cell>
          <cell r="D1018" t="str">
            <v>202</v>
          </cell>
          <cell r="E1018" t="str">
            <v>408</v>
          </cell>
          <cell r="F1018">
            <v>-33122.800000000003</v>
          </cell>
          <cell r="G1018">
            <v>2</v>
          </cell>
          <cell r="H1018" t="str">
            <v>2006-02-28</v>
          </cell>
        </row>
        <row r="1019">
          <cell r="A1019">
            <v>480000</v>
          </cell>
          <cell r="B1019">
            <v>1015</v>
          </cell>
          <cell r="C1019">
            <v>-746.35</v>
          </cell>
          <cell r="D1019" t="str">
            <v>202</v>
          </cell>
          <cell r="E1019" t="str">
            <v>408</v>
          </cell>
          <cell r="F1019">
            <v>-181.47</v>
          </cell>
          <cell r="G1019">
            <v>2</v>
          </cell>
          <cell r="H1019" t="str">
            <v>2006-02-28</v>
          </cell>
        </row>
        <row r="1020">
          <cell r="A1020">
            <v>480000</v>
          </cell>
          <cell r="B1020">
            <v>1015</v>
          </cell>
          <cell r="C1020">
            <v>-253.16</v>
          </cell>
          <cell r="D1020" t="str">
            <v>202</v>
          </cell>
          <cell r="E1020" t="str">
            <v>408</v>
          </cell>
          <cell r="F1020">
            <v>-60.5</v>
          </cell>
          <cell r="G1020">
            <v>2</v>
          </cell>
          <cell r="H1020" t="str">
            <v>2006-02-28</v>
          </cell>
        </row>
        <row r="1021">
          <cell r="A1021">
            <v>480000</v>
          </cell>
          <cell r="B1021">
            <v>1015</v>
          </cell>
          <cell r="C1021">
            <v>-256.74</v>
          </cell>
          <cell r="D1021" t="str">
            <v>202</v>
          </cell>
          <cell r="E1021" t="str">
            <v>408</v>
          </cell>
          <cell r="F1021">
            <v>-63.14</v>
          </cell>
          <cell r="G1021">
            <v>2</v>
          </cell>
          <cell r="H1021" t="str">
            <v>2006-02-28</v>
          </cell>
        </row>
        <row r="1022">
          <cell r="A1022">
            <v>480000</v>
          </cell>
          <cell r="B1022">
            <v>1015</v>
          </cell>
          <cell r="C1022">
            <v>-14925.23</v>
          </cell>
          <cell r="D1022" t="str">
            <v>202</v>
          </cell>
          <cell r="E1022" t="str">
            <v>408</v>
          </cell>
          <cell r="F1022">
            <v>-3704.28</v>
          </cell>
          <cell r="G1022">
            <v>2</v>
          </cell>
          <cell r="H1022" t="str">
            <v>2006-02-28</v>
          </cell>
        </row>
        <row r="1023">
          <cell r="A1023">
            <v>480000</v>
          </cell>
          <cell r="B1023">
            <v>1015</v>
          </cell>
          <cell r="C1023">
            <v>-69.62</v>
          </cell>
          <cell r="D1023" t="str">
            <v>202</v>
          </cell>
          <cell r="E1023" t="str">
            <v>408</v>
          </cell>
          <cell r="F1023">
            <v>-17.28</v>
          </cell>
          <cell r="G1023">
            <v>2</v>
          </cell>
          <cell r="H1023" t="str">
            <v>2006-02-28</v>
          </cell>
        </row>
        <row r="1024">
          <cell r="A1024">
            <v>480000</v>
          </cell>
          <cell r="B1024">
            <v>1015</v>
          </cell>
          <cell r="C1024">
            <v>-144.1</v>
          </cell>
          <cell r="D1024" t="str">
            <v>202</v>
          </cell>
          <cell r="E1024" t="str">
            <v>408</v>
          </cell>
          <cell r="F1024">
            <v>-35.75</v>
          </cell>
          <cell r="G1024">
            <v>2</v>
          </cell>
          <cell r="H1024" t="str">
            <v>2006-02-28</v>
          </cell>
        </row>
        <row r="1025">
          <cell r="A1025">
            <v>480001</v>
          </cell>
          <cell r="B1025">
            <v>1015</v>
          </cell>
          <cell r="C1025">
            <v>49891.41</v>
          </cell>
          <cell r="D1025" t="str">
            <v>202</v>
          </cell>
          <cell r="E1025" t="str">
            <v>408</v>
          </cell>
          <cell r="F1025">
            <v>12559</v>
          </cell>
          <cell r="G1025">
            <v>2</v>
          </cell>
          <cell r="H1025" t="str">
            <v>2006-02-28</v>
          </cell>
        </row>
        <row r="1026">
          <cell r="A1026">
            <v>481004</v>
          </cell>
          <cell r="B1026">
            <v>1015</v>
          </cell>
          <cell r="C1026">
            <v>0</v>
          </cell>
          <cell r="D1026" t="str">
            <v>202</v>
          </cell>
          <cell r="E1026" t="str">
            <v>408</v>
          </cell>
          <cell r="F1026">
            <v>0</v>
          </cell>
          <cell r="G1026">
            <v>2</v>
          </cell>
          <cell r="H1026" t="str">
            <v>2006-02-28</v>
          </cell>
        </row>
        <row r="1027">
          <cell r="A1027">
            <v>481004</v>
          </cell>
          <cell r="B1027">
            <v>1015</v>
          </cell>
          <cell r="C1027">
            <v>-7495.93</v>
          </cell>
          <cell r="D1027" t="str">
            <v>202</v>
          </cell>
          <cell r="E1027" t="str">
            <v>408</v>
          </cell>
          <cell r="F1027">
            <v>-1858.45</v>
          </cell>
          <cell r="G1027">
            <v>2</v>
          </cell>
          <cell r="H1027" t="str">
            <v>2006-02-28</v>
          </cell>
        </row>
        <row r="1028">
          <cell r="A1028">
            <v>481004</v>
          </cell>
          <cell r="B1028">
            <v>1015</v>
          </cell>
          <cell r="C1028">
            <v>-154.69999999999999</v>
          </cell>
          <cell r="D1028" t="str">
            <v>202</v>
          </cell>
          <cell r="E1028" t="str">
            <v>408</v>
          </cell>
          <cell r="F1028">
            <v>-38.39</v>
          </cell>
          <cell r="G1028">
            <v>2</v>
          </cell>
          <cell r="H1028" t="str">
            <v>2006-02-28</v>
          </cell>
        </row>
        <row r="1029">
          <cell r="A1029">
            <v>481004</v>
          </cell>
          <cell r="B1029">
            <v>1015</v>
          </cell>
          <cell r="C1029">
            <v>-31048.6</v>
          </cell>
          <cell r="D1029" t="str">
            <v>202</v>
          </cell>
          <cell r="E1029" t="str">
            <v>408</v>
          </cell>
          <cell r="F1029">
            <v>-7701.32</v>
          </cell>
          <cell r="G1029">
            <v>2</v>
          </cell>
          <cell r="H1029" t="str">
            <v>2006-02-28</v>
          </cell>
        </row>
        <row r="1030">
          <cell r="A1030">
            <v>481004</v>
          </cell>
          <cell r="B1030">
            <v>1015</v>
          </cell>
          <cell r="C1030">
            <v>-83732.81</v>
          </cell>
          <cell r="D1030" t="str">
            <v>202</v>
          </cell>
          <cell r="E1030" t="str">
            <v>408</v>
          </cell>
          <cell r="F1030">
            <v>-20760.22</v>
          </cell>
          <cell r="G1030">
            <v>2</v>
          </cell>
          <cell r="H1030" t="str">
            <v>2006-02-28</v>
          </cell>
        </row>
        <row r="1031">
          <cell r="A1031">
            <v>481004</v>
          </cell>
          <cell r="B1031">
            <v>1015</v>
          </cell>
          <cell r="C1031">
            <v>-456.89</v>
          </cell>
          <cell r="D1031" t="str">
            <v>202</v>
          </cell>
          <cell r="E1031" t="str">
            <v>408</v>
          </cell>
          <cell r="F1031">
            <v>-112.18</v>
          </cell>
          <cell r="G1031">
            <v>2</v>
          </cell>
          <cell r="H1031" t="str">
            <v>2006-02-28</v>
          </cell>
        </row>
        <row r="1032">
          <cell r="A1032">
            <v>481004</v>
          </cell>
          <cell r="B1032">
            <v>1015</v>
          </cell>
          <cell r="C1032">
            <v>-632.04</v>
          </cell>
          <cell r="D1032" t="str">
            <v>202</v>
          </cell>
          <cell r="E1032" t="str">
            <v>408</v>
          </cell>
          <cell r="F1032">
            <v>-156.91999999999999</v>
          </cell>
          <cell r="G1032">
            <v>2</v>
          </cell>
          <cell r="H1032" t="str">
            <v>2006-02-28</v>
          </cell>
        </row>
        <row r="1033">
          <cell r="A1033">
            <v>481004</v>
          </cell>
          <cell r="B1033">
            <v>1015</v>
          </cell>
          <cell r="C1033">
            <v>-33.99</v>
          </cell>
          <cell r="D1033" t="str">
            <v>202</v>
          </cell>
          <cell r="E1033" t="str">
            <v>408</v>
          </cell>
          <cell r="F1033">
            <v>-8.44</v>
          </cell>
          <cell r="G1033">
            <v>2</v>
          </cell>
          <cell r="H1033" t="str">
            <v>2006-02-28</v>
          </cell>
        </row>
        <row r="1034">
          <cell r="A1034">
            <v>481004</v>
          </cell>
          <cell r="B1034">
            <v>1015</v>
          </cell>
          <cell r="C1034">
            <v>-3293.46</v>
          </cell>
          <cell r="D1034" t="str">
            <v>202</v>
          </cell>
          <cell r="E1034" t="str">
            <v>408</v>
          </cell>
          <cell r="F1034">
            <v>-814.66</v>
          </cell>
          <cell r="G1034">
            <v>2</v>
          </cell>
          <cell r="H1034" t="str">
            <v>2006-02-28</v>
          </cell>
        </row>
        <row r="1035">
          <cell r="A1035">
            <v>481004</v>
          </cell>
          <cell r="B1035">
            <v>1015</v>
          </cell>
          <cell r="C1035">
            <v>-399.14</v>
          </cell>
          <cell r="D1035" t="str">
            <v>202</v>
          </cell>
          <cell r="E1035" t="str">
            <v>408</v>
          </cell>
          <cell r="F1035">
            <v>-102.81</v>
          </cell>
          <cell r="G1035">
            <v>2</v>
          </cell>
          <cell r="H1035" t="str">
            <v>2006-02-28</v>
          </cell>
        </row>
        <row r="1036">
          <cell r="A1036">
            <v>481002</v>
          </cell>
          <cell r="B1036">
            <v>1015</v>
          </cell>
          <cell r="C1036">
            <v>0</v>
          </cell>
          <cell r="D1036" t="str">
            <v>202</v>
          </cell>
          <cell r="E1036" t="str">
            <v>409</v>
          </cell>
          <cell r="F1036">
            <v>0</v>
          </cell>
          <cell r="G1036">
            <v>2</v>
          </cell>
          <cell r="H1036" t="str">
            <v>2006-02-28</v>
          </cell>
        </row>
        <row r="1037">
          <cell r="A1037">
            <v>481002</v>
          </cell>
          <cell r="B1037">
            <v>1015</v>
          </cell>
          <cell r="C1037">
            <v>0</v>
          </cell>
          <cell r="D1037" t="str">
            <v>202</v>
          </cell>
          <cell r="E1037" t="str">
            <v>409</v>
          </cell>
          <cell r="F1037">
            <v>0</v>
          </cell>
          <cell r="G1037">
            <v>2</v>
          </cell>
          <cell r="H1037" t="str">
            <v>2006-02-28</v>
          </cell>
        </row>
        <row r="1038">
          <cell r="A1038">
            <v>481002</v>
          </cell>
          <cell r="B1038">
            <v>1015</v>
          </cell>
          <cell r="C1038">
            <v>0</v>
          </cell>
          <cell r="D1038" t="str">
            <v>202</v>
          </cell>
          <cell r="E1038" t="str">
            <v>409</v>
          </cell>
          <cell r="F1038">
            <v>0</v>
          </cell>
          <cell r="G1038">
            <v>2</v>
          </cell>
          <cell r="H1038" t="str">
            <v>2006-02-28</v>
          </cell>
        </row>
        <row r="1039">
          <cell r="A1039">
            <v>481002</v>
          </cell>
          <cell r="B1039">
            <v>1015</v>
          </cell>
          <cell r="C1039">
            <v>0</v>
          </cell>
          <cell r="D1039" t="str">
            <v>202</v>
          </cell>
          <cell r="E1039" t="str">
            <v>411</v>
          </cell>
          <cell r="F1039">
            <v>0</v>
          </cell>
          <cell r="G1039">
            <v>2</v>
          </cell>
          <cell r="H1039" t="str">
            <v>2006-02-28</v>
          </cell>
        </row>
        <row r="1040">
          <cell r="A1040">
            <v>481002</v>
          </cell>
          <cell r="B1040">
            <v>1015</v>
          </cell>
          <cell r="C1040">
            <v>-41500.22</v>
          </cell>
          <cell r="D1040" t="str">
            <v>202</v>
          </cell>
          <cell r="E1040" t="str">
            <v>411</v>
          </cell>
          <cell r="F1040">
            <v>-180372</v>
          </cell>
          <cell r="G1040">
            <v>2</v>
          </cell>
          <cell r="H1040" t="str">
            <v>2006-02-28</v>
          </cell>
        </row>
        <row r="1041">
          <cell r="A1041">
            <v>481002</v>
          </cell>
          <cell r="B1041">
            <v>1015</v>
          </cell>
          <cell r="C1041">
            <v>60130.64</v>
          </cell>
          <cell r="D1041" t="str">
            <v>202</v>
          </cell>
          <cell r="E1041" t="str">
            <v>411</v>
          </cell>
          <cell r="F1041">
            <v>265647</v>
          </cell>
          <cell r="G1041">
            <v>2</v>
          </cell>
          <cell r="H1041" t="str">
            <v>2006-02-28</v>
          </cell>
        </row>
        <row r="1042">
          <cell r="A1042">
            <v>481002</v>
          </cell>
          <cell r="B1042">
            <v>1015</v>
          </cell>
          <cell r="C1042">
            <v>-7299.43</v>
          </cell>
          <cell r="D1042" t="str">
            <v>202</v>
          </cell>
          <cell r="E1042" t="str">
            <v>411</v>
          </cell>
          <cell r="F1042">
            <v>-36433.800000000003</v>
          </cell>
          <cell r="G1042">
            <v>2</v>
          </cell>
          <cell r="H1042" t="str">
            <v>2006-02-28</v>
          </cell>
        </row>
        <row r="1043">
          <cell r="A1043">
            <v>481002</v>
          </cell>
          <cell r="B1043">
            <v>1015</v>
          </cell>
          <cell r="C1043">
            <v>-9139.68</v>
          </cell>
          <cell r="D1043" t="str">
            <v>202</v>
          </cell>
          <cell r="E1043" t="str">
            <v>411</v>
          </cell>
          <cell r="F1043">
            <v>-52420.97</v>
          </cell>
          <cell r="G1043">
            <v>2</v>
          </cell>
          <cell r="H1043" t="str">
            <v>2006-02-28</v>
          </cell>
        </row>
        <row r="1044">
          <cell r="A1044">
            <v>481002</v>
          </cell>
          <cell r="B1044">
            <v>1015</v>
          </cell>
          <cell r="C1044">
            <v>-780.79</v>
          </cell>
          <cell r="D1044" t="str">
            <v>202</v>
          </cell>
          <cell r="E1044" t="str">
            <v>411</v>
          </cell>
          <cell r="F1044">
            <v>-1063.83</v>
          </cell>
          <cell r="G1044">
            <v>2</v>
          </cell>
          <cell r="H1044" t="str">
            <v>2006-02-28</v>
          </cell>
        </row>
        <row r="1045">
          <cell r="A1045">
            <v>481002</v>
          </cell>
          <cell r="B1045">
            <v>1015</v>
          </cell>
          <cell r="C1045">
            <v>-1500.1</v>
          </cell>
          <cell r="D1045" t="str">
            <v>202</v>
          </cell>
          <cell r="E1045" t="str">
            <v>411</v>
          </cell>
          <cell r="F1045">
            <v>-8056.52</v>
          </cell>
          <cell r="G1045">
            <v>2</v>
          </cell>
          <cell r="H1045" t="str">
            <v>2006-02-28</v>
          </cell>
        </row>
        <row r="1046">
          <cell r="A1046">
            <v>481002</v>
          </cell>
          <cell r="B1046">
            <v>1015</v>
          </cell>
          <cell r="C1046">
            <v>-1442.62</v>
          </cell>
          <cell r="D1046" t="str">
            <v>202</v>
          </cell>
          <cell r="E1046" t="str">
            <v>411</v>
          </cell>
          <cell r="F1046">
            <v>-3354</v>
          </cell>
          <cell r="G1046">
            <v>2</v>
          </cell>
          <cell r="H1046" t="str">
            <v>2006-02-28</v>
          </cell>
        </row>
        <row r="1047">
          <cell r="A1047">
            <v>481002</v>
          </cell>
          <cell r="B1047">
            <v>1015</v>
          </cell>
          <cell r="C1047">
            <v>-1905.6</v>
          </cell>
          <cell r="D1047" t="str">
            <v>202</v>
          </cell>
          <cell r="E1047" t="str">
            <v>411</v>
          </cell>
          <cell r="F1047">
            <v>-8309.0300000000007</v>
          </cell>
          <cell r="G1047">
            <v>2</v>
          </cell>
          <cell r="H1047" t="str">
            <v>2006-02-28</v>
          </cell>
        </row>
        <row r="1048">
          <cell r="A1048">
            <v>481002</v>
          </cell>
          <cell r="B1048">
            <v>1015</v>
          </cell>
          <cell r="C1048">
            <v>-417.13</v>
          </cell>
          <cell r="D1048" t="str">
            <v>202</v>
          </cell>
          <cell r="E1048" t="str">
            <v>411</v>
          </cell>
          <cell r="F1048">
            <v>-1880.43</v>
          </cell>
          <cell r="G1048">
            <v>2</v>
          </cell>
          <cell r="H1048" t="str">
            <v>2006-02-28</v>
          </cell>
        </row>
        <row r="1049">
          <cell r="A1049">
            <v>481002</v>
          </cell>
          <cell r="B1049">
            <v>1015</v>
          </cell>
          <cell r="C1049">
            <v>-1323.77</v>
          </cell>
          <cell r="D1049" t="str">
            <v>202</v>
          </cell>
          <cell r="E1049" t="str">
            <v>411</v>
          </cell>
          <cell r="F1049">
            <v>-5753.34</v>
          </cell>
          <cell r="G1049">
            <v>2</v>
          </cell>
          <cell r="H1049" t="str">
            <v>2006-02-28</v>
          </cell>
        </row>
        <row r="1050">
          <cell r="A1050">
            <v>481002</v>
          </cell>
          <cell r="B1050">
            <v>1015</v>
          </cell>
          <cell r="C1050">
            <v>-341</v>
          </cell>
          <cell r="D1050" t="str">
            <v>202</v>
          </cell>
          <cell r="E1050" t="str">
            <v>411</v>
          </cell>
          <cell r="F1050">
            <v>0</v>
          </cell>
          <cell r="G1050">
            <v>2</v>
          </cell>
          <cell r="H1050" t="str">
            <v>2006-02-28</v>
          </cell>
        </row>
        <row r="1051">
          <cell r="A1051">
            <v>481002</v>
          </cell>
          <cell r="B1051">
            <v>1015</v>
          </cell>
          <cell r="C1051">
            <v>-822</v>
          </cell>
          <cell r="D1051" t="str">
            <v>202</v>
          </cell>
          <cell r="E1051" t="str">
            <v>411</v>
          </cell>
          <cell r="F1051">
            <v>0</v>
          </cell>
          <cell r="G1051">
            <v>2</v>
          </cell>
          <cell r="H1051" t="str">
            <v>2006-02-28</v>
          </cell>
        </row>
        <row r="1052">
          <cell r="A1052">
            <v>481005</v>
          </cell>
          <cell r="B1052">
            <v>1015</v>
          </cell>
          <cell r="C1052">
            <v>0</v>
          </cell>
          <cell r="D1052" t="str">
            <v>202</v>
          </cell>
          <cell r="E1052" t="str">
            <v>411</v>
          </cell>
          <cell r="F1052">
            <v>0</v>
          </cell>
          <cell r="G1052">
            <v>2</v>
          </cell>
          <cell r="H1052" t="str">
            <v>2006-02-28</v>
          </cell>
        </row>
        <row r="1053">
          <cell r="A1053">
            <v>481005</v>
          </cell>
          <cell r="B1053">
            <v>1015</v>
          </cell>
          <cell r="C1053">
            <v>91220.11</v>
          </cell>
          <cell r="D1053" t="str">
            <v>202</v>
          </cell>
          <cell r="E1053" t="str">
            <v>411</v>
          </cell>
          <cell r="F1053">
            <v>334996</v>
          </cell>
          <cell r="G1053">
            <v>2</v>
          </cell>
          <cell r="H1053" t="str">
            <v>2006-02-28</v>
          </cell>
        </row>
        <row r="1054">
          <cell r="A1054">
            <v>481005</v>
          </cell>
          <cell r="B1054">
            <v>1015</v>
          </cell>
          <cell r="C1054">
            <v>-110452.92</v>
          </cell>
          <cell r="D1054" t="str">
            <v>202</v>
          </cell>
          <cell r="E1054" t="str">
            <v>411</v>
          </cell>
          <cell r="F1054">
            <v>-384608</v>
          </cell>
          <cell r="G1054">
            <v>2</v>
          </cell>
          <cell r="H1054" t="str">
            <v>2006-02-28</v>
          </cell>
        </row>
        <row r="1055">
          <cell r="A1055">
            <v>481005</v>
          </cell>
          <cell r="B1055">
            <v>1015</v>
          </cell>
          <cell r="C1055">
            <v>-83.85</v>
          </cell>
          <cell r="D1055" t="str">
            <v>202</v>
          </cell>
          <cell r="E1055" t="str">
            <v>411</v>
          </cell>
          <cell r="F1055">
            <v>-108.14</v>
          </cell>
          <cell r="G1055">
            <v>2</v>
          </cell>
          <cell r="H1055" t="str">
            <v>2006-02-28</v>
          </cell>
        </row>
        <row r="1056">
          <cell r="A1056">
            <v>481005</v>
          </cell>
          <cell r="B1056">
            <v>1015</v>
          </cell>
          <cell r="C1056">
            <v>-851.61</v>
          </cell>
          <cell r="D1056" t="str">
            <v>202</v>
          </cell>
          <cell r="E1056" t="str">
            <v>411</v>
          </cell>
          <cell r="F1056">
            <v>-1521.96</v>
          </cell>
          <cell r="G1056">
            <v>2</v>
          </cell>
          <cell r="H1056" t="str">
            <v>2006-02-28</v>
          </cell>
        </row>
        <row r="1057">
          <cell r="A1057">
            <v>481005</v>
          </cell>
          <cell r="B1057">
            <v>1015</v>
          </cell>
          <cell r="C1057">
            <v>-7185.45</v>
          </cell>
          <cell r="D1057" t="str">
            <v>202</v>
          </cell>
          <cell r="E1057" t="str">
            <v>411</v>
          </cell>
          <cell r="F1057">
            <v>-39227.360000000001</v>
          </cell>
          <cell r="G1057">
            <v>2</v>
          </cell>
          <cell r="H1057" t="str">
            <v>2006-02-28</v>
          </cell>
        </row>
        <row r="1058">
          <cell r="A1058">
            <v>481005</v>
          </cell>
          <cell r="B1058">
            <v>1015</v>
          </cell>
          <cell r="C1058">
            <v>-285.45</v>
          </cell>
          <cell r="D1058" t="str">
            <v>202</v>
          </cell>
          <cell r="E1058" t="str">
            <v>411</v>
          </cell>
          <cell r="F1058">
            <v>-1459.09</v>
          </cell>
          <cell r="G1058">
            <v>2</v>
          </cell>
          <cell r="H1058" t="str">
            <v>2006-02-28</v>
          </cell>
        </row>
        <row r="1059">
          <cell r="A1059">
            <v>481005</v>
          </cell>
          <cell r="B1059">
            <v>1015</v>
          </cell>
          <cell r="C1059">
            <v>-1219.22</v>
          </cell>
          <cell r="D1059" t="str">
            <v>202</v>
          </cell>
          <cell r="E1059" t="str">
            <v>411</v>
          </cell>
          <cell r="F1059">
            <v>-6958.99</v>
          </cell>
          <cell r="G1059">
            <v>2</v>
          </cell>
          <cell r="H1059" t="str">
            <v>2006-02-28</v>
          </cell>
        </row>
        <row r="1060">
          <cell r="A1060">
            <v>481005</v>
          </cell>
          <cell r="B1060">
            <v>1015</v>
          </cell>
          <cell r="C1060">
            <v>-455.23</v>
          </cell>
          <cell r="D1060" t="str">
            <v>202</v>
          </cell>
          <cell r="E1060" t="str">
            <v>411</v>
          </cell>
          <cell r="F1060">
            <v>-1984.01</v>
          </cell>
          <cell r="G1060">
            <v>2</v>
          </cell>
          <cell r="H1060" t="str">
            <v>2006-02-28</v>
          </cell>
        </row>
        <row r="1061">
          <cell r="A1061">
            <v>481005</v>
          </cell>
          <cell r="B1061">
            <v>1015</v>
          </cell>
          <cell r="C1061">
            <v>-279.27</v>
          </cell>
          <cell r="D1061" t="str">
            <v>202</v>
          </cell>
          <cell r="E1061" t="str">
            <v>411</v>
          </cell>
          <cell r="F1061">
            <v>-1415.11</v>
          </cell>
          <cell r="G1061">
            <v>2</v>
          </cell>
          <cell r="H1061" t="str">
            <v>2006-02-28</v>
          </cell>
        </row>
        <row r="1062">
          <cell r="A1062">
            <v>481005</v>
          </cell>
          <cell r="B1062">
            <v>1015</v>
          </cell>
          <cell r="C1062">
            <v>-703.83</v>
          </cell>
          <cell r="D1062" t="str">
            <v>202</v>
          </cell>
          <cell r="E1062" t="str">
            <v>411</v>
          </cell>
          <cell r="F1062">
            <v>-2962.99</v>
          </cell>
          <cell r="G1062">
            <v>2</v>
          </cell>
          <cell r="H1062" t="str">
            <v>2006-02-28</v>
          </cell>
        </row>
        <row r="1063">
          <cell r="A1063">
            <v>481005</v>
          </cell>
          <cell r="B1063">
            <v>1015</v>
          </cell>
          <cell r="C1063">
            <v>-1115.43</v>
          </cell>
          <cell r="D1063" t="str">
            <v>202</v>
          </cell>
          <cell r="E1063" t="str">
            <v>411</v>
          </cell>
          <cell r="F1063">
            <v>-3802.58</v>
          </cell>
          <cell r="G1063">
            <v>2</v>
          </cell>
          <cell r="H1063" t="str">
            <v>2006-02-28</v>
          </cell>
        </row>
        <row r="1064">
          <cell r="A1064">
            <v>481005</v>
          </cell>
          <cell r="B1064">
            <v>1015</v>
          </cell>
          <cell r="C1064">
            <v>-1413.75</v>
          </cell>
          <cell r="D1064" t="str">
            <v>202</v>
          </cell>
          <cell r="E1064" t="str">
            <v>411</v>
          </cell>
          <cell r="F1064">
            <v>-7810.79</v>
          </cell>
          <cell r="G1064">
            <v>2</v>
          </cell>
          <cell r="H1064" t="str">
            <v>2006-02-28</v>
          </cell>
        </row>
        <row r="1065">
          <cell r="A1065">
            <v>481005</v>
          </cell>
          <cell r="B1065">
            <v>1015</v>
          </cell>
          <cell r="C1065">
            <v>-483.83</v>
          </cell>
          <cell r="D1065" t="str">
            <v>202</v>
          </cell>
          <cell r="E1065" t="str">
            <v>411</v>
          </cell>
          <cell r="F1065">
            <v>-2298.63</v>
          </cell>
          <cell r="G1065">
            <v>2</v>
          </cell>
          <cell r="H1065" t="str">
            <v>2006-02-28</v>
          </cell>
        </row>
        <row r="1066">
          <cell r="A1066">
            <v>481002</v>
          </cell>
          <cell r="B1066">
            <v>1015</v>
          </cell>
          <cell r="C1066">
            <v>0</v>
          </cell>
          <cell r="D1066" t="str">
            <v>202</v>
          </cell>
          <cell r="E1066" t="str">
            <v>414</v>
          </cell>
          <cell r="F1066">
            <v>0</v>
          </cell>
          <cell r="G1066">
            <v>2</v>
          </cell>
          <cell r="H1066" t="str">
            <v>2006-02-28</v>
          </cell>
        </row>
        <row r="1067">
          <cell r="A1067">
            <v>481002</v>
          </cell>
          <cell r="B1067">
            <v>1015</v>
          </cell>
          <cell r="C1067">
            <v>-18014.57</v>
          </cell>
          <cell r="D1067" t="str">
            <v>202</v>
          </cell>
          <cell r="E1067" t="str">
            <v>414</v>
          </cell>
          <cell r="F1067">
            <v>-21624</v>
          </cell>
          <cell r="G1067">
            <v>2</v>
          </cell>
          <cell r="H1067" t="str">
            <v>2006-02-28</v>
          </cell>
        </row>
        <row r="1068">
          <cell r="A1068">
            <v>481002</v>
          </cell>
          <cell r="B1068">
            <v>1015</v>
          </cell>
          <cell r="C1068">
            <v>25615.18</v>
          </cell>
          <cell r="D1068" t="str">
            <v>202</v>
          </cell>
          <cell r="E1068" t="str">
            <v>414</v>
          </cell>
          <cell r="F1068">
            <v>30431</v>
          </cell>
          <cell r="G1068">
            <v>2</v>
          </cell>
          <cell r="H1068" t="str">
            <v>2006-02-28</v>
          </cell>
        </row>
        <row r="1069">
          <cell r="A1069">
            <v>481002</v>
          </cell>
          <cell r="B1069">
            <v>1015</v>
          </cell>
          <cell r="C1069">
            <v>-3408.55</v>
          </cell>
          <cell r="D1069" t="str">
            <v>202</v>
          </cell>
          <cell r="E1069" t="str">
            <v>414</v>
          </cell>
          <cell r="F1069">
            <v>-6493</v>
          </cell>
          <cell r="G1069">
            <v>2</v>
          </cell>
          <cell r="H1069" t="str">
            <v>2006-02-28</v>
          </cell>
        </row>
        <row r="1070">
          <cell r="A1070">
            <v>481002</v>
          </cell>
          <cell r="B1070">
            <v>1015</v>
          </cell>
          <cell r="C1070">
            <v>-7490.68</v>
          </cell>
          <cell r="D1070" t="str">
            <v>202</v>
          </cell>
          <cell r="E1070" t="str">
            <v>414</v>
          </cell>
          <cell r="F1070">
            <v>-8046.9</v>
          </cell>
          <cell r="G1070">
            <v>2</v>
          </cell>
          <cell r="H1070" t="str">
            <v>2006-02-28</v>
          </cell>
        </row>
        <row r="1071">
          <cell r="A1071">
            <v>481005</v>
          </cell>
          <cell r="B1071">
            <v>1015</v>
          </cell>
          <cell r="C1071">
            <v>0</v>
          </cell>
          <cell r="D1071" t="str">
            <v>202</v>
          </cell>
          <cell r="E1071" t="str">
            <v>414</v>
          </cell>
          <cell r="F1071">
            <v>0</v>
          </cell>
          <cell r="G1071">
            <v>2</v>
          </cell>
          <cell r="H1071" t="str">
            <v>2006-02-28</v>
          </cell>
        </row>
        <row r="1072">
          <cell r="A1072">
            <v>481005</v>
          </cell>
          <cell r="B1072">
            <v>1015</v>
          </cell>
          <cell r="C1072">
            <v>29817.97</v>
          </cell>
          <cell r="D1072" t="str">
            <v>202</v>
          </cell>
          <cell r="E1072" t="str">
            <v>414</v>
          </cell>
          <cell r="F1072">
            <v>35856</v>
          </cell>
          <cell r="G1072">
            <v>2</v>
          </cell>
          <cell r="H1072" t="str">
            <v>2006-02-28</v>
          </cell>
        </row>
        <row r="1073">
          <cell r="A1073">
            <v>481005</v>
          </cell>
          <cell r="B1073">
            <v>1015</v>
          </cell>
          <cell r="C1073">
            <v>-36624.449999999997</v>
          </cell>
          <cell r="D1073" t="str">
            <v>202</v>
          </cell>
          <cell r="E1073" t="str">
            <v>414</v>
          </cell>
          <cell r="F1073">
            <v>-40335</v>
          </cell>
          <cell r="G1073">
            <v>2</v>
          </cell>
          <cell r="H1073" t="str">
            <v>2006-02-28</v>
          </cell>
        </row>
        <row r="1074">
          <cell r="A1074">
            <v>481005</v>
          </cell>
          <cell r="B1074">
            <v>1015</v>
          </cell>
          <cell r="C1074">
            <v>-3162.51</v>
          </cell>
          <cell r="D1074" t="str">
            <v>202</v>
          </cell>
          <cell r="E1074" t="str">
            <v>414</v>
          </cell>
          <cell r="F1074">
            <v>-4792</v>
          </cell>
          <cell r="G1074">
            <v>2</v>
          </cell>
          <cell r="H1074" t="str">
            <v>2006-02-28</v>
          </cell>
        </row>
        <row r="1075">
          <cell r="A1075">
            <v>481005</v>
          </cell>
          <cell r="B1075">
            <v>1015</v>
          </cell>
          <cell r="C1075">
            <v>-2598.6999999999998</v>
          </cell>
          <cell r="D1075" t="str">
            <v>202</v>
          </cell>
          <cell r="E1075" t="str">
            <v>414</v>
          </cell>
          <cell r="F1075">
            <v>-893.91</v>
          </cell>
          <cell r="G1075">
            <v>2</v>
          </cell>
          <cell r="H1075" t="str">
            <v>2006-02-28</v>
          </cell>
        </row>
        <row r="1076">
          <cell r="A1076">
            <v>481000</v>
          </cell>
          <cell r="B1076">
            <v>1015</v>
          </cell>
          <cell r="C1076">
            <v>0</v>
          </cell>
          <cell r="D1076" t="str">
            <v>202</v>
          </cell>
          <cell r="E1076" t="str">
            <v>451</v>
          </cell>
          <cell r="F1076">
            <v>0</v>
          </cell>
          <cell r="G1076">
            <v>2</v>
          </cell>
          <cell r="H1076" t="str">
            <v>2006-02-28</v>
          </cell>
        </row>
        <row r="1077">
          <cell r="A1077">
            <v>481000</v>
          </cell>
          <cell r="B1077">
            <v>1015</v>
          </cell>
          <cell r="C1077">
            <v>355.67</v>
          </cell>
          <cell r="D1077" t="str">
            <v>202</v>
          </cell>
          <cell r="E1077" t="str">
            <v>451</v>
          </cell>
          <cell r="F1077">
            <v>726</v>
          </cell>
          <cell r="G1077">
            <v>2</v>
          </cell>
          <cell r="H1077" t="str">
            <v>2006-02-28</v>
          </cell>
        </row>
        <row r="1078">
          <cell r="A1078">
            <v>481000</v>
          </cell>
          <cell r="B1078">
            <v>1015</v>
          </cell>
          <cell r="C1078">
            <v>135.54</v>
          </cell>
          <cell r="D1078" t="str">
            <v>202</v>
          </cell>
          <cell r="E1078" t="str">
            <v>451</v>
          </cell>
          <cell r="F1078">
            <v>-486</v>
          </cell>
          <cell r="G1078">
            <v>2</v>
          </cell>
          <cell r="H1078" t="str">
            <v>2006-02-28</v>
          </cell>
        </row>
        <row r="1079">
          <cell r="A1079">
            <v>481000</v>
          </cell>
          <cell r="B1079">
            <v>1015</v>
          </cell>
          <cell r="C1079">
            <v>-266.20999999999998</v>
          </cell>
          <cell r="D1079" t="str">
            <v>202</v>
          </cell>
          <cell r="E1079" t="str">
            <v>451</v>
          </cell>
          <cell r="F1079">
            <v>-223.16</v>
          </cell>
          <cell r="G1079">
            <v>2</v>
          </cell>
          <cell r="H1079" t="str">
            <v>2006-02-28</v>
          </cell>
        </row>
        <row r="1080">
          <cell r="A1080">
            <v>481000</v>
          </cell>
          <cell r="B1080">
            <v>1015</v>
          </cell>
          <cell r="C1080">
            <v>-225</v>
          </cell>
          <cell r="D1080" t="str">
            <v>202</v>
          </cell>
          <cell r="E1080" t="str">
            <v>451</v>
          </cell>
          <cell r="F1080">
            <v>-16.600000000000001</v>
          </cell>
          <cell r="G1080">
            <v>2</v>
          </cell>
          <cell r="H1080" t="str">
            <v>2006-02-28</v>
          </cell>
        </row>
        <row r="1081">
          <cell r="A1081">
            <v>481004</v>
          </cell>
          <cell r="B1081">
            <v>1015</v>
          </cell>
          <cell r="C1081">
            <v>0</v>
          </cell>
          <cell r="D1081" t="str">
            <v>202</v>
          </cell>
          <cell r="E1081" t="str">
            <v>451</v>
          </cell>
          <cell r="F1081">
            <v>0</v>
          </cell>
          <cell r="G1081">
            <v>2</v>
          </cell>
          <cell r="H1081" t="str">
            <v>2006-02-28</v>
          </cell>
        </row>
        <row r="1082">
          <cell r="A1082">
            <v>481004</v>
          </cell>
          <cell r="B1082">
            <v>1015</v>
          </cell>
          <cell r="C1082">
            <v>-20280.46</v>
          </cell>
          <cell r="D1082" t="str">
            <v>202</v>
          </cell>
          <cell r="E1082" t="str">
            <v>451</v>
          </cell>
          <cell r="F1082">
            <v>1387.34</v>
          </cell>
          <cell r="G1082">
            <v>2</v>
          </cell>
          <cell r="H1082" t="str">
            <v>2006-02-28</v>
          </cell>
        </row>
        <row r="1083">
          <cell r="A1083">
            <v>481004</v>
          </cell>
          <cell r="B1083">
            <v>1015</v>
          </cell>
          <cell r="C1083">
            <v>20644.38</v>
          </cell>
          <cell r="D1083" t="str">
            <v>202</v>
          </cell>
          <cell r="E1083" t="str">
            <v>451</v>
          </cell>
          <cell r="F1083">
            <v>-2214.34</v>
          </cell>
          <cell r="G1083">
            <v>2</v>
          </cell>
          <cell r="H1083" t="str">
            <v>2006-02-28</v>
          </cell>
        </row>
        <row r="1084">
          <cell r="A1084">
            <v>481004</v>
          </cell>
          <cell r="B1084">
            <v>1015</v>
          </cell>
          <cell r="C1084">
            <v>-4441.4799999999996</v>
          </cell>
          <cell r="D1084" t="str">
            <v>202</v>
          </cell>
          <cell r="E1084" t="str">
            <v>451</v>
          </cell>
          <cell r="F1084">
            <v>-5240.3900000000003</v>
          </cell>
          <cell r="G1084">
            <v>2</v>
          </cell>
          <cell r="H1084" t="str">
            <v>2006-02-28</v>
          </cell>
        </row>
        <row r="1085">
          <cell r="A1085">
            <v>481004</v>
          </cell>
          <cell r="B1085">
            <v>1015</v>
          </cell>
          <cell r="C1085">
            <v>-907.9</v>
          </cell>
          <cell r="D1085" t="str">
            <v>202</v>
          </cell>
          <cell r="E1085" t="str">
            <v>451</v>
          </cell>
          <cell r="F1085">
            <v>-1109.49</v>
          </cell>
          <cell r="G1085">
            <v>2</v>
          </cell>
          <cell r="H1085" t="str">
            <v>2006-02-28</v>
          </cell>
        </row>
        <row r="1086">
          <cell r="A1086">
            <v>481004</v>
          </cell>
          <cell r="B1086">
            <v>1015</v>
          </cell>
          <cell r="C1086">
            <v>-7939.17</v>
          </cell>
          <cell r="D1086" t="str">
            <v>202</v>
          </cell>
          <cell r="E1086" t="str">
            <v>451</v>
          </cell>
          <cell r="F1086">
            <v>-7840.74</v>
          </cell>
          <cell r="G1086">
            <v>2</v>
          </cell>
          <cell r="H1086" t="str">
            <v>2006-02-28</v>
          </cell>
        </row>
        <row r="1087">
          <cell r="A1087">
            <v>481004</v>
          </cell>
          <cell r="B1087">
            <v>1015</v>
          </cell>
          <cell r="C1087">
            <v>-1189.6400000000001</v>
          </cell>
          <cell r="D1087" t="str">
            <v>202</v>
          </cell>
          <cell r="E1087" t="str">
            <v>451</v>
          </cell>
          <cell r="F1087">
            <v>-1204.8399999999999</v>
          </cell>
          <cell r="G1087">
            <v>2</v>
          </cell>
          <cell r="H1087" t="str">
            <v>2006-02-28</v>
          </cell>
        </row>
        <row r="1088">
          <cell r="A1088">
            <v>481004</v>
          </cell>
          <cell r="B1088">
            <v>1015</v>
          </cell>
          <cell r="C1088">
            <v>-742.88</v>
          </cell>
          <cell r="D1088" t="str">
            <v>202</v>
          </cell>
          <cell r="E1088" t="str">
            <v>451</v>
          </cell>
          <cell r="F1088">
            <v>-887.76</v>
          </cell>
          <cell r="G1088">
            <v>2</v>
          </cell>
          <cell r="H1088" t="str">
            <v>2006-02-28</v>
          </cell>
        </row>
        <row r="1089">
          <cell r="A1089">
            <v>481004</v>
          </cell>
          <cell r="B1089">
            <v>1015</v>
          </cell>
          <cell r="C1089">
            <v>-7883.55</v>
          </cell>
          <cell r="D1089" t="str">
            <v>202</v>
          </cell>
          <cell r="E1089" t="str">
            <v>451</v>
          </cell>
          <cell r="F1089">
            <v>-8690.02</v>
          </cell>
          <cell r="G1089">
            <v>2</v>
          </cell>
          <cell r="H1089" t="str">
            <v>2006-02-28</v>
          </cell>
        </row>
        <row r="1090">
          <cell r="A1090">
            <v>481004</v>
          </cell>
          <cell r="B1090">
            <v>1015</v>
          </cell>
          <cell r="C1090">
            <v>-282.92</v>
          </cell>
          <cell r="D1090" t="str">
            <v>202</v>
          </cell>
          <cell r="E1090" t="str">
            <v>451</v>
          </cell>
          <cell r="F1090">
            <v>-281.38</v>
          </cell>
          <cell r="G1090">
            <v>2</v>
          </cell>
          <cell r="H1090" t="str">
            <v>2006-02-28</v>
          </cell>
        </row>
        <row r="1091">
          <cell r="A1091">
            <v>481004</v>
          </cell>
          <cell r="B1091">
            <v>1015</v>
          </cell>
          <cell r="C1091">
            <v>-2344.0700000000002</v>
          </cell>
          <cell r="D1091" t="str">
            <v>202</v>
          </cell>
          <cell r="E1091" t="str">
            <v>451</v>
          </cell>
          <cell r="F1091">
            <v>-2373.5</v>
          </cell>
          <cell r="G1091">
            <v>2</v>
          </cell>
          <cell r="H1091" t="str">
            <v>2006-02-28</v>
          </cell>
        </row>
        <row r="1092">
          <cell r="A1092">
            <v>481004</v>
          </cell>
          <cell r="B1092">
            <v>1015</v>
          </cell>
          <cell r="C1092">
            <v>-4830.74</v>
          </cell>
          <cell r="D1092" t="str">
            <v>202</v>
          </cell>
          <cell r="E1092" t="str">
            <v>451</v>
          </cell>
          <cell r="F1092">
            <v>-5567.91</v>
          </cell>
          <cell r="G1092">
            <v>2</v>
          </cell>
          <cell r="H1092" t="str">
            <v>2006-02-28</v>
          </cell>
        </row>
        <row r="1093">
          <cell r="A1093">
            <v>481004</v>
          </cell>
          <cell r="B1093">
            <v>1015</v>
          </cell>
          <cell r="C1093">
            <v>-99.57</v>
          </cell>
          <cell r="D1093" t="str">
            <v>202</v>
          </cell>
          <cell r="E1093" t="str">
            <v>451</v>
          </cell>
          <cell r="F1093">
            <v>-133.78</v>
          </cell>
          <cell r="G1093">
            <v>2</v>
          </cell>
          <cell r="H1093" t="str">
            <v>2006-02-28</v>
          </cell>
        </row>
        <row r="1094">
          <cell r="A1094">
            <v>480000</v>
          </cell>
          <cell r="B1094">
            <v>1015</v>
          </cell>
          <cell r="C1094">
            <v>0.28999999999999998</v>
          </cell>
          <cell r="D1094" t="str">
            <v>202</v>
          </cell>
          <cell r="E1094" t="str">
            <v>453</v>
          </cell>
          <cell r="F1094">
            <v>0</v>
          </cell>
          <cell r="G1094">
            <v>2</v>
          </cell>
          <cell r="H1094" t="str">
            <v>2006-02-28</v>
          </cell>
        </row>
        <row r="1095">
          <cell r="A1095">
            <v>480000</v>
          </cell>
          <cell r="B1095">
            <v>1015</v>
          </cell>
          <cell r="C1095">
            <v>-63132.94</v>
          </cell>
          <cell r="D1095" t="str">
            <v>202</v>
          </cell>
          <cell r="E1095" t="str">
            <v>453</v>
          </cell>
          <cell r="F1095">
            <v>-23134.26</v>
          </cell>
          <cell r="G1095">
            <v>2</v>
          </cell>
          <cell r="H1095" t="str">
            <v>2006-02-28</v>
          </cell>
        </row>
        <row r="1096">
          <cell r="A1096">
            <v>480000</v>
          </cell>
          <cell r="B1096">
            <v>1015</v>
          </cell>
          <cell r="C1096">
            <v>-1629.04</v>
          </cell>
          <cell r="D1096" t="str">
            <v>202</v>
          </cell>
          <cell r="E1096" t="str">
            <v>453</v>
          </cell>
          <cell r="F1096">
            <v>-600.82000000000005</v>
          </cell>
          <cell r="G1096">
            <v>2</v>
          </cell>
          <cell r="H1096" t="str">
            <v>2006-02-28</v>
          </cell>
        </row>
        <row r="1097">
          <cell r="A1097">
            <v>480000</v>
          </cell>
          <cell r="B1097">
            <v>1015</v>
          </cell>
          <cell r="C1097">
            <v>-91407.37</v>
          </cell>
          <cell r="D1097" t="str">
            <v>202</v>
          </cell>
          <cell r="E1097" t="str">
            <v>453</v>
          </cell>
          <cell r="F1097">
            <v>-34351.9</v>
          </cell>
          <cell r="G1097">
            <v>2</v>
          </cell>
          <cell r="H1097" t="str">
            <v>2006-02-28</v>
          </cell>
        </row>
        <row r="1098">
          <cell r="A1098">
            <v>480000</v>
          </cell>
          <cell r="B1098">
            <v>1015</v>
          </cell>
          <cell r="C1098">
            <v>-2046.27</v>
          </cell>
          <cell r="D1098" t="str">
            <v>202</v>
          </cell>
          <cell r="E1098" t="str">
            <v>453</v>
          </cell>
          <cell r="F1098">
            <v>-836.49</v>
          </cell>
          <cell r="G1098">
            <v>2</v>
          </cell>
          <cell r="H1098" t="str">
            <v>2006-02-28</v>
          </cell>
        </row>
        <row r="1099">
          <cell r="A1099">
            <v>480000</v>
          </cell>
          <cell r="B1099">
            <v>1015</v>
          </cell>
          <cell r="C1099">
            <v>-152377.34</v>
          </cell>
          <cell r="D1099" t="str">
            <v>202</v>
          </cell>
          <cell r="E1099" t="str">
            <v>453</v>
          </cell>
          <cell r="F1099">
            <v>-57168.13</v>
          </cell>
          <cell r="G1099">
            <v>2</v>
          </cell>
          <cell r="H1099" t="str">
            <v>2006-02-28</v>
          </cell>
        </row>
        <row r="1100">
          <cell r="A1100">
            <v>480000</v>
          </cell>
          <cell r="B1100">
            <v>1015</v>
          </cell>
          <cell r="C1100">
            <v>-57556.89</v>
          </cell>
          <cell r="D1100" t="str">
            <v>202</v>
          </cell>
          <cell r="E1100" t="str">
            <v>453</v>
          </cell>
          <cell r="F1100">
            <v>-21957.72</v>
          </cell>
          <cell r="G1100">
            <v>2</v>
          </cell>
          <cell r="H1100" t="str">
            <v>2006-02-28</v>
          </cell>
        </row>
        <row r="1101">
          <cell r="A1101">
            <v>480000</v>
          </cell>
          <cell r="B1101">
            <v>1015</v>
          </cell>
          <cell r="C1101">
            <v>-2462.7399999999998</v>
          </cell>
          <cell r="D1101" t="str">
            <v>202</v>
          </cell>
          <cell r="E1101" t="str">
            <v>453</v>
          </cell>
          <cell r="F1101">
            <v>-1110.02</v>
          </cell>
          <cell r="G1101">
            <v>2</v>
          </cell>
          <cell r="H1101" t="str">
            <v>2006-02-28</v>
          </cell>
        </row>
        <row r="1102">
          <cell r="A1102">
            <v>480000</v>
          </cell>
          <cell r="B1102">
            <v>1015</v>
          </cell>
          <cell r="C1102">
            <v>-118324.6</v>
          </cell>
          <cell r="D1102" t="str">
            <v>202</v>
          </cell>
          <cell r="E1102" t="str">
            <v>453</v>
          </cell>
          <cell r="F1102">
            <v>-46408.39</v>
          </cell>
          <cell r="G1102">
            <v>2</v>
          </cell>
          <cell r="H1102" t="str">
            <v>2006-02-28</v>
          </cell>
        </row>
        <row r="1103">
          <cell r="A1103">
            <v>480000</v>
          </cell>
          <cell r="B1103">
            <v>1015</v>
          </cell>
          <cell r="C1103">
            <v>-1093.6199999999999</v>
          </cell>
          <cell r="D1103" t="str">
            <v>202</v>
          </cell>
          <cell r="E1103" t="str">
            <v>453</v>
          </cell>
          <cell r="F1103">
            <v>-419.77</v>
          </cell>
          <cell r="G1103">
            <v>2</v>
          </cell>
          <cell r="H1103" t="str">
            <v>2006-02-28</v>
          </cell>
        </row>
        <row r="1104">
          <cell r="A1104">
            <v>480000</v>
          </cell>
          <cell r="B1104">
            <v>1015</v>
          </cell>
          <cell r="C1104">
            <v>-171662.63</v>
          </cell>
          <cell r="D1104" t="str">
            <v>202</v>
          </cell>
          <cell r="E1104" t="str">
            <v>453</v>
          </cell>
          <cell r="F1104">
            <v>-65636.52</v>
          </cell>
          <cell r="G1104">
            <v>2</v>
          </cell>
          <cell r="H1104" t="str">
            <v>2006-02-28</v>
          </cell>
        </row>
        <row r="1105">
          <cell r="A1105">
            <v>480000</v>
          </cell>
          <cell r="B1105">
            <v>1015</v>
          </cell>
          <cell r="C1105">
            <v>-2212.62</v>
          </cell>
          <cell r="D1105" t="str">
            <v>202</v>
          </cell>
          <cell r="E1105" t="str">
            <v>453</v>
          </cell>
          <cell r="F1105">
            <v>-914.53</v>
          </cell>
          <cell r="G1105">
            <v>2</v>
          </cell>
          <cell r="H1105" t="str">
            <v>2006-02-28</v>
          </cell>
        </row>
        <row r="1106">
          <cell r="A1106">
            <v>480000</v>
          </cell>
          <cell r="B1106">
            <v>1015</v>
          </cell>
          <cell r="C1106">
            <v>-95334.399999999994</v>
          </cell>
          <cell r="D1106" t="str">
            <v>202</v>
          </cell>
          <cell r="E1106" t="str">
            <v>453</v>
          </cell>
          <cell r="F1106">
            <v>-36313.03</v>
          </cell>
          <cell r="G1106">
            <v>2</v>
          </cell>
          <cell r="H1106" t="str">
            <v>2006-02-28</v>
          </cell>
        </row>
        <row r="1107">
          <cell r="A1107">
            <v>480000</v>
          </cell>
          <cell r="B1107">
            <v>1015</v>
          </cell>
          <cell r="C1107">
            <v>-496.57</v>
          </cell>
          <cell r="D1107" t="str">
            <v>202</v>
          </cell>
          <cell r="E1107" t="str">
            <v>453</v>
          </cell>
          <cell r="F1107">
            <v>-166.39</v>
          </cell>
          <cell r="G1107">
            <v>2</v>
          </cell>
          <cell r="H1107" t="str">
            <v>2006-02-28</v>
          </cell>
        </row>
        <row r="1108">
          <cell r="A1108">
            <v>480000</v>
          </cell>
          <cell r="B1108">
            <v>1015</v>
          </cell>
          <cell r="C1108">
            <v>-451.59</v>
          </cell>
          <cell r="D1108" t="str">
            <v>202</v>
          </cell>
          <cell r="E1108" t="str">
            <v>453</v>
          </cell>
          <cell r="F1108">
            <v>-150.99</v>
          </cell>
          <cell r="G1108">
            <v>2</v>
          </cell>
          <cell r="H1108" t="str">
            <v>2006-02-28</v>
          </cell>
        </row>
        <row r="1109">
          <cell r="A1109">
            <v>480001</v>
          </cell>
          <cell r="B1109">
            <v>1015</v>
          </cell>
          <cell r="C1109">
            <v>-57118.69</v>
          </cell>
          <cell r="D1109" t="str">
            <v>202</v>
          </cell>
          <cell r="E1109" t="str">
            <v>453</v>
          </cell>
          <cell r="F1109">
            <v>17814</v>
          </cell>
          <cell r="G1109">
            <v>2</v>
          </cell>
          <cell r="H1109" t="str">
            <v>2006-02-28</v>
          </cell>
        </row>
        <row r="1110">
          <cell r="A1110">
            <v>481004</v>
          </cell>
          <cell r="B1110">
            <v>1015</v>
          </cell>
          <cell r="C1110">
            <v>-10368.91</v>
          </cell>
          <cell r="D1110" t="str">
            <v>202</v>
          </cell>
          <cell r="E1110" t="str">
            <v>453</v>
          </cell>
          <cell r="F1110">
            <v>-6709.85</v>
          </cell>
          <cell r="G1110">
            <v>2</v>
          </cell>
          <cell r="H1110" t="str">
            <v>2006-02-28</v>
          </cell>
        </row>
        <row r="1111">
          <cell r="A1111">
            <v>481004</v>
          </cell>
          <cell r="B1111">
            <v>1015</v>
          </cell>
          <cell r="C1111">
            <v>-615.07000000000005</v>
          </cell>
          <cell r="D1111" t="str">
            <v>202</v>
          </cell>
          <cell r="E1111" t="str">
            <v>453</v>
          </cell>
          <cell r="F1111">
            <v>-360.22</v>
          </cell>
          <cell r="G1111">
            <v>2</v>
          </cell>
          <cell r="H1111" t="str">
            <v>2006-02-28</v>
          </cell>
        </row>
        <row r="1112">
          <cell r="A1112">
            <v>481004</v>
          </cell>
          <cell r="B1112">
            <v>1015</v>
          </cell>
          <cell r="C1112">
            <v>-33856.339999999997</v>
          </cell>
          <cell r="D1112" t="str">
            <v>202</v>
          </cell>
          <cell r="E1112" t="str">
            <v>453</v>
          </cell>
          <cell r="F1112">
            <v>-19747.87</v>
          </cell>
          <cell r="G1112">
            <v>2</v>
          </cell>
          <cell r="H1112" t="str">
            <v>2006-02-28</v>
          </cell>
        </row>
        <row r="1113">
          <cell r="A1113">
            <v>481004</v>
          </cell>
          <cell r="B1113">
            <v>1015</v>
          </cell>
          <cell r="C1113">
            <v>-11497.83</v>
          </cell>
          <cell r="D1113" t="str">
            <v>202</v>
          </cell>
          <cell r="E1113" t="str">
            <v>453</v>
          </cell>
          <cell r="F1113">
            <v>-8573.7800000000007</v>
          </cell>
          <cell r="G1113">
            <v>2</v>
          </cell>
          <cell r="H1113" t="str">
            <v>2006-02-28</v>
          </cell>
        </row>
        <row r="1114">
          <cell r="A1114">
            <v>481004</v>
          </cell>
          <cell r="B1114">
            <v>1015</v>
          </cell>
          <cell r="C1114">
            <v>-63559.199999999997</v>
          </cell>
          <cell r="D1114" t="str">
            <v>202</v>
          </cell>
          <cell r="E1114" t="str">
            <v>453</v>
          </cell>
          <cell r="F1114">
            <v>-36636.99</v>
          </cell>
          <cell r="G1114">
            <v>2</v>
          </cell>
          <cell r="H1114" t="str">
            <v>2006-02-28</v>
          </cell>
        </row>
        <row r="1115">
          <cell r="A1115">
            <v>481004</v>
          </cell>
          <cell r="B1115">
            <v>1015</v>
          </cell>
          <cell r="C1115">
            <v>-20797.43</v>
          </cell>
          <cell r="D1115" t="str">
            <v>202</v>
          </cell>
          <cell r="E1115" t="str">
            <v>453</v>
          </cell>
          <cell r="F1115">
            <v>-11116.99</v>
          </cell>
          <cell r="G1115">
            <v>2</v>
          </cell>
          <cell r="H1115" t="str">
            <v>2006-02-28</v>
          </cell>
        </row>
        <row r="1116">
          <cell r="A1116">
            <v>481004</v>
          </cell>
          <cell r="B1116">
            <v>1015</v>
          </cell>
          <cell r="C1116">
            <v>-1645.8</v>
          </cell>
          <cell r="D1116" t="str">
            <v>202</v>
          </cell>
          <cell r="E1116" t="str">
            <v>453</v>
          </cell>
          <cell r="F1116">
            <v>-818.52</v>
          </cell>
          <cell r="G1116">
            <v>2</v>
          </cell>
          <cell r="H1116" t="str">
            <v>2006-02-28</v>
          </cell>
        </row>
        <row r="1117">
          <cell r="A1117">
            <v>481004</v>
          </cell>
          <cell r="B1117">
            <v>1015</v>
          </cell>
          <cell r="C1117">
            <v>-82462.820000000007</v>
          </cell>
          <cell r="D1117" t="str">
            <v>202</v>
          </cell>
          <cell r="E1117" t="str">
            <v>453</v>
          </cell>
          <cell r="F1117">
            <v>-49975.42</v>
          </cell>
          <cell r="G1117">
            <v>2</v>
          </cell>
          <cell r="H1117" t="str">
            <v>2006-02-28</v>
          </cell>
        </row>
        <row r="1118">
          <cell r="A1118">
            <v>481004</v>
          </cell>
          <cell r="B1118">
            <v>1015</v>
          </cell>
          <cell r="C1118">
            <v>-1867.61</v>
          </cell>
          <cell r="D1118" t="str">
            <v>202</v>
          </cell>
          <cell r="E1118" t="str">
            <v>453</v>
          </cell>
          <cell r="F1118">
            <v>-1123.1300000000001</v>
          </cell>
          <cell r="G1118">
            <v>2</v>
          </cell>
          <cell r="H1118" t="str">
            <v>2006-02-28</v>
          </cell>
        </row>
        <row r="1119">
          <cell r="A1119">
            <v>481004</v>
          </cell>
          <cell r="B1119">
            <v>1015</v>
          </cell>
          <cell r="C1119">
            <v>-38937.089999999997</v>
          </cell>
          <cell r="D1119" t="str">
            <v>202</v>
          </cell>
          <cell r="E1119" t="str">
            <v>453</v>
          </cell>
          <cell r="F1119">
            <v>-23801.9</v>
          </cell>
          <cell r="G1119">
            <v>2</v>
          </cell>
          <cell r="H1119" t="str">
            <v>2006-02-28</v>
          </cell>
        </row>
        <row r="1120">
          <cell r="A1120">
            <v>481004</v>
          </cell>
          <cell r="B1120">
            <v>1015</v>
          </cell>
          <cell r="C1120">
            <v>-3863.38</v>
          </cell>
          <cell r="D1120" t="str">
            <v>202</v>
          </cell>
          <cell r="E1120" t="str">
            <v>453</v>
          </cell>
          <cell r="F1120">
            <v>-2227.9499999999998</v>
          </cell>
          <cell r="G1120">
            <v>2</v>
          </cell>
          <cell r="H1120" t="str">
            <v>2006-02-28</v>
          </cell>
        </row>
        <row r="1121">
          <cell r="A1121">
            <v>481004</v>
          </cell>
          <cell r="B1121">
            <v>1015</v>
          </cell>
          <cell r="C1121">
            <v>-46879.26</v>
          </cell>
          <cell r="D1121" t="str">
            <v>202</v>
          </cell>
          <cell r="E1121" t="str">
            <v>453</v>
          </cell>
          <cell r="F1121">
            <v>-25836.57</v>
          </cell>
          <cell r="G1121">
            <v>2</v>
          </cell>
          <cell r="H1121" t="str">
            <v>2006-02-28</v>
          </cell>
        </row>
        <row r="1122">
          <cell r="A1122">
            <v>481004</v>
          </cell>
          <cell r="B1122">
            <v>1015</v>
          </cell>
          <cell r="C1122">
            <v>-2205.83</v>
          </cell>
          <cell r="D1122" t="str">
            <v>202</v>
          </cell>
          <cell r="E1122" t="str">
            <v>453</v>
          </cell>
          <cell r="F1122">
            <v>-1243.06</v>
          </cell>
          <cell r="G1122">
            <v>2</v>
          </cell>
          <cell r="H1122" t="str">
            <v>2006-02-28</v>
          </cell>
        </row>
        <row r="1123">
          <cell r="A1123">
            <v>481004</v>
          </cell>
          <cell r="B1123">
            <v>1015</v>
          </cell>
          <cell r="C1123">
            <v>-249.41</v>
          </cell>
          <cell r="D1123" t="str">
            <v>202</v>
          </cell>
          <cell r="E1123" t="str">
            <v>453</v>
          </cell>
          <cell r="F1123">
            <v>-130.74</v>
          </cell>
          <cell r="G1123">
            <v>2</v>
          </cell>
          <cell r="H1123" t="str">
            <v>2006-02-28</v>
          </cell>
        </row>
        <row r="1124">
          <cell r="A1124">
            <v>480000</v>
          </cell>
          <cell r="B1124">
            <v>1015</v>
          </cell>
          <cell r="C1124">
            <v>-125.65</v>
          </cell>
          <cell r="D1124" t="str">
            <v>202</v>
          </cell>
          <cell r="E1124" t="str">
            <v>455</v>
          </cell>
          <cell r="F1124">
            <v>-44.47</v>
          </cell>
          <cell r="G1124">
            <v>2</v>
          </cell>
          <cell r="H1124" t="str">
            <v>2006-02-28</v>
          </cell>
        </row>
        <row r="1125">
          <cell r="A1125">
            <v>480000</v>
          </cell>
          <cell r="B1125">
            <v>1015</v>
          </cell>
          <cell r="C1125">
            <v>-8.69</v>
          </cell>
          <cell r="D1125" t="str">
            <v>202</v>
          </cell>
          <cell r="E1125" t="str">
            <v>455</v>
          </cell>
          <cell r="F1125">
            <v>-2.99</v>
          </cell>
          <cell r="G1125">
            <v>2</v>
          </cell>
          <cell r="H1125" t="str">
            <v>2006-02-28</v>
          </cell>
        </row>
        <row r="1126">
          <cell r="A1126">
            <v>480000</v>
          </cell>
          <cell r="B1126">
            <v>1015</v>
          </cell>
          <cell r="C1126">
            <v>-33528.949999999997</v>
          </cell>
          <cell r="D1126" t="str">
            <v>202</v>
          </cell>
          <cell r="E1126" t="str">
            <v>455</v>
          </cell>
          <cell r="F1126">
            <v>-11709.36</v>
          </cell>
          <cell r="G1126">
            <v>2</v>
          </cell>
          <cell r="H1126" t="str">
            <v>2006-02-28</v>
          </cell>
        </row>
        <row r="1127">
          <cell r="A1127">
            <v>480000</v>
          </cell>
          <cell r="B1127">
            <v>1015</v>
          </cell>
          <cell r="C1127">
            <v>-457.02</v>
          </cell>
          <cell r="D1127" t="str">
            <v>202</v>
          </cell>
          <cell r="E1127" t="str">
            <v>455</v>
          </cell>
          <cell r="F1127">
            <v>-172.22</v>
          </cell>
          <cell r="G1127">
            <v>2</v>
          </cell>
          <cell r="H1127" t="str">
            <v>2006-02-28</v>
          </cell>
        </row>
        <row r="1128">
          <cell r="A1128">
            <v>480000</v>
          </cell>
          <cell r="B1128">
            <v>1015</v>
          </cell>
          <cell r="C1128">
            <v>-18.739999999999998</v>
          </cell>
          <cell r="D1128" t="str">
            <v>202</v>
          </cell>
          <cell r="E1128" t="str">
            <v>455</v>
          </cell>
          <cell r="F1128">
            <v>-3.19</v>
          </cell>
          <cell r="G1128">
            <v>2</v>
          </cell>
          <cell r="H1128" t="str">
            <v>2006-02-28</v>
          </cell>
        </row>
        <row r="1129">
          <cell r="A1129">
            <v>480000</v>
          </cell>
          <cell r="B1129">
            <v>1015</v>
          </cell>
          <cell r="C1129">
            <v>-219.46</v>
          </cell>
          <cell r="D1129" t="str">
            <v>202</v>
          </cell>
          <cell r="E1129" t="str">
            <v>455</v>
          </cell>
          <cell r="F1129">
            <v>-73.53</v>
          </cell>
          <cell r="G1129">
            <v>2</v>
          </cell>
          <cell r="H1129" t="str">
            <v>2006-02-28</v>
          </cell>
        </row>
        <row r="1130">
          <cell r="A1130">
            <v>480000</v>
          </cell>
          <cell r="B1130">
            <v>1015</v>
          </cell>
          <cell r="C1130">
            <v>-51.86</v>
          </cell>
          <cell r="D1130" t="str">
            <v>202</v>
          </cell>
          <cell r="E1130" t="str">
            <v>455</v>
          </cell>
          <cell r="F1130">
            <v>-18.940000000000001</v>
          </cell>
          <cell r="G1130">
            <v>2</v>
          </cell>
          <cell r="H1130" t="str">
            <v>2006-02-28</v>
          </cell>
        </row>
        <row r="1131">
          <cell r="A1131">
            <v>480000</v>
          </cell>
          <cell r="B1131">
            <v>1015</v>
          </cell>
          <cell r="C1131">
            <v>-115.54</v>
          </cell>
          <cell r="D1131" t="str">
            <v>202</v>
          </cell>
          <cell r="E1131" t="str">
            <v>455</v>
          </cell>
          <cell r="F1131">
            <v>-34.96</v>
          </cell>
          <cell r="G1131">
            <v>2</v>
          </cell>
          <cell r="H1131" t="str">
            <v>2006-02-28</v>
          </cell>
        </row>
        <row r="1132">
          <cell r="A1132">
            <v>480000</v>
          </cell>
          <cell r="B1132">
            <v>1015</v>
          </cell>
          <cell r="C1132">
            <v>-33.520000000000003</v>
          </cell>
          <cell r="D1132" t="str">
            <v>202</v>
          </cell>
          <cell r="E1132" t="str">
            <v>455</v>
          </cell>
          <cell r="F1132">
            <v>-11.42</v>
          </cell>
          <cell r="G1132">
            <v>2</v>
          </cell>
          <cell r="H1132" t="str">
            <v>2006-02-28</v>
          </cell>
        </row>
        <row r="1133">
          <cell r="A1133">
            <v>480001</v>
          </cell>
          <cell r="B1133">
            <v>1015</v>
          </cell>
          <cell r="C1133">
            <v>1705.63</v>
          </cell>
          <cell r="D1133" t="str">
            <v>202</v>
          </cell>
          <cell r="E1133" t="str">
            <v>455</v>
          </cell>
          <cell r="F1133">
            <v>1307</v>
          </cell>
          <cell r="G1133">
            <v>2</v>
          </cell>
          <cell r="H1133" t="str">
            <v>2006-02-28</v>
          </cell>
        </row>
        <row r="1134">
          <cell r="A1134">
            <v>481004</v>
          </cell>
          <cell r="B1134">
            <v>1015</v>
          </cell>
          <cell r="C1134">
            <v>-32.1</v>
          </cell>
          <cell r="D1134" t="str">
            <v>202</v>
          </cell>
          <cell r="E1134" t="str">
            <v>455</v>
          </cell>
          <cell r="F1134">
            <v>-11.68</v>
          </cell>
          <cell r="G1134">
            <v>2</v>
          </cell>
          <cell r="H1134" t="str">
            <v>2006-02-28</v>
          </cell>
        </row>
        <row r="1135">
          <cell r="A1135">
            <v>481004</v>
          </cell>
          <cell r="B1135">
            <v>1015</v>
          </cell>
          <cell r="C1135">
            <v>-20750.189999999999</v>
          </cell>
          <cell r="D1135" t="str">
            <v>202</v>
          </cell>
          <cell r="E1135" t="str">
            <v>455</v>
          </cell>
          <cell r="F1135">
            <v>-8468.4699999999993</v>
          </cell>
          <cell r="G1135">
            <v>2</v>
          </cell>
          <cell r="H1135" t="str">
            <v>2006-02-28</v>
          </cell>
        </row>
        <row r="1136">
          <cell r="A1136">
            <v>481004</v>
          </cell>
          <cell r="B1136">
            <v>1015</v>
          </cell>
          <cell r="C1136">
            <v>-1308.57</v>
          </cell>
          <cell r="D1136" t="str">
            <v>202</v>
          </cell>
          <cell r="E1136" t="str">
            <v>455</v>
          </cell>
          <cell r="F1136">
            <v>-509.24</v>
          </cell>
          <cell r="G1136">
            <v>2</v>
          </cell>
          <cell r="H1136" t="str">
            <v>2006-02-28</v>
          </cell>
        </row>
        <row r="1137">
          <cell r="A1137">
            <v>481004</v>
          </cell>
          <cell r="B1137">
            <v>1015</v>
          </cell>
          <cell r="C1137">
            <v>-264.99</v>
          </cell>
          <cell r="D1137" t="str">
            <v>202</v>
          </cell>
          <cell r="E1137" t="str">
            <v>455</v>
          </cell>
          <cell r="F1137">
            <v>-102.24</v>
          </cell>
          <cell r="G1137">
            <v>2</v>
          </cell>
          <cell r="H1137" t="str">
            <v>2006-02-28</v>
          </cell>
        </row>
        <row r="1138">
          <cell r="A1138">
            <v>481004</v>
          </cell>
          <cell r="B1138">
            <v>1015</v>
          </cell>
          <cell r="C1138">
            <v>-1135.3499999999999</v>
          </cell>
          <cell r="D1138" t="str">
            <v>202</v>
          </cell>
          <cell r="E1138" t="str">
            <v>455</v>
          </cell>
          <cell r="F1138">
            <v>-493.18</v>
          </cell>
          <cell r="G1138">
            <v>2</v>
          </cell>
          <cell r="H1138" t="str">
            <v>2006-02-28</v>
          </cell>
        </row>
        <row r="1139">
          <cell r="A1139">
            <v>481002</v>
          </cell>
          <cell r="B1139">
            <v>1015</v>
          </cell>
          <cell r="C1139">
            <v>0</v>
          </cell>
          <cell r="D1139" t="str">
            <v>202</v>
          </cell>
          <cell r="E1139" t="str">
            <v>456</v>
          </cell>
          <cell r="F1139">
            <v>0</v>
          </cell>
          <cell r="G1139">
            <v>2</v>
          </cell>
          <cell r="H1139" t="str">
            <v>2006-02-28</v>
          </cell>
        </row>
        <row r="1140">
          <cell r="A1140">
            <v>481002</v>
          </cell>
          <cell r="B1140">
            <v>1015</v>
          </cell>
          <cell r="C1140">
            <v>0</v>
          </cell>
          <cell r="D1140" t="str">
            <v>202</v>
          </cell>
          <cell r="E1140" t="str">
            <v>456</v>
          </cell>
          <cell r="F1140">
            <v>0</v>
          </cell>
          <cell r="G1140">
            <v>2</v>
          </cell>
          <cell r="H1140" t="str">
            <v>2006-02-28</v>
          </cell>
        </row>
        <row r="1141">
          <cell r="A1141">
            <v>481002</v>
          </cell>
          <cell r="B1141">
            <v>1015</v>
          </cell>
          <cell r="C1141">
            <v>0</v>
          </cell>
          <cell r="D1141" t="str">
            <v>202</v>
          </cell>
          <cell r="E1141" t="str">
            <v>456</v>
          </cell>
          <cell r="F1141">
            <v>0</v>
          </cell>
          <cell r="G1141">
            <v>2</v>
          </cell>
          <cell r="H1141" t="str">
            <v>2006-02-28</v>
          </cell>
        </row>
        <row r="1142">
          <cell r="A1142">
            <v>481002</v>
          </cell>
          <cell r="B1142">
            <v>1015</v>
          </cell>
          <cell r="C1142">
            <v>0</v>
          </cell>
          <cell r="D1142" t="str">
            <v>202</v>
          </cell>
          <cell r="E1142" t="str">
            <v>457</v>
          </cell>
          <cell r="F1142">
            <v>0</v>
          </cell>
          <cell r="G1142">
            <v>2</v>
          </cell>
          <cell r="H1142" t="str">
            <v>2006-02-28</v>
          </cell>
        </row>
        <row r="1143">
          <cell r="A1143">
            <v>481002</v>
          </cell>
          <cell r="B1143">
            <v>1015</v>
          </cell>
          <cell r="C1143">
            <v>-2204.27</v>
          </cell>
          <cell r="D1143" t="str">
            <v>202</v>
          </cell>
          <cell r="E1143" t="str">
            <v>457</v>
          </cell>
          <cell r="F1143">
            <v>-12810</v>
          </cell>
          <cell r="G1143">
            <v>2</v>
          </cell>
          <cell r="H1143" t="str">
            <v>2006-02-28</v>
          </cell>
        </row>
        <row r="1144">
          <cell r="A1144">
            <v>481002</v>
          </cell>
          <cell r="B1144">
            <v>1015</v>
          </cell>
          <cell r="C1144">
            <v>2540.2199999999998</v>
          </cell>
          <cell r="D1144" t="str">
            <v>202</v>
          </cell>
          <cell r="E1144" t="str">
            <v>457</v>
          </cell>
          <cell r="F1144">
            <v>14775</v>
          </cell>
          <cell r="G1144">
            <v>2</v>
          </cell>
          <cell r="H1144" t="str">
            <v>2006-02-28</v>
          </cell>
        </row>
        <row r="1145">
          <cell r="A1145">
            <v>481002</v>
          </cell>
          <cell r="B1145">
            <v>1015</v>
          </cell>
          <cell r="C1145">
            <v>-447.64</v>
          </cell>
          <cell r="D1145" t="str">
            <v>202</v>
          </cell>
          <cell r="E1145" t="str">
            <v>457</v>
          </cell>
          <cell r="F1145">
            <v>-2781</v>
          </cell>
          <cell r="G1145">
            <v>2</v>
          </cell>
          <cell r="H1145" t="str">
            <v>2006-02-28</v>
          </cell>
        </row>
        <row r="1146">
          <cell r="A1146">
            <v>481002</v>
          </cell>
          <cell r="B1146">
            <v>1015</v>
          </cell>
          <cell r="C1146">
            <v>-67</v>
          </cell>
          <cell r="D1146" t="str">
            <v>202</v>
          </cell>
          <cell r="E1146" t="str">
            <v>457</v>
          </cell>
          <cell r="F1146">
            <v>0</v>
          </cell>
          <cell r="G1146">
            <v>2</v>
          </cell>
          <cell r="H1146" t="str">
            <v>2006-02-28</v>
          </cell>
        </row>
        <row r="1147">
          <cell r="A1147">
            <v>481005</v>
          </cell>
          <cell r="B1147">
            <v>1015</v>
          </cell>
          <cell r="C1147">
            <v>0</v>
          </cell>
          <cell r="D1147" t="str">
            <v>202</v>
          </cell>
          <cell r="E1147" t="str">
            <v>457</v>
          </cell>
          <cell r="F1147">
            <v>0</v>
          </cell>
          <cell r="G1147">
            <v>2</v>
          </cell>
          <cell r="H1147" t="str">
            <v>2006-02-28</v>
          </cell>
        </row>
        <row r="1148">
          <cell r="A1148">
            <v>481005</v>
          </cell>
          <cell r="B1148">
            <v>1015</v>
          </cell>
          <cell r="C1148">
            <v>3507.08</v>
          </cell>
          <cell r="D1148" t="str">
            <v>202</v>
          </cell>
          <cell r="E1148" t="str">
            <v>457</v>
          </cell>
          <cell r="F1148">
            <v>15016</v>
          </cell>
          <cell r="G1148">
            <v>2</v>
          </cell>
          <cell r="H1148" t="str">
            <v>2006-02-28</v>
          </cell>
        </row>
        <row r="1149">
          <cell r="A1149">
            <v>481005</v>
          </cell>
          <cell r="B1149">
            <v>1015</v>
          </cell>
          <cell r="C1149">
            <v>-3889.74</v>
          </cell>
          <cell r="D1149" t="str">
            <v>202</v>
          </cell>
          <cell r="E1149" t="str">
            <v>457</v>
          </cell>
          <cell r="F1149">
            <v>-15764</v>
          </cell>
          <cell r="G1149">
            <v>2</v>
          </cell>
          <cell r="H1149" t="str">
            <v>2006-02-28</v>
          </cell>
        </row>
        <row r="1150">
          <cell r="A1150">
            <v>481005</v>
          </cell>
          <cell r="B1150">
            <v>1015</v>
          </cell>
          <cell r="C1150">
            <v>-337.05</v>
          </cell>
          <cell r="D1150" t="str">
            <v>202</v>
          </cell>
          <cell r="E1150" t="str">
            <v>457</v>
          </cell>
          <cell r="F1150">
            <v>-2462.52</v>
          </cell>
          <cell r="G1150">
            <v>2</v>
          </cell>
          <cell r="H1150" t="str">
            <v>2006-02-28</v>
          </cell>
        </row>
        <row r="1151">
          <cell r="A1151">
            <v>481005</v>
          </cell>
          <cell r="B1151">
            <v>1015</v>
          </cell>
          <cell r="C1151">
            <v>-1069.3800000000001</v>
          </cell>
          <cell r="D1151" t="str">
            <v>202</v>
          </cell>
          <cell r="E1151" t="str">
            <v>457</v>
          </cell>
          <cell r="F1151">
            <v>-7323.59</v>
          </cell>
          <cell r="G1151">
            <v>2</v>
          </cell>
          <cell r="H1151" t="str">
            <v>2006-02-28</v>
          </cell>
        </row>
        <row r="1152">
          <cell r="A1152">
            <v>481005</v>
          </cell>
          <cell r="B1152">
            <v>1015</v>
          </cell>
          <cell r="C1152">
            <v>-978.91</v>
          </cell>
          <cell r="D1152" t="str">
            <v>202</v>
          </cell>
          <cell r="E1152" t="str">
            <v>457</v>
          </cell>
          <cell r="F1152">
            <v>-4836.0200000000004</v>
          </cell>
          <cell r="G1152">
            <v>2</v>
          </cell>
          <cell r="H1152" t="str">
            <v>2006-02-28</v>
          </cell>
        </row>
        <row r="1153">
          <cell r="A1153">
            <v>481003</v>
          </cell>
          <cell r="B1153">
            <v>1015</v>
          </cell>
          <cell r="C1153">
            <v>-13332.8</v>
          </cell>
          <cell r="D1153" t="str">
            <v>200</v>
          </cell>
          <cell r="F1153">
            <v>1185.78</v>
          </cell>
          <cell r="G1153">
            <v>2</v>
          </cell>
          <cell r="H1153" t="str">
            <v>2006-02-28</v>
          </cell>
        </row>
        <row r="1154">
          <cell r="A1154">
            <v>481003</v>
          </cell>
          <cell r="B1154">
            <v>1015</v>
          </cell>
          <cell r="C1154">
            <v>-7143.57</v>
          </cell>
          <cell r="D1154" t="str">
            <v>200</v>
          </cell>
          <cell r="F1154">
            <v>72.98</v>
          </cell>
          <cell r="G1154">
            <v>2</v>
          </cell>
          <cell r="H1154" t="str">
            <v>2006-02-28</v>
          </cell>
        </row>
        <row r="1155">
          <cell r="A1155">
            <v>481003</v>
          </cell>
          <cell r="B1155">
            <v>1015</v>
          </cell>
          <cell r="C1155">
            <v>-13946.41</v>
          </cell>
          <cell r="D1155" t="str">
            <v>200</v>
          </cell>
          <cell r="F1155">
            <v>-1165.67</v>
          </cell>
          <cell r="G1155">
            <v>2</v>
          </cell>
          <cell r="H1155" t="str">
            <v>2006-02-28</v>
          </cell>
        </row>
        <row r="1156">
          <cell r="A1156">
            <v>481003</v>
          </cell>
          <cell r="B1156">
            <v>1015</v>
          </cell>
          <cell r="C1156">
            <v>851.72</v>
          </cell>
          <cell r="D1156" t="str">
            <v>200</v>
          </cell>
          <cell r="F1156">
            <v>0</v>
          </cell>
          <cell r="G1156">
            <v>2</v>
          </cell>
          <cell r="H1156" t="str">
            <v>2006-02-28</v>
          </cell>
        </row>
        <row r="1157">
          <cell r="A1157">
            <v>481003</v>
          </cell>
          <cell r="B1157">
            <v>1015</v>
          </cell>
          <cell r="C1157">
            <v>623.02</v>
          </cell>
          <cell r="D1157" t="str">
            <v>200</v>
          </cell>
          <cell r="F1157">
            <v>74.180000000000007</v>
          </cell>
          <cell r="G1157">
            <v>2</v>
          </cell>
          <cell r="H1157" t="str">
            <v>2006-02-28</v>
          </cell>
        </row>
        <row r="1158">
          <cell r="A1158">
            <v>481003</v>
          </cell>
          <cell r="B1158">
            <v>1015</v>
          </cell>
          <cell r="C1158">
            <v>0</v>
          </cell>
          <cell r="D1158" t="str">
            <v>200</v>
          </cell>
          <cell r="F1158">
            <v>-2371.56</v>
          </cell>
          <cell r="G1158">
            <v>2</v>
          </cell>
          <cell r="H1158" t="str">
            <v>2006-02-28</v>
          </cell>
        </row>
        <row r="1159">
          <cell r="A1159">
            <v>481003</v>
          </cell>
          <cell r="B1159">
            <v>1015</v>
          </cell>
          <cell r="C1159">
            <v>0</v>
          </cell>
          <cell r="D1159" t="str">
            <v>200</v>
          </cell>
          <cell r="F1159">
            <v>-145.96</v>
          </cell>
          <cell r="G1159">
            <v>2</v>
          </cell>
          <cell r="H1159" t="str">
            <v>2006-02-28</v>
          </cell>
        </row>
        <row r="1160">
          <cell r="A1160">
            <v>481003</v>
          </cell>
          <cell r="B1160">
            <v>1015</v>
          </cell>
          <cell r="C1160">
            <v>-96352.21</v>
          </cell>
          <cell r="D1160" t="str">
            <v>200</v>
          </cell>
          <cell r="F1160">
            <v>-8558.64</v>
          </cell>
          <cell r="G1160">
            <v>2</v>
          </cell>
          <cell r="H1160" t="str">
            <v>2006-02-28</v>
          </cell>
        </row>
        <row r="1161">
          <cell r="A1161">
            <v>481003</v>
          </cell>
          <cell r="B1161">
            <v>1515</v>
          </cell>
          <cell r="C1161">
            <v>3750.2</v>
          </cell>
          <cell r="D1161" t="str">
            <v>200</v>
          </cell>
          <cell r="F1161">
            <v>391.34</v>
          </cell>
          <cell r="G1161">
            <v>2</v>
          </cell>
          <cell r="H1161" t="str">
            <v>2006-02-28</v>
          </cell>
        </row>
        <row r="1162">
          <cell r="A1162">
            <v>481000</v>
          </cell>
          <cell r="B1162">
            <v>1015</v>
          </cell>
          <cell r="C1162">
            <v>0</v>
          </cell>
          <cell r="D1162" t="str">
            <v>203</v>
          </cell>
          <cell r="E1162" t="str">
            <v>402</v>
          </cell>
          <cell r="F1162">
            <v>0</v>
          </cell>
          <cell r="G1162">
            <v>2</v>
          </cell>
          <cell r="H1162" t="str">
            <v>2006-02-28</v>
          </cell>
        </row>
        <row r="1163">
          <cell r="A1163">
            <v>481000</v>
          </cell>
          <cell r="B1163">
            <v>1015</v>
          </cell>
          <cell r="C1163">
            <v>383313.26</v>
          </cell>
          <cell r="D1163" t="str">
            <v>203</v>
          </cell>
          <cell r="E1163" t="str">
            <v>402</v>
          </cell>
          <cell r="F1163">
            <v>0</v>
          </cell>
          <cell r="G1163">
            <v>2</v>
          </cell>
          <cell r="H1163" t="str">
            <v>2006-02-28</v>
          </cell>
        </row>
        <row r="1164">
          <cell r="A1164">
            <v>481000</v>
          </cell>
          <cell r="B1164">
            <v>1015</v>
          </cell>
          <cell r="C1164">
            <v>-171711.62</v>
          </cell>
          <cell r="D1164" t="str">
            <v>203</v>
          </cell>
          <cell r="E1164" t="str">
            <v>402</v>
          </cell>
          <cell r="F1164">
            <v>0</v>
          </cell>
          <cell r="G1164">
            <v>2</v>
          </cell>
          <cell r="H1164" t="str">
            <v>2006-02-28</v>
          </cell>
        </row>
        <row r="1165">
          <cell r="A1165">
            <v>481000</v>
          </cell>
          <cell r="B1165">
            <v>1015</v>
          </cell>
          <cell r="C1165">
            <v>-1405.51</v>
          </cell>
          <cell r="D1165" t="str">
            <v>203</v>
          </cell>
          <cell r="E1165" t="str">
            <v>402</v>
          </cell>
          <cell r="F1165">
            <v>0</v>
          </cell>
          <cell r="G1165">
            <v>2</v>
          </cell>
          <cell r="H1165" t="str">
            <v>2006-02-28</v>
          </cell>
        </row>
        <row r="1166">
          <cell r="A1166">
            <v>481000</v>
          </cell>
          <cell r="B1166">
            <v>1015</v>
          </cell>
          <cell r="C1166">
            <v>-3779.69</v>
          </cell>
          <cell r="D1166" t="str">
            <v>203</v>
          </cell>
          <cell r="E1166" t="str">
            <v>402</v>
          </cell>
          <cell r="F1166">
            <v>0</v>
          </cell>
          <cell r="G1166">
            <v>2</v>
          </cell>
          <cell r="H1166" t="str">
            <v>2006-02-28</v>
          </cell>
        </row>
        <row r="1167">
          <cell r="A1167">
            <v>481000</v>
          </cell>
          <cell r="B1167">
            <v>1015</v>
          </cell>
          <cell r="C1167">
            <v>-43074.13</v>
          </cell>
          <cell r="D1167" t="str">
            <v>203</v>
          </cell>
          <cell r="E1167" t="str">
            <v>402</v>
          </cell>
          <cell r="F1167">
            <v>0</v>
          </cell>
          <cell r="G1167">
            <v>2</v>
          </cell>
          <cell r="H1167" t="str">
            <v>2006-02-28</v>
          </cell>
        </row>
        <row r="1168">
          <cell r="A1168">
            <v>481000</v>
          </cell>
          <cell r="B1168">
            <v>1015</v>
          </cell>
          <cell r="C1168">
            <v>-52837.4</v>
          </cell>
          <cell r="D1168" t="str">
            <v>203</v>
          </cell>
          <cell r="E1168" t="str">
            <v>402</v>
          </cell>
          <cell r="F1168">
            <v>0</v>
          </cell>
          <cell r="G1168">
            <v>2</v>
          </cell>
          <cell r="H1168" t="str">
            <v>2006-02-28</v>
          </cell>
        </row>
        <row r="1169">
          <cell r="A1169">
            <v>481000</v>
          </cell>
          <cell r="B1169">
            <v>1015</v>
          </cell>
          <cell r="C1169">
            <v>-67132.399999999994</v>
          </cell>
          <cell r="D1169" t="str">
            <v>203</v>
          </cell>
          <cell r="E1169" t="str">
            <v>402</v>
          </cell>
          <cell r="F1169">
            <v>0</v>
          </cell>
          <cell r="G1169">
            <v>2</v>
          </cell>
          <cell r="H1169" t="str">
            <v>2006-02-28</v>
          </cell>
        </row>
        <row r="1170">
          <cell r="A1170">
            <v>481000</v>
          </cell>
          <cell r="B1170">
            <v>1015</v>
          </cell>
          <cell r="C1170">
            <v>-16674.11</v>
          </cell>
          <cell r="D1170" t="str">
            <v>203</v>
          </cell>
          <cell r="E1170" t="str">
            <v>402</v>
          </cell>
          <cell r="F1170">
            <v>0</v>
          </cell>
          <cell r="G1170">
            <v>2</v>
          </cell>
          <cell r="H1170" t="str">
            <v>2006-02-28</v>
          </cell>
        </row>
        <row r="1171">
          <cell r="A1171">
            <v>481000</v>
          </cell>
          <cell r="B1171">
            <v>1015</v>
          </cell>
          <cell r="C1171">
            <v>-10610.99</v>
          </cell>
          <cell r="D1171" t="str">
            <v>203</v>
          </cell>
          <cell r="E1171" t="str">
            <v>402</v>
          </cell>
          <cell r="F1171">
            <v>0</v>
          </cell>
          <cell r="G1171">
            <v>2</v>
          </cell>
          <cell r="H1171" t="str">
            <v>2006-02-28</v>
          </cell>
        </row>
        <row r="1172">
          <cell r="A1172">
            <v>481000</v>
          </cell>
          <cell r="B1172">
            <v>1015</v>
          </cell>
          <cell r="C1172">
            <v>-10415.66</v>
          </cell>
          <cell r="D1172" t="str">
            <v>203</v>
          </cell>
          <cell r="E1172" t="str">
            <v>402</v>
          </cell>
          <cell r="F1172">
            <v>0</v>
          </cell>
          <cell r="G1172">
            <v>2</v>
          </cell>
          <cell r="H1172" t="str">
            <v>2006-02-28</v>
          </cell>
        </row>
        <row r="1173">
          <cell r="A1173">
            <v>481000</v>
          </cell>
          <cell r="B1173">
            <v>1015</v>
          </cell>
          <cell r="C1173">
            <v>-14875.63</v>
          </cell>
          <cell r="D1173" t="str">
            <v>203</v>
          </cell>
          <cell r="E1173" t="str">
            <v>402</v>
          </cell>
          <cell r="F1173">
            <v>0</v>
          </cell>
          <cell r="G1173">
            <v>2</v>
          </cell>
          <cell r="H1173" t="str">
            <v>2006-02-28</v>
          </cell>
        </row>
        <row r="1174">
          <cell r="A1174">
            <v>481000</v>
          </cell>
          <cell r="B1174">
            <v>1015</v>
          </cell>
          <cell r="C1174">
            <v>-9909.7000000000007</v>
          </cell>
          <cell r="D1174" t="str">
            <v>203</v>
          </cell>
          <cell r="E1174" t="str">
            <v>402</v>
          </cell>
          <cell r="F1174">
            <v>0</v>
          </cell>
          <cell r="G1174">
            <v>2</v>
          </cell>
          <cell r="H1174" t="str">
            <v>2006-02-28</v>
          </cell>
        </row>
        <row r="1175">
          <cell r="A1175">
            <v>481000</v>
          </cell>
          <cell r="B1175">
            <v>1015</v>
          </cell>
          <cell r="C1175">
            <v>-11209.76</v>
          </cell>
          <cell r="D1175" t="str">
            <v>203</v>
          </cell>
          <cell r="E1175" t="str">
            <v>402</v>
          </cell>
          <cell r="F1175">
            <v>0</v>
          </cell>
          <cell r="G1175">
            <v>2</v>
          </cell>
          <cell r="H1175" t="str">
            <v>2006-02-28</v>
          </cell>
        </row>
        <row r="1176">
          <cell r="A1176">
            <v>481000</v>
          </cell>
          <cell r="B1176">
            <v>1015</v>
          </cell>
          <cell r="C1176">
            <v>-26997.21</v>
          </cell>
          <cell r="D1176" t="str">
            <v>203</v>
          </cell>
          <cell r="E1176" t="str">
            <v>402</v>
          </cell>
          <cell r="F1176">
            <v>0</v>
          </cell>
          <cell r="G1176">
            <v>2</v>
          </cell>
          <cell r="H1176" t="str">
            <v>2006-02-28</v>
          </cell>
        </row>
        <row r="1177">
          <cell r="A1177">
            <v>481000</v>
          </cell>
          <cell r="B1177">
            <v>1015</v>
          </cell>
          <cell r="C1177">
            <v>-1.0900000000000001</v>
          </cell>
          <cell r="D1177" t="str">
            <v>203</v>
          </cell>
          <cell r="E1177" t="str">
            <v>402</v>
          </cell>
          <cell r="F1177">
            <v>0</v>
          </cell>
          <cell r="G1177">
            <v>2</v>
          </cell>
          <cell r="H1177" t="str">
            <v>2006-02-28</v>
          </cell>
        </row>
        <row r="1178">
          <cell r="A1178">
            <v>481004</v>
          </cell>
          <cell r="B1178">
            <v>1015</v>
          </cell>
          <cell r="C1178">
            <v>0</v>
          </cell>
          <cell r="D1178" t="str">
            <v>203</v>
          </cell>
          <cell r="E1178" t="str">
            <v>402</v>
          </cell>
          <cell r="F1178">
            <v>0</v>
          </cell>
          <cell r="G1178">
            <v>2</v>
          </cell>
          <cell r="H1178" t="str">
            <v>2006-02-28</v>
          </cell>
        </row>
        <row r="1179">
          <cell r="A1179">
            <v>481004</v>
          </cell>
          <cell r="B1179">
            <v>1015</v>
          </cell>
          <cell r="C1179">
            <v>-75052.41</v>
          </cell>
          <cell r="D1179" t="str">
            <v>203</v>
          </cell>
          <cell r="E1179" t="str">
            <v>402</v>
          </cell>
          <cell r="F1179">
            <v>0</v>
          </cell>
          <cell r="G1179">
            <v>2</v>
          </cell>
          <cell r="H1179" t="str">
            <v>2006-02-28</v>
          </cell>
        </row>
        <row r="1180">
          <cell r="A1180">
            <v>481004</v>
          </cell>
          <cell r="B1180">
            <v>1015</v>
          </cell>
          <cell r="C1180">
            <v>-292347.09000000003</v>
          </cell>
          <cell r="D1180" t="str">
            <v>203</v>
          </cell>
          <cell r="E1180" t="str">
            <v>402</v>
          </cell>
          <cell r="F1180">
            <v>0</v>
          </cell>
          <cell r="G1180">
            <v>2</v>
          </cell>
          <cell r="H1180" t="str">
            <v>2006-02-28</v>
          </cell>
        </row>
        <row r="1181">
          <cell r="A1181">
            <v>481004</v>
          </cell>
          <cell r="B1181">
            <v>1015</v>
          </cell>
          <cell r="C1181">
            <v>-9414.25</v>
          </cell>
          <cell r="D1181" t="str">
            <v>203</v>
          </cell>
          <cell r="E1181" t="str">
            <v>402</v>
          </cell>
          <cell r="F1181">
            <v>0</v>
          </cell>
          <cell r="G1181">
            <v>2</v>
          </cell>
          <cell r="H1181" t="str">
            <v>2006-02-28</v>
          </cell>
        </row>
        <row r="1182">
          <cell r="A1182">
            <v>481004</v>
          </cell>
          <cell r="B1182">
            <v>1015</v>
          </cell>
          <cell r="C1182">
            <v>-6443.85</v>
          </cell>
          <cell r="D1182" t="str">
            <v>203</v>
          </cell>
          <cell r="E1182" t="str">
            <v>402</v>
          </cell>
          <cell r="F1182">
            <v>0</v>
          </cell>
          <cell r="G1182">
            <v>2</v>
          </cell>
          <cell r="H1182" t="str">
            <v>2006-02-28</v>
          </cell>
        </row>
        <row r="1183">
          <cell r="A1183">
            <v>481004</v>
          </cell>
          <cell r="B1183">
            <v>1015</v>
          </cell>
          <cell r="C1183">
            <v>-31773.47</v>
          </cell>
          <cell r="D1183" t="str">
            <v>203</v>
          </cell>
          <cell r="E1183" t="str">
            <v>402</v>
          </cell>
          <cell r="F1183">
            <v>0</v>
          </cell>
          <cell r="G1183">
            <v>2</v>
          </cell>
          <cell r="H1183" t="str">
            <v>2006-02-28</v>
          </cell>
        </row>
        <row r="1184">
          <cell r="A1184">
            <v>481004</v>
          </cell>
          <cell r="B1184">
            <v>1015</v>
          </cell>
          <cell r="C1184">
            <v>-168565.99</v>
          </cell>
          <cell r="D1184" t="str">
            <v>203</v>
          </cell>
          <cell r="E1184" t="str">
            <v>402</v>
          </cell>
          <cell r="F1184">
            <v>0</v>
          </cell>
          <cell r="G1184">
            <v>2</v>
          </cell>
          <cell r="H1184" t="str">
            <v>2006-02-28</v>
          </cell>
        </row>
        <row r="1185">
          <cell r="A1185">
            <v>481004</v>
          </cell>
          <cell r="B1185">
            <v>1015</v>
          </cell>
          <cell r="C1185">
            <v>-60434.09</v>
          </cell>
          <cell r="D1185" t="str">
            <v>203</v>
          </cell>
          <cell r="E1185" t="str">
            <v>402</v>
          </cell>
          <cell r="F1185">
            <v>0</v>
          </cell>
          <cell r="G1185">
            <v>2</v>
          </cell>
          <cell r="H1185" t="str">
            <v>2006-02-28</v>
          </cell>
        </row>
        <row r="1186">
          <cell r="A1186">
            <v>481004</v>
          </cell>
          <cell r="B1186">
            <v>1015</v>
          </cell>
          <cell r="C1186">
            <v>-29111.07</v>
          </cell>
          <cell r="D1186" t="str">
            <v>203</v>
          </cell>
          <cell r="E1186" t="str">
            <v>402</v>
          </cell>
          <cell r="F1186">
            <v>0</v>
          </cell>
          <cell r="G1186">
            <v>2</v>
          </cell>
          <cell r="H1186" t="str">
            <v>2006-02-28</v>
          </cell>
        </row>
        <row r="1187">
          <cell r="A1187">
            <v>481004</v>
          </cell>
          <cell r="B1187">
            <v>1015</v>
          </cell>
          <cell r="C1187">
            <v>-8647.8700000000008</v>
          </cell>
          <cell r="D1187" t="str">
            <v>203</v>
          </cell>
          <cell r="E1187" t="str">
            <v>402</v>
          </cell>
          <cell r="F1187">
            <v>0</v>
          </cell>
          <cell r="G1187">
            <v>2</v>
          </cell>
          <cell r="H1187" t="str">
            <v>2006-02-28</v>
          </cell>
        </row>
        <row r="1188">
          <cell r="A1188">
            <v>481004</v>
          </cell>
          <cell r="B1188">
            <v>1015</v>
          </cell>
          <cell r="C1188">
            <v>-25205.360000000001</v>
          </cell>
          <cell r="D1188" t="str">
            <v>203</v>
          </cell>
          <cell r="E1188" t="str">
            <v>402</v>
          </cell>
          <cell r="F1188">
            <v>0</v>
          </cell>
          <cell r="G1188">
            <v>2</v>
          </cell>
          <cell r="H1188" t="str">
            <v>2006-02-28</v>
          </cell>
        </row>
        <row r="1189">
          <cell r="A1189">
            <v>481004</v>
          </cell>
          <cell r="B1189">
            <v>1015</v>
          </cell>
          <cell r="C1189">
            <v>-33845.35</v>
          </cell>
          <cell r="D1189" t="str">
            <v>203</v>
          </cell>
          <cell r="E1189" t="str">
            <v>402</v>
          </cell>
          <cell r="F1189">
            <v>0</v>
          </cell>
          <cell r="G1189">
            <v>2</v>
          </cell>
          <cell r="H1189" t="str">
            <v>2006-02-28</v>
          </cell>
        </row>
        <row r="1190">
          <cell r="A1190">
            <v>481004</v>
          </cell>
          <cell r="B1190">
            <v>1015</v>
          </cell>
          <cell r="C1190">
            <v>-32667.22</v>
          </cell>
          <cell r="D1190" t="str">
            <v>203</v>
          </cell>
          <cell r="E1190" t="str">
            <v>402</v>
          </cell>
          <cell r="F1190">
            <v>0</v>
          </cell>
          <cell r="G1190">
            <v>2</v>
          </cell>
          <cell r="H1190" t="str">
            <v>2006-02-28</v>
          </cell>
        </row>
        <row r="1191">
          <cell r="A1191">
            <v>481004</v>
          </cell>
          <cell r="B1191">
            <v>1015</v>
          </cell>
          <cell r="C1191">
            <v>-53885.68</v>
          </cell>
          <cell r="D1191" t="str">
            <v>203</v>
          </cell>
          <cell r="E1191" t="str">
            <v>402</v>
          </cell>
          <cell r="F1191">
            <v>0</v>
          </cell>
          <cell r="G1191">
            <v>2</v>
          </cell>
          <cell r="H1191" t="str">
            <v>2006-02-28</v>
          </cell>
        </row>
        <row r="1192">
          <cell r="A1192">
            <v>481004</v>
          </cell>
          <cell r="B1192">
            <v>1015</v>
          </cell>
          <cell r="C1192">
            <v>-32788.81</v>
          </cell>
          <cell r="D1192" t="str">
            <v>203</v>
          </cell>
          <cell r="E1192" t="str">
            <v>402</v>
          </cell>
          <cell r="F1192">
            <v>0</v>
          </cell>
          <cell r="G1192">
            <v>2</v>
          </cell>
          <cell r="H1192" t="str">
            <v>2006-02-28</v>
          </cell>
        </row>
        <row r="1193">
          <cell r="A1193">
            <v>481004</v>
          </cell>
          <cell r="B1193">
            <v>1015</v>
          </cell>
          <cell r="C1193">
            <v>-6721.84</v>
          </cell>
          <cell r="D1193" t="str">
            <v>203</v>
          </cell>
          <cell r="E1193" t="str">
            <v>402</v>
          </cell>
          <cell r="F1193">
            <v>0</v>
          </cell>
          <cell r="G1193">
            <v>2</v>
          </cell>
          <cell r="H1193" t="str">
            <v>2006-02-28</v>
          </cell>
        </row>
        <row r="1194">
          <cell r="A1194">
            <v>481004</v>
          </cell>
          <cell r="B1194">
            <v>1015</v>
          </cell>
          <cell r="C1194">
            <v>-1880.9</v>
          </cell>
          <cell r="D1194" t="str">
            <v>203</v>
          </cell>
          <cell r="E1194" t="str">
            <v>402</v>
          </cell>
          <cell r="F1194">
            <v>0</v>
          </cell>
          <cell r="G1194">
            <v>2</v>
          </cell>
          <cell r="H1194" t="str">
            <v>2006-02-28</v>
          </cell>
        </row>
        <row r="1195">
          <cell r="A1195">
            <v>481000</v>
          </cell>
          <cell r="B1195">
            <v>1015</v>
          </cell>
          <cell r="C1195">
            <v>0</v>
          </cell>
          <cell r="D1195" t="str">
            <v>203</v>
          </cell>
          <cell r="E1195" t="str">
            <v>403</v>
          </cell>
          <cell r="F1195">
            <v>0</v>
          </cell>
          <cell r="G1195">
            <v>2</v>
          </cell>
          <cell r="H1195" t="str">
            <v>2006-02-28</v>
          </cell>
        </row>
        <row r="1196">
          <cell r="A1196">
            <v>481000</v>
          </cell>
          <cell r="B1196">
            <v>1015</v>
          </cell>
          <cell r="C1196">
            <v>0</v>
          </cell>
          <cell r="D1196" t="str">
            <v>203</v>
          </cell>
          <cell r="E1196" t="str">
            <v>403</v>
          </cell>
          <cell r="F1196">
            <v>0</v>
          </cell>
          <cell r="G1196">
            <v>2</v>
          </cell>
          <cell r="H1196" t="str">
            <v>2006-02-28</v>
          </cell>
        </row>
        <row r="1197">
          <cell r="A1197">
            <v>481000</v>
          </cell>
          <cell r="B1197">
            <v>1015</v>
          </cell>
          <cell r="C1197">
            <v>0</v>
          </cell>
          <cell r="D1197" t="str">
            <v>203</v>
          </cell>
          <cell r="E1197" t="str">
            <v>403</v>
          </cell>
          <cell r="F1197">
            <v>0</v>
          </cell>
          <cell r="G1197">
            <v>2</v>
          </cell>
          <cell r="H1197" t="str">
            <v>2006-02-28</v>
          </cell>
        </row>
        <row r="1198">
          <cell r="A1198">
            <v>481000</v>
          </cell>
          <cell r="B1198">
            <v>1015</v>
          </cell>
          <cell r="C1198">
            <v>-1633.86</v>
          </cell>
          <cell r="D1198" t="str">
            <v>203</v>
          </cell>
          <cell r="E1198" t="str">
            <v>403</v>
          </cell>
          <cell r="F1198">
            <v>0</v>
          </cell>
          <cell r="G1198">
            <v>2</v>
          </cell>
          <cell r="H1198" t="str">
            <v>2006-02-28</v>
          </cell>
        </row>
        <row r="1199">
          <cell r="A1199">
            <v>481004</v>
          </cell>
          <cell r="B1199">
            <v>1015</v>
          </cell>
          <cell r="C1199">
            <v>0</v>
          </cell>
          <cell r="D1199" t="str">
            <v>203</v>
          </cell>
          <cell r="E1199" t="str">
            <v>403</v>
          </cell>
          <cell r="F1199">
            <v>0</v>
          </cell>
          <cell r="G1199">
            <v>2</v>
          </cell>
          <cell r="H1199" t="str">
            <v>2006-02-28</v>
          </cell>
        </row>
        <row r="1200">
          <cell r="A1200">
            <v>481004</v>
          </cell>
          <cell r="B1200">
            <v>1015</v>
          </cell>
          <cell r="C1200">
            <v>0</v>
          </cell>
          <cell r="D1200" t="str">
            <v>203</v>
          </cell>
          <cell r="E1200" t="str">
            <v>403</v>
          </cell>
          <cell r="F1200">
            <v>0</v>
          </cell>
          <cell r="G1200">
            <v>2</v>
          </cell>
          <cell r="H1200" t="str">
            <v>2006-02-28</v>
          </cell>
        </row>
        <row r="1201">
          <cell r="A1201">
            <v>481004</v>
          </cell>
          <cell r="B1201">
            <v>1015</v>
          </cell>
          <cell r="C1201">
            <v>0</v>
          </cell>
          <cell r="D1201" t="str">
            <v>203</v>
          </cell>
          <cell r="E1201" t="str">
            <v>403</v>
          </cell>
          <cell r="F1201">
            <v>0</v>
          </cell>
          <cell r="G1201">
            <v>2</v>
          </cell>
          <cell r="H1201" t="str">
            <v>2006-02-28</v>
          </cell>
        </row>
        <row r="1202">
          <cell r="A1202">
            <v>481000</v>
          </cell>
          <cell r="B1202">
            <v>1015</v>
          </cell>
          <cell r="C1202">
            <v>0</v>
          </cell>
          <cell r="D1202" t="str">
            <v>203</v>
          </cell>
          <cell r="E1202" t="str">
            <v>404</v>
          </cell>
          <cell r="F1202">
            <v>0</v>
          </cell>
          <cell r="G1202">
            <v>2</v>
          </cell>
          <cell r="H1202" t="str">
            <v>2006-02-28</v>
          </cell>
        </row>
        <row r="1203">
          <cell r="A1203">
            <v>481000</v>
          </cell>
          <cell r="B1203">
            <v>1015</v>
          </cell>
          <cell r="C1203">
            <v>200633.4</v>
          </cell>
          <cell r="D1203" t="str">
            <v>203</v>
          </cell>
          <cell r="E1203" t="str">
            <v>404</v>
          </cell>
          <cell r="F1203">
            <v>0</v>
          </cell>
          <cell r="G1203">
            <v>2</v>
          </cell>
          <cell r="H1203" t="str">
            <v>2006-02-28</v>
          </cell>
        </row>
        <row r="1204">
          <cell r="A1204">
            <v>481000</v>
          </cell>
          <cell r="B1204">
            <v>1015</v>
          </cell>
          <cell r="C1204">
            <v>-181867.77</v>
          </cell>
          <cell r="D1204" t="str">
            <v>203</v>
          </cell>
          <cell r="E1204" t="str">
            <v>404</v>
          </cell>
          <cell r="F1204">
            <v>0</v>
          </cell>
          <cell r="G1204">
            <v>2</v>
          </cell>
          <cell r="H1204" t="str">
            <v>2006-02-28</v>
          </cell>
        </row>
        <row r="1205">
          <cell r="A1205">
            <v>481000</v>
          </cell>
          <cell r="B1205">
            <v>1015</v>
          </cell>
          <cell r="C1205">
            <v>-200633.4</v>
          </cell>
          <cell r="D1205" t="str">
            <v>203</v>
          </cell>
          <cell r="E1205" t="str">
            <v>404</v>
          </cell>
          <cell r="F1205">
            <v>0</v>
          </cell>
          <cell r="G1205">
            <v>2</v>
          </cell>
          <cell r="H1205" t="str">
            <v>2006-02-28</v>
          </cell>
        </row>
        <row r="1206">
          <cell r="A1206">
            <v>481004</v>
          </cell>
          <cell r="B1206">
            <v>1015</v>
          </cell>
          <cell r="C1206">
            <v>0</v>
          </cell>
          <cell r="D1206" t="str">
            <v>203</v>
          </cell>
          <cell r="E1206" t="str">
            <v>404</v>
          </cell>
          <cell r="F1206">
            <v>0</v>
          </cell>
          <cell r="G1206">
            <v>2</v>
          </cell>
          <cell r="H1206" t="str">
            <v>2006-02-28</v>
          </cell>
        </row>
        <row r="1207">
          <cell r="A1207">
            <v>481004</v>
          </cell>
          <cell r="B1207">
            <v>1015</v>
          </cell>
          <cell r="C1207">
            <v>0</v>
          </cell>
          <cell r="D1207" t="str">
            <v>203</v>
          </cell>
          <cell r="E1207" t="str">
            <v>404</v>
          </cell>
          <cell r="F1207">
            <v>0</v>
          </cell>
          <cell r="G1207">
            <v>2</v>
          </cell>
          <cell r="H1207" t="str">
            <v>2006-02-28</v>
          </cell>
        </row>
        <row r="1208">
          <cell r="A1208">
            <v>481004</v>
          </cell>
          <cell r="B1208">
            <v>1015</v>
          </cell>
          <cell r="C1208">
            <v>0</v>
          </cell>
          <cell r="D1208" t="str">
            <v>203</v>
          </cell>
          <cell r="E1208" t="str">
            <v>404</v>
          </cell>
          <cell r="F1208">
            <v>0</v>
          </cell>
          <cell r="G1208">
            <v>2</v>
          </cell>
          <cell r="H1208" t="str">
            <v>2006-02-28</v>
          </cell>
        </row>
        <row r="1209">
          <cell r="A1209">
            <v>480000</v>
          </cell>
          <cell r="B1209">
            <v>1015</v>
          </cell>
          <cell r="C1209">
            <v>-439241.82</v>
          </cell>
          <cell r="D1209" t="str">
            <v>203</v>
          </cell>
          <cell r="E1209" t="str">
            <v>407</v>
          </cell>
          <cell r="F1209">
            <v>0</v>
          </cell>
          <cell r="G1209">
            <v>2</v>
          </cell>
          <cell r="H1209" t="str">
            <v>2006-02-28</v>
          </cell>
        </row>
        <row r="1210">
          <cell r="A1210">
            <v>480000</v>
          </cell>
          <cell r="B1210">
            <v>1015</v>
          </cell>
          <cell r="C1210">
            <v>-538446.92000000004</v>
          </cell>
          <cell r="D1210" t="str">
            <v>203</v>
          </cell>
          <cell r="E1210" t="str">
            <v>407</v>
          </cell>
          <cell r="F1210">
            <v>0</v>
          </cell>
          <cell r="G1210">
            <v>2</v>
          </cell>
          <cell r="H1210" t="str">
            <v>2006-02-28</v>
          </cell>
        </row>
        <row r="1211">
          <cell r="A1211">
            <v>480000</v>
          </cell>
          <cell r="B1211">
            <v>1015</v>
          </cell>
          <cell r="C1211">
            <v>-645911.75</v>
          </cell>
          <cell r="D1211" t="str">
            <v>203</v>
          </cell>
          <cell r="E1211" t="str">
            <v>407</v>
          </cell>
          <cell r="F1211">
            <v>0</v>
          </cell>
          <cell r="G1211">
            <v>2</v>
          </cell>
          <cell r="H1211" t="str">
            <v>2006-02-28</v>
          </cell>
        </row>
        <row r="1212">
          <cell r="A1212">
            <v>480000</v>
          </cell>
          <cell r="B1212">
            <v>1015</v>
          </cell>
          <cell r="C1212">
            <v>-1540654.3</v>
          </cell>
          <cell r="D1212" t="str">
            <v>203</v>
          </cell>
          <cell r="E1212" t="str">
            <v>407</v>
          </cell>
          <cell r="F1212">
            <v>0</v>
          </cell>
          <cell r="G1212">
            <v>2</v>
          </cell>
          <cell r="H1212" t="str">
            <v>2006-02-28</v>
          </cell>
        </row>
        <row r="1213">
          <cell r="A1213">
            <v>480000</v>
          </cell>
          <cell r="B1213">
            <v>1015</v>
          </cell>
          <cell r="C1213">
            <v>-1021334.53</v>
          </cell>
          <cell r="D1213" t="str">
            <v>203</v>
          </cell>
          <cell r="E1213" t="str">
            <v>407</v>
          </cell>
          <cell r="F1213">
            <v>0</v>
          </cell>
          <cell r="G1213">
            <v>2</v>
          </cell>
          <cell r="H1213" t="str">
            <v>2006-02-28</v>
          </cell>
        </row>
        <row r="1214">
          <cell r="A1214">
            <v>480000</v>
          </cell>
          <cell r="B1214">
            <v>1015</v>
          </cell>
          <cell r="C1214">
            <v>-545678.99</v>
          </cell>
          <cell r="D1214" t="str">
            <v>203</v>
          </cell>
          <cell r="E1214" t="str">
            <v>407</v>
          </cell>
          <cell r="F1214">
            <v>0</v>
          </cell>
          <cell r="G1214">
            <v>2</v>
          </cell>
          <cell r="H1214" t="str">
            <v>2006-02-28</v>
          </cell>
        </row>
        <row r="1215">
          <cell r="A1215">
            <v>480000</v>
          </cell>
          <cell r="B1215">
            <v>1015</v>
          </cell>
          <cell r="C1215">
            <v>-867772.24</v>
          </cell>
          <cell r="D1215" t="str">
            <v>203</v>
          </cell>
          <cell r="E1215" t="str">
            <v>407</v>
          </cell>
          <cell r="F1215">
            <v>0</v>
          </cell>
          <cell r="G1215">
            <v>2</v>
          </cell>
          <cell r="H1215" t="str">
            <v>2006-02-28</v>
          </cell>
        </row>
        <row r="1216">
          <cell r="A1216">
            <v>480000</v>
          </cell>
          <cell r="B1216">
            <v>1015</v>
          </cell>
          <cell r="C1216">
            <v>-1097558.1200000001</v>
          </cell>
          <cell r="D1216" t="str">
            <v>203</v>
          </cell>
          <cell r="E1216" t="str">
            <v>407</v>
          </cell>
          <cell r="F1216">
            <v>0</v>
          </cell>
          <cell r="G1216">
            <v>2</v>
          </cell>
          <cell r="H1216" t="str">
            <v>2006-02-28</v>
          </cell>
        </row>
        <row r="1217">
          <cell r="A1217">
            <v>480000</v>
          </cell>
          <cell r="B1217">
            <v>1015</v>
          </cell>
          <cell r="C1217">
            <v>-666367.18000000005</v>
          </cell>
          <cell r="D1217" t="str">
            <v>203</v>
          </cell>
          <cell r="E1217" t="str">
            <v>407</v>
          </cell>
          <cell r="F1217">
            <v>0</v>
          </cell>
          <cell r="G1217">
            <v>2</v>
          </cell>
          <cell r="H1217" t="str">
            <v>2006-02-28</v>
          </cell>
        </row>
        <row r="1218">
          <cell r="A1218">
            <v>480000</v>
          </cell>
          <cell r="B1218">
            <v>1015</v>
          </cell>
          <cell r="C1218">
            <v>-480682.9</v>
          </cell>
          <cell r="D1218" t="str">
            <v>203</v>
          </cell>
          <cell r="E1218" t="str">
            <v>407</v>
          </cell>
          <cell r="F1218">
            <v>0</v>
          </cell>
          <cell r="G1218">
            <v>2</v>
          </cell>
          <cell r="H1218" t="str">
            <v>2006-02-28</v>
          </cell>
        </row>
        <row r="1219">
          <cell r="A1219">
            <v>480000</v>
          </cell>
          <cell r="B1219">
            <v>1015</v>
          </cell>
          <cell r="C1219">
            <v>-1171728.03</v>
          </cell>
          <cell r="D1219" t="str">
            <v>203</v>
          </cell>
          <cell r="E1219" t="str">
            <v>407</v>
          </cell>
          <cell r="F1219">
            <v>0</v>
          </cell>
          <cell r="G1219">
            <v>2</v>
          </cell>
          <cell r="H1219" t="str">
            <v>2006-02-28</v>
          </cell>
        </row>
        <row r="1220">
          <cell r="A1220">
            <v>480000</v>
          </cell>
          <cell r="B1220">
            <v>1015</v>
          </cell>
          <cell r="C1220">
            <v>-1005189.52</v>
          </cell>
          <cell r="D1220" t="str">
            <v>203</v>
          </cell>
          <cell r="E1220" t="str">
            <v>407</v>
          </cell>
          <cell r="F1220">
            <v>0</v>
          </cell>
          <cell r="G1220">
            <v>2</v>
          </cell>
          <cell r="H1220" t="str">
            <v>2006-02-28</v>
          </cell>
        </row>
        <row r="1221">
          <cell r="A1221">
            <v>480000</v>
          </cell>
          <cell r="B1221">
            <v>1015</v>
          </cell>
          <cell r="C1221">
            <v>-20718.689999999999</v>
          </cell>
          <cell r="D1221" t="str">
            <v>203</v>
          </cell>
          <cell r="E1221" t="str">
            <v>407</v>
          </cell>
          <cell r="F1221">
            <v>0</v>
          </cell>
          <cell r="G1221">
            <v>2</v>
          </cell>
          <cell r="H1221" t="str">
            <v>2006-02-28</v>
          </cell>
        </row>
        <row r="1222">
          <cell r="A1222">
            <v>480000</v>
          </cell>
          <cell r="B1222">
            <v>1015</v>
          </cell>
          <cell r="C1222">
            <v>-12665.74</v>
          </cell>
          <cell r="D1222" t="str">
            <v>203</v>
          </cell>
          <cell r="E1222" t="str">
            <v>407</v>
          </cell>
          <cell r="F1222">
            <v>0</v>
          </cell>
          <cell r="G1222">
            <v>2</v>
          </cell>
          <cell r="H1222" t="str">
            <v>2006-02-28</v>
          </cell>
        </row>
        <row r="1223">
          <cell r="A1223">
            <v>480001</v>
          </cell>
          <cell r="B1223">
            <v>1015</v>
          </cell>
          <cell r="C1223">
            <v>1237869.8500000001</v>
          </cell>
          <cell r="D1223" t="str">
            <v>203</v>
          </cell>
          <cell r="E1223" t="str">
            <v>407</v>
          </cell>
          <cell r="F1223">
            <v>0</v>
          </cell>
          <cell r="G1223">
            <v>2</v>
          </cell>
          <cell r="H1223" t="str">
            <v>2006-02-28</v>
          </cell>
        </row>
        <row r="1224">
          <cell r="A1224">
            <v>481004</v>
          </cell>
          <cell r="B1224">
            <v>1015</v>
          </cell>
          <cell r="C1224">
            <v>-96595.3</v>
          </cell>
          <cell r="D1224" t="str">
            <v>203</v>
          </cell>
          <cell r="E1224" t="str">
            <v>407</v>
          </cell>
          <cell r="F1224">
            <v>0</v>
          </cell>
          <cell r="G1224">
            <v>2</v>
          </cell>
          <cell r="H1224" t="str">
            <v>2006-02-28</v>
          </cell>
        </row>
        <row r="1225">
          <cell r="A1225">
            <v>481004</v>
          </cell>
          <cell r="B1225">
            <v>1015</v>
          </cell>
          <cell r="C1225">
            <v>-194390.86</v>
          </cell>
          <cell r="D1225" t="str">
            <v>203</v>
          </cell>
          <cell r="E1225" t="str">
            <v>407</v>
          </cell>
          <cell r="F1225">
            <v>0</v>
          </cell>
          <cell r="G1225">
            <v>2</v>
          </cell>
          <cell r="H1225" t="str">
            <v>2006-02-28</v>
          </cell>
        </row>
        <row r="1226">
          <cell r="A1226">
            <v>481004</v>
          </cell>
          <cell r="B1226">
            <v>1015</v>
          </cell>
          <cell r="C1226">
            <v>-182176.19</v>
          </cell>
          <cell r="D1226" t="str">
            <v>203</v>
          </cell>
          <cell r="E1226" t="str">
            <v>407</v>
          </cell>
          <cell r="F1226">
            <v>0</v>
          </cell>
          <cell r="G1226">
            <v>2</v>
          </cell>
          <cell r="H1226" t="str">
            <v>2006-02-28</v>
          </cell>
        </row>
        <row r="1227">
          <cell r="A1227">
            <v>481004</v>
          </cell>
          <cell r="B1227">
            <v>1015</v>
          </cell>
          <cell r="C1227">
            <v>-846624.46</v>
          </cell>
          <cell r="D1227" t="str">
            <v>203</v>
          </cell>
          <cell r="E1227" t="str">
            <v>407</v>
          </cell>
          <cell r="F1227">
            <v>0</v>
          </cell>
          <cell r="G1227">
            <v>2</v>
          </cell>
          <cell r="H1227" t="str">
            <v>2006-02-28</v>
          </cell>
        </row>
        <row r="1228">
          <cell r="A1228">
            <v>481004</v>
          </cell>
          <cell r="B1228">
            <v>1015</v>
          </cell>
          <cell r="C1228">
            <v>-713902.7</v>
          </cell>
          <cell r="D1228" t="str">
            <v>203</v>
          </cell>
          <cell r="E1228" t="str">
            <v>407</v>
          </cell>
          <cell r="F1228">
            <v>0</v>
          </cell>
          <cell r="G1228">
            <v>2</v>
          </cell>
          <cell r="H1228" t="str">
            <v>2006-02-28</v>
          </cell>
        </row>
        <row r="1229">
          <cell r="A1229">
            <v>481004</v>
          </cell>
          <cell r="B1229">
            <v>1015</v>
          </cell>
          <cell r="C1229">
            <v>-225582.73</v>
          </cell>
          <cell r="D1229" t="str">
            <v>203</v>
          </cell>
          <cell r="E1229" t="str">
            <v>407</v>
          </cell>
          <cell r="F1229">
            <v>0</v>
          </cell>
          <cell r="G1229">
            <v>2</v>
          </cell>
          <cell r="H1229" t="str">
            <v>2006-02-28</v>
          </cell>
        </row>
        <row r="1230">
          <cell r="A1230">
            <v>481004</v>
          </cell>
          <cell r="B1230">
            <v>1015</v>
          </cell>
          <cell r="C1230">
            <v>-287204.05</v>
          </cell>
          <cell r="D1230" t="str">
            <v>203</v>
          </cell>
          <cell r="E1230" t="str">
            <v>407</v>
          </cell>
          <cell r="F1230">
            <v>0</v>
          </cell>
          <cell r="G1230">
            <v>2</v>
          </cell>
          <cell r="H1230" t="str">
            <v>2006-02-28</v>
          </cell>
        </row>
        <row r="1231">
          <cell r="A1231">
            <v>481004</v>
          </cell>
          <cell r="B1231">
            <v>1015</v>
          </cell>
          <cell r="C1231">
            <v>-436774.86</v>
          </cell>
          <cell r="D1231" t="str">
            <v>203</v>
          </cell>
          <cell r="E1231" t="str">
            <v>407</v>
          </cell>
          <cell r="F1231">
            <v>0</v>
          </cell>
          <cell r="G1231">
            <v>2</v>
          </cell>
          <cell r="H1231" t="str">
            <v>2006-02-28</v>
          </cell>
        </row>
        <row r="1232">
          <cell r="A1232">
            <v>481004</v>
          </cell>
          <cell r="B1232">
            <v>1015</v>
          </cell>
          <cell r="C1232">
            <v>-228251.58</v>
          </cell>
          <cell r="D1232" t="str">
            <v>203</v>
          </cell>
          <cell r="E1232" t="str">
            <v>407</v>
          </cell>
          <cell r="F1232">
            <v>0</v>
          </cell>
          <cell r="G1232">
            <v>2</v>
          </cell>
          <cell r="H1232" t="str">
            <v>2006-02-28</v>
          </cell>
        </row>
        <row r="1233">
          <cell r="A1233">
            <v>481004</v>
          </cell>
          <cell r="B1233">
            <v>1015</v>
          </cell>
          <cell r="C1233">
            <v>-226659.48</v>
          </cell>
          <cell r="D1233" t="str">
            <v>203</v>
          </cell>
          <cell r="E1233" t="str">
            <v>407</v>
          </cell>
          <cell r="F1233">
            <v>0</v>
          </cell>
          <cell r="G1233">
            <v>2</v>
          </cell>
          <cell r="H1233" t="str">
            <v>2006-02-28</v>
          </cell>
        </row>
        <row r="1234">
          <cell r="A1234">
            <v>481004</v>
          </cell>
          <cell r="B1234">
            <v>1015</v>
          </cell>
          <cell r="C1234">
            <v>-444983.44</v>
          </cell>
          <cell r="D1234" t="str">
            <v>203</v>
          </cell>
          <cell r="E1234" t="str">
            <v>407</v>
          </cell>
          <cell r="F1234">
            <v>0</v>
          </cell>
          <cell r="G1234">
            <v>2</v>
          </cell>
          <cell r="H1234" t="str">
            <v>2006-02-28</v>
          </cell>
        </row>
        <row r="1235">
          <cell r="A1235">
            <v>481004</v>
          </cell>
          <cell r="B1235">
            <v>1015</v>
          </cell>
          <cell r="C1235">
            <v>-389005.07</v>
          </cell>
          <cell r="D1235" t="str">
            <v>203</v>
          </cell>
          <cell r="E1235" t="str">
            <v>407</v>
          </cell>
          <cell r="F1235">
            <v>0</v>
          </cell>
          <cell r="G1235">
            <v>2</v>
          </cell>
          <cell r="H1235" t="str">
            <v>2006-02-28</v>
          </cell>
        </row>
        <row r="1236">
          <cell r="A1236">
            <v>481004</v>
          </cell>
          <cell r="B1236">
            <v>1015</v>
          </cell>
          <cell r="C1236">
            <v>-22214.85</v>
          </cell>
          <cell r="D1236" t="str">
            <v>203</v>
          </cell>
          <cell r="E1236" t="str">
            <v>407</v>
          </cell>
          <cell r="F1236">
            <v>0</v>
          </cell>
          <cell r="G1236">
            <v>2</v>
          </cell>
          <cell r="H1236" t="str">
            <v>2006-02-28</v>
          </cell>
        </row>
        <row r="1237">
          <cell r="A1237">
            <v>481004</v>
          </cell>
          <cell r="B1237">
            <v>1015</v>
          </cell>
          <cell r="C1237">
            <v>-6801.55</v>
          </cell>
          <cell r="D1237" t="str">
            <v>203</v>
          </cell>
          <cell r="E1237" t="str">
            <v>407</v>
          </cell>
          <cell r="F1237">
            <v>0</v>
          </cell>
          <cell r="G1237">
            <v>2</v>
          </cell>
          <cell r="H1237" t="str">
            <v>2006-02-28</v>
          </cell>
        </row>
        <row r="1238">
          <cell r="A1238">
            <v>480000</v>
          </cell>
          <cell r="B1238">
            <v>1015</v>
          </cell>
          <cell r="C1238">
            <v>-74.790000000000006</v>
          </cell>
          <cell r="D1238" t="str">
            <v>203</v>
          </cell>
          <cell r="E1238" t="str">
            <v>408</v>
          </cell>
          <cell r="F1238">
            <v>0</v>
          </cell>
          <cell r="G1238">
            <v>2</v>
          </cell>
          <cell r="H1238" t="str">
            <v>2006-02-28</v>
          </cell>
        </row>
        <row r="1239">
          <cell r="A1239">
            <v>480000</v>
          </cell>
          <cell r="B1239">
            <v>1015</v>
          </cell>
          <cell r="C1239">
            <v>-25</v>
          </cell>
          <cell r="D1239" t="str">
            <v>203</v>
          </cell>
          <cell r="E1239" t="str">
            <v>408</v>
          </cell>
          <cell r="F1239">
            <v>0</v>
          </cell>
          <cell r="G1239">
            <v>2</v>
          </cell>
          <cell r="H1239" t="str">
            <v>2006-02-28</v>
          </cell>
        </row>
        <row r="1240">
          <cell r="A1240">
            <v>480000</v>
          </cell>
          <cell r="B1240">
            <v>1015</v>
          </cell>
          <cell r="C1240">
            <v>-84.34</v>
          </cell>
          <cell r="D1240" t="str">
            <v>203</v>
          </cell>
          <cell r="E1240" t="str">
            <v>408</v>
          </cell>
          <cell r="F1240">
            <v>0</v>
          </cell>
          <cell r="G1240">
            <v>2</v>
          </cell>
          <cell r="H1240" t="str">
            <v>2006-02-28</v>
          </cell>
        </row>
        <row r="1241">
          <cell r="A1241">
            <v>480000</v>
          </cell>
          <cell r="B1241">
            <v>1015</v>
          </cell>
          <cell r="C1241">
            <v>-15312.23</v>
          </cell>
          <cell r="D1241" t="str">
            <v>203</v>
          </cell>
          <cell r="E1241" t="str">
            <v>408</v>
          </cell>
          <cell r="F1241">
            <v>0</v>
          </cell>
          <cell r="G1241">
            <v>2</v>
          </cell>
          <cell r="H1241" t="str">
            <v>2006-02-28</v>
          </cell>
        </row>
        <row r="1242">
          <cell r="A1242">
            <v>480000</v>
          </cell>
          <cell r="B1242">
            <v>1015</v>
          </cell>
          <cell r="C1242">
            <v>-88.53</v>
          </cell>
          <cell r="D1242" t="str">
            <v>203</v>
          </cell>
          <cell r="E1242" t="str">
            <v>408</v>
          </cell>
          <cell r="F1242">
            <v>0</v>
          </cell>
          <cell r="G1242">
            <v>2</v>
          </cell>
          <cell r="H1242" t="str">
            <v>2006-02-28</v>
          </cell>
        </row>
        <row r="1243">
          <cell r="A1243">
            <v>480000</v>
          </cell>
          <cell r="B1243">
            <v>1015</v>
          </cell>
          <cell r="C1243">
            <v>-127.45</v>
          </cell>
          <cell r="D1243" t="str">
            <v>203</v>
          </cell>
          <cell r="E1243" t="str">
            <v>408</v>
          </cell>
          <cell r="F1243">
            <v>0</v>
          </cell>
          <cell r="G1243">
            <v>2</v>
          </cell>
          <cell r="H1243" t="str">
            <v>2006-02-28</v>
          </cell>
        </row>
        <row r="1244">
          <cell r="A1244">
            <v>480000</v>
          </cell>
          <cell r="B1244">
            <v>1015</v>
          </cell>
          <cell r="C1244">
            <v>-12430.07</v>
          </cell>
          <cell r="D1244" t="str">
            <v>203</v>
          </cell>
          <cell r="E1244" t="str">
            <v>408</v>
          </cell>
          <cell r="F1244">
            <v>0</v>
          </cell>
          <cell r="G1244">
            <v>2</v>
          </cell>
          <cell r="H1244" t="str">
            <v>2006-02-28</v>
          </cell>
        </row>
        <row r="1245">
          <cell r="A1245">
            <v>480000</v>
          </cell>
          <cell r="B1245">
            <v>1015</v>
          </cell>
          <cell r="C1245">
            <v>-35259.67</v>
          </cell>
          <cell r="D1245" t="str">
            <v>203</v>
          </cell>
          <cell r="E1245" t="str">
            <v>408</v>
          </cell>
          <cell r="F1245">
            <v>0</v>
          </cell>
          <cell r="G1245">
            <v>2</v>
          </cell>
          <cell r="H1245" t="str">
            <v>2006-02-28</v>
          </cell>
        </row>
        <row r="1246">
          <cell r="A1246">
            <v>480000</v>
          </cell>
          <cell r="B1246">
            <v>1015</v>
          </cell>
          <cell r="C1246">
            <v>-193.15</v>
          </cell>
          <cell r="D1246" t="str">
            <v>203</v>
          </cell>
          <cell r="E1246" t="str">
            <v>408</v>
          </cell>
          <cell r="F1246">
            <v>0</v>
          </cell>
          <cell r="G1246">
            <v>2</v>
          </cell>
          <cell r="H1246" t="str">
            <v>2006-02-28</v>
          </cell>
        </row>
        <row r="1247">
          <cell r="A1247">
            <v>480000</v>
          </cell>
          <cell r="B1247">
            <v>1015</v>
          </cell>
          <cell r="C1247">
            <v>-64.430000000000007</v>
          </cell>
          <cell r="D1247" t="str">
            <v>203</v>
          </cell>
          <cell r="E1247" t="str">
            <v>408</v>
          </cell>
          <cell r="F1247">
            <v>0</v>
          </cell>
          <cell r="G1247">
            <v>2</v>
          </cell>
          <cell r="H1247" t="str">
            <v>2006-02-28</v>
          </cell>
        </row>
        <row r="1248">
          <cell r="A1248">
            <v>480000</v>
          </cell>
          <cell r="B1248">
            <v>1015</v>
          </cell>
          <cell r="C1248">
            <v>-67.28</v>
          </cell>
          <cell r="D1248" t="str">
            <v>203</v>
          </cell>
          <cell r="E1248" t="str">
            <v>408</v>
          </cell>
          <cell r="F1248">
            <v>0</v>
          </cell>
          <cell r="G1248">
            <v>2</v>
          </cell>
          <cell r="H1248" t="str">
            <v>2006-02-28</v>
          </cell>
        </row>
        <row r="1249">
          <cell r="A1249">
            <v>480000</v>
          </cell>
          <cell r="B1249">
            <v>1015</v>
          </cell>
          <cell r="C1249">
            <v>-3934.94</v>
          </cell>
          <cell r="D1249" t="str">
            <v>203</v>
          </cell>
          <cell r="E1249" t="str">
            <v>408</v>
          </cell>
          <cell r="F1249">
            <v>0</v>
          </cell>
          <cell r="G1249">
            <v>2</v>
          </cell>
          <cell r="H1249" t="str">
            <v>2006-02-28</v>
          </cell>
        </row>
        <row r="1250">
          <cell r="A1250">
            <v>480000</v>
          </cell>
          <cell r="B1250">
            <v>1015</v>
          </cell>
          <cell r="C1250">
            <v>-18.37</v>
          </cell>
          <cell r="D1250" t="str">
            <v>203</v>
          </cell>
          <cell r="E1250" t="str">
            <v>408</v>
          </cell>
          <cell r="F1250">
            <v>0</v>
          </cell>
          <cell r="G1250">
            <v>2</v>
          </cell>
          <cell r="H1250" t="str">
            <v>2006-02-28</v>
          </cell>
        </row>
        <row r="1251">
          <cell r="A1251">
            <v>480000</v>
          </cell>
          <cell r="B1251">
            <v>1015</v>
          </cell>
          <cell r="C1251">
            <v>-37.950000000000003</v>
          </cell>
          <cell r="D1251" t="str">
            <v>203</v>
          </cell>
          <cell r="E1251" t="str">
            <v>408</v>
          </cell>
          <cell r="F1251">
            <v>0</v>
          </cell>
          <cell r="G1251">
            <v>2</v>
          </cell>
          <cell r="H1251" t="str">
            <v>2006-02-28</v>
          </cell>
        </row>
        <row r="1252">
          <cell r="A1252">
            <v>480001</v>
          </cell>
          <cell r="B1252">
            <v>1015</v>
          </cell>
          <cell r="C1252">
            <v>13787.73</v>
          </cell>
          <cell r="D1252" t="str">
            <v>203</v>
          </cell>
          <cell r="E1252" t="str">
            <v>408</v>
          </cell>
          <cell r="F1252">
            <v>0</v>
          </cell>
          <cell r="G1252">
            <v>2</v>
          </cell>
          <cell r="H1252" t="str">
            <v>2006-02-28</v>
          </cell>
        </row>
        <row r="1253">
          <cell r="A1253">
            <v>481004</v>
          </cell>
          <cell r="B1253">
            <v>1015</v>
          </cell>
          <cell r="C1253">
            <v>0</v>
          </cell>
          <cell r="D1253" t="str">
            <v>203</v>
          </cell>
          <cell r="E1253" t="str">
            <v>408</v>
          </cell>
          <cell r="F1253">
            <v>0</v>
          </cell>
          <cell r="G1253">
            <v>2</v>
          </cell>
          <cell r="H1253" t="str">
            <v>2006-02-28</v>
          </cell>
        </row>
        <row r="1254">
          <cell r="A1254">
            <v>481004</v>
          </cell>
          <cell r="B1254">
            <v>1015</v>
          </cell>
          <cell r="C1254">
            <v>-1982.09</v>
          </cell>
          <cell r="D1254" t="str">
            <v>203</v>
          </cell>
          <cell r="E1254" t="str">
            <v>408</v>
          </cell>
          <cell r="F1254">
            <v>0</v>
          </cell>
          <cell r="G1254">
            <v>2</v>
          </cell>
          <cell r="H1254" t="str">
            <v>2006-02-28</v>
          </cell>
        </row>
        <row r="1255">
          <cell r="A1255">
            <v>481004</v>
          </cell>
          <cell r="B1255">
            <v>1015</v>
          </cell>
          <cell r="C1255">
            <v>-41.01</v>
          </cell>
          <cell r="D1255" t="str">
            <v>203</v>
          </cell>
          <cell r="E1255" t="str">
            <v>408</v>
          </cell>
          <cell r="F1255">
            <v>0</v>
          </cell>
          <cell r="G1255">
            <v>2</v>
          </cell>
          <cell r="H1255" t="str">
            <v>2006-02-28</v>
          </cell>
        </row>
        <row r="1256">
          <cell r="A1256">
            <v>481004</v>
          </cell>
          <cell r="B1256">
            <v>1015</v>
          </cell>
          <cell r="C1256">
            <v>-8200.23</v>
          </cell>
          <cell r="D1256" t="str">
            <v>203</v>
          </cell>
          <cell r="E1256" t="str">
            <v>408</v>
          </cell>
          <cell r="F1256">
            <v>0</v>
          </cell>
          <cell r="G1256">
            <v>2</v>
          </cell>
          <cell r="H1256" t="str">
            <v>2006-02-28</v>
          </cell>
        </row>
        <row r="1257">
          <cell r="A1257">
            <v>481004</v>
          </cell>
          <cell r="B1257">
            <v>1015</v>
          </cell>
          <cell r="C1257">
            <v>-22089.58</v>
          </cell>
          <cell r="D1257" t="str">
            <v>203</v>
          </cell>
          <cell r="E1257" t="str">
            <v>408</v>
          </cell>
          <cell r="F1257">
            <v>0</v>
          </cell>
          <cell r="G1257">
            <v>2</v>
          </cell>
          <cell r="H1257" t="str">
            <v>2006-02-28</v>
          </cell>
        </row>
        <row r="1258">
          <cell r="A1258">
            <v>481004</v>
          </cell>
          <cell r="B1258">
            <v>1015</v>
          </cell>
          <cell r="C1258">
            <v>-119.36</v>
          </cell>
          <cell r="D1258" t="str">
            <v>203</v>
          </cell>
          <cell r="E1258" t="str">
            <v>408</v>
          </cell>
          <cell r="F1258">
            <v>0</v>
          </cell>
          <cell r="G1258">
            <v>2</v>
          </cell>
          <cell r="H1258" t="str">
            <v>2006-02-28</v>
          </cell>
        </row>
        <row r="1259">
          <cell r="A1259">
            <v>481004</v>
          </cell>
          <cell r="B1259">
            <v>1015</v>
          </cell>
          <cell r="C1259">
            <v>-166.91</v>
          </cell>
          <cell r="D1259" t="str">
            <v>203</v>
          </cell>
          <cell r="E1259" t="str">
            <v>408</v>
          </cell>
          <cell r="F1259">
            <v>0</v>
          </cell>
          <cell r="G1259">
            <v>2</v>
          </cell>
          <cell r="H1259" t="str">
            <v>2006-02-28</v>
          </cell>
        </row>
        <row r="1260">
          <cell r="A1260">
            <v>481004</v>
          </cell>
          <cell r="B1260">
            <v>1015</v>
          </cell>
          <cell r="C1260">
            <v>-8.9700000000000006</v>
          </cell>
          <cell r="D1260" t="str">
            <v>203</v>
          </cell>
          <cell r="E1260" t="str">
            <v>408</v>
          </cell>
          <cell r="F1260">
            <v>0</v>
          </cell>
          <cell r="G1260">
            <v>2</v>
          </cell>
          <cell r="H1260" t="str">
            <v>2006-02-28</v>
          </cell>
        </row>
        <row r="1261">
          <cell r="A1261">
            <v>481004</v>
          </cell>
          <cell r="B1261">
            <v>1015</v>
          </cell>
          <cell r="C1261">
            <v>-864.72</v>
          </cell>
          <cell r="D1261" t="str">
            <v>203</v>
          </cell>
          <cell r="E1261" t="str">
            <v>408</v>
          </cell>
          <cell r="F1261">
            <v>0</v>
          </cell>
          <cell r="G1261">
            <v>2</v>
          </cell>
          <cell r="H1261" t="str">
            <v>2006-02-28</v>
          </cell>
        </row>
        <row r="1262">
          <cell r="A1262">
            <v>481004</v>
          </cell>
          <cell r="B1262">
            <v>1015</v>
          </cell>
          <cell r="C1262">
            <v>-109.66</v>
          </cell>
          <cell r="D1262" t="str">
            <v>203</v>
          </cell>
          <cell r="E1262" t="str">
            <v>408</v>
          </cell>
          <cell r="F1262">
            <v>0</v>
          </cell>
          <cell r="G1262">
            <v>2</v>
          </cell>
          <cell r="H1262" t="str">
            <v>2006-02-28</v>
          </cell>
        </row>
        <row r="1263">
          <cell r="A1263">
            <v>481002</v>
          </cell>
          <cell r="B1263">
            <v>1015</v>
          </cell>
          <cell r="C1263">
            <v>0</v>
          </cell>
          <cell r="D1263" t="str">
            <v>203</v>
          </cell>
          <cell r="E1263" t="str">
            <v>409</v>
          </cell>
          <cell r="F1263">
            <v>0</v>
          </cell>
          <cell r="G1263">
            <v>2</v>
          </cell>
          <cell r="H1263" t="str">
            <v>2006-02-28</v>
          </cell>
        </row>
        <row r="1264">
          <cell r="A1264">
            <v>481002</v>
          </cell>
          <cell r="B1264">
            <v>1015</v>
          </cell>
          <cell r="C1264">
            <v>0</v>
          </cell>
          <cell r="D1264" t="str">
            <v>203</v>
          </cell>
          <cell r="E1264" t="str">
            <v>409</v>
          </cell>
          <cell r="F1264">
            <v>0</v>
          </cell>
          <cell r="G1264">
            <v>2</v>
          </cell>
          <cell r="H1264" t="str">
            <v>2006-02-28</v>
          </cell>
        </row>
        <row r="1265">
          <cell r="A1265">
            <v>481002</v>
          </cell>
          <cell r="B1265">
            <v>1015</v>
          </cell>
          <cell r="C1265">
            <v>0</v>
          </cell>
          <cell r="D1265" t="str">
            <v>203</v>
          </cell>
          <cell r="E1265" t="str">
            <v>409</v>
          </cell>
          <cell r="F1265">
            <v>0</v>
          </cell>
          <cell r="G1265">
            <v>2</v>
          </cell>
          <cell r="H1265" t="str">
            <v>2006-02-28</v>
          </cell>
        </row>
        <row r="1266">
          <cell r="A1266">
            <v>481002</v>
          </cell>
          <cell r="B1266">
            <v>1015</v>
          </cell>
          <cell r="C1266">
            <v>0</v>
          </cell>
          <cell r="D1266" t="str">
            <v>203</v>
          </cell>
          <cell r="E1266" t="str">
            <v>411</v>
          </cell>
          <cell r="F1266">
            <v>0</v>
          </cell>
          <cell r="G1266">
            <v>2</v>
          </cell>
          <cell r="H1266" t="str">
            <v>2006-02-28</v>
          </cell>
        </row>
        <row r="1267">
          <cell r="A1267">
            <v>481002</v>
          </cell>
          <cell r="B1267">
            <v>1015</v>
          </cell>
          <cell r="C1267">
            <v>-32989.5</v>
          </cell>
          <cell r="D1267" t="str">
            <v>203</v>
          </cell>
          <cell r="E1267" t="str">
            <v>411</v>
          </cell>
          <cell r="F1267">
            <v>0</v>
          </cell>
          <cell r="G1267">
            <v>2</v>
          </cell>
          <cell r="H1267" t="str">
            <v>2006-02-28</v>
          </cell>
        </row>
        <row r="1268">
          <cell r="A1268">
            <v>481002</v>
          </cell>
          <cell r="B1268">
            <v>1015</v>
          </cell>
          <cell r="C1268">
            <v>48583.76</v>
          </cell>
          <cell r="D1268" t="str">
            <v>203</v>
          </cell>
          <cell r="E1268" t="str">
            <v>411</v>
          </cell>
          <cell r="F1268">
            <v>0</v>
          </cell>
          <cell r="G1268">
            <v>2</v>
          </cell>
          <cell r="H1268" t="str">
            <v>2006-02-28</v>
          </cell>
        </row>
        <row r="1269">
          <cell r="A1269">
            <v>481002</v>
          </cell>
          <cell r="B1269">
            <v>1015</v>
          </cell>
          <cell r="C1269">
            <v>-6662.66</v>
          </cell>
          <cell r="D1269" t="str">
            <v>203</v>
          </cell>
          <cell r="E1269" t="str">
            <v>411</v>
          </cell>
          <cell r="F1269">
            <v>0</v>
          </cell>
          <cell r="G1269">
            <v>2</v>
          </cell>
          <cell r="H1269" t="str">
            <v>2006-02-28</v>
          </cell>
        </row>
        <row r="1270">
          <cell r="A1270">
            <v>481002</v>
          </cell>
          <cell r="B1270">
            <v>1015</v>
          </cell>
          <cell r="C1270">
            <v>-9586.2199999999993</v>
          </cell>
          <cell r="D1270" t="str">
            <v>203</v>
          </cell>
          <cell r="E1270" t="str">
            <v>411</v>
          </cell>
          <cell r="F1270">
            <v>0</v>
          </cell>
          <cell r="G1270">
            <v>2</v>
          </cell>
          <cell r="H1270" t="str">
            <v>2006-02-28</v>
          </cell>
        </row>
        <row r="1271">
          <cell r="A1271">
            <v>481002</v>
          </cell>
          <cell r="B1271">
            <v>1015</v>
          </cell>
          <cell r="C1271">
            <v>-194.54</v>
          </cell>
          <cell r="D1271" t="str">
            <v>203</v>
          </cell>
          <cell r="E1271" t="str">
            <v>411</v>
          </cell>
          <cell r="F1271">
            <v>0</v>
          </cell>
          <cell r="G1271">
            <v>2</v>
          </cell>
          <cell r="H1271" t="str">
            <v>2006-02-28</v>
          </cell>
        </row>
        <row r="1272">
          <cell r="A1272">
            <v>481002</v>
          </cell>
          <cell r="B1272">
            <v>1015</v>
          </cell>
          <cell r="C1272">
            <v>-1473.3</v>
          </cell>
          <cell r="D1272" t="str">
            <v>203</v>
          </cell>
          <cell r="E1272" t="str">
            <v>411</v>
          </cell>
          <cell r="F1272">
            <v>0</v>
          </cell>
          <cell r="G1272">
            <v>2</v>
          </cell>
          <cell r="H1272" t="str">
            <v>2006-02-28</v>
          </cell>
        </row>
        <row r="1273">
          <cell r="A1273">
            <v>481002</v>
          </cell>
          <cell r="B1273">
            <v>1015</v>
          </cell>
          <cell r="C1273">
            <v>-613.35</v>
          </cell>
          <cell r="D1273" t="str">
            <v>203</v>
          </cell>
          <cell r="E1273" t="str">
            <v>411</v>
          </cell>
          <cell r="F1273">
            <v>0</v>
          </cell>
          <cell r="G1273">
            <v>2</v>
          </cell>
          <cell r="H1273" t="str">
            <v>2006-02-28</v>
          </cell>
        </row>
        <row r="1274">
          <cell r="A1274">
            <v>481002</v>
          </cell>
          <cell r="B1274">
            <v>1015</v>
          </cell>
          <cell r="C1274">
            <v>-1519.48</v>
          </cell>
          <cell r="D1274" t="str">
            <v>203</v>
          </cell>
          <cell r="E1274" t="str">
            <v>411</v>
          </cell>
          <cell r="F1274">
            <v>0</v>
          </cell>
          <cell r="G1274">
            <v>2</v>
          </cell>
          <cell r="H1274" t="str">
            <v>2006-02-28</v>
          </cell>
        </row>
        <row r="1275">
          <cell r="A1275">
            <v>481002</v>
          </cell>
          <cell r="B1275">
            <v>1015</v>
          </cell>
          <cell r="C1275">
            <v>-343.87</v>
          </cell>
          <cell r="D1275" t="str">
            <v>203</v>
          </cell>
          <cell r="E1275" t="str">
            <v>411</v>
          </cell>
          <cell r="F1275">
            <v>0</v>
          </cell>
          <cell r="G1275">
            <v>2</v>
          </cell>
          <cell r="H1275" t="str">
            <v>2006-02-28</v>
          </cell>
        </row>
        <row r="1276">
          <cell r="A1276">
            <v>481002</v>
          </cell>
          <cell r="B1276">
            <v>1015</v>
          </cell>
          <cell r="C1276">
            <v>-1052.1199999999999</v>
          </cell>
          <cell r="D1276" t="str">
            <v>203</v>
          </cell>
          <cell r="E1276" t="str">
            <v>411</v>
          </cell>
          <cell r="F1276">
            <v>0</v>
          </cell>
          <cell r="G1276">
            <v>2</v>
          </cell>
          <cell r="H1276" t="str">
            <v>2006-02-28</v>
          </cell>
        </row>
        <row r="1277">
          <cell r="A1277">
            <v>481005</v>
          </cell>
          <cell r="B1277">
            <v>1015</v>
          </cell>
          <cell r="C1277">
            <v>0</v>
          </cell>
          <cell r="D1277" t="str">
            <v>203</v>
          </cell>
          <cell r="E1277" t="str">
            <v>411</v>
          </cell>
          <cell r="F1277">
            <v>0</v>
          </cell>
          <cell r="G1277">
            <v>2</v>
          </cell>
          <cell r="H1277" t="str">
            <v>2006-02-28</v>
          </cell>
        </row>
        <row r="1278">
          <cell r="A1278">
            <v>481005</v>
          </cell>
          <cell r="B1278">
            <v>1015</v>
          </cell>
          <cell r="C1278">
            <v>61257.85</v>
          </cell>
          <cell r="D1278" t="str">
            <v>203</v>
          </cell>
          <cell r="E1278" t="str">
            <v>411</v>
          </cell>
          <cell r="F1278">
            <v>0</v>
          </cell>
          <cell r="G1278">
            <v>2</v>
          </cell>
          <cell r="H1278" t="str">
            <v>2006-02-28</v>
          </cell>
        </row>
        <row r="1279">
          <cell r="A1279">
            <v>481005</v>
          </cell>
          <cell r="B1279">
            <v>1015</v>
          </cell>
          <cell r="C1279">
            <v>-70330.77</v>
          </cell>
          <cell r="D1279" t="str">
            <v>203</v>
          </cell>
          <cell r="E1279" t="str">
            <v>411</v>
          </cell>
          <cell r="F1279">
            <v>0</v>
          </cell>
          <cell r="G1279">
            <v>2</v>
          </cell>
          <cell r="H1279" t="str">
            <v>2006-02-28</v>
          </cell>
        </row>
        <row r="1280">
          <cell r="A1280">
            <v>481005</v>
          </cell>
          <cell r="B1280">
            <v>1015</v>
          </cell>
          <cell r="C1280">
            <v>-19.78</v>
          </cell>
          <cell r="D1280" t="str">
            <v>203</v>
          </cell>
          <cell r="E1280" t="str">
            <v>411</v>
          </cell>
          <cell r="F1280">
            <v>0</v>
          </cell>
          <cell r="G1280">
            <v>2</v>
          </cell>
          <cell r="H1280" t="str">
            <v>2006-02-28</v>
          </cell>
        </row>
        <row r="1281">
          <cell r="A1281">
            <v>481005</v>
          </cell>
          <cell r="B1281">
            <v>1015</v>
          </cell>
          <cell r="C1281">
            <v>-278.32</v>
          </cell>
          <cell r="D1281" t="str">
            <v>203</v>
          </cell>
          <cell r="E1281" t="str">
            <v>411</v>
          </cell>
          <cell r="F1281">
            <v>0</v>
          </cell>
          <cell r="G1281">
            <v>2</v>
          </cell>
          <cell r="H1281" t="str">
            <v>2006-02-28</v>
          </cell>
        </row>
        <row r="1282">
          <cell r="A1282">
            <v>481005</v>
          </cell>
          <cell r="B1282">
            <v>1015</v>
          </cell>
          <cell r="C1282">
            <v>-7173.51</v>
          </cell>
          <cell r="D1282" t="str">
            <v>203</v>
          </cell>
          <cell r="E1282" t="str">
            <v>411</v>
          </cell>
          <cell r="F1282">
            <v>0</v>
          </cell>
          <cell r="G1282">
            <v>2</v>
          </cell>
          <cell r="H1282" t="str">
            <v>2006-02-28</v>
          </cell>
        </row>
        <row r="1283">
          <cell r="A1283">
            <v>481005</v>
          </cell>
          <cell r="B1283">
            <v>1015</v>
          </cell>
          <cell r="C1283">
            <v>-266.82</v>
          </cell>
          <cell r="D1283" t="str">
            <v>203</v>
          </cell>
          <cell r="E1283" t="str">
            <v>411</v>
          </cell>
          <cell r="F1283">
            <v>0</v>
          </cell>
          <cell r="G1283">
            <v>2</v>
          </cell>
          <cell r="H1283" t="str">
            <v>2006-02-28</v>
          </cell>
        </row>
        <row r="1284">
          <cell r="A1284">
            <v>481005</v>
          </cell>
          <cell r="B1284">
            <v>1015</v>
          </cell>
          <cell r="C1284">
            <v>-1272.5899999999999</v>
          </cell>
          <cell r="D1284" t="str">
            <v>203</v>
          </cell>
          <cell r="E1284" t="str">
            <v>411</v>
          </cell>
          <cell r="F1284">
            <v>0</v>
          </cell>
          <cell r="G1284">
            <v>2</v>
          </cell>
          <cell r="H1284" t="str">
            <v>2006-02-28</v>
          </cell>
        </row>
        <row r="1285">
          <cell r="A1285">
            <v>481005</v>
          </cell>
          <cell r="B1285">
            <v>1015</v>
          </cell>
          <cell r="C1285">
            <v>-362.82</v>
          </cell>
          <cell r="D1285" t="str">
            <v>203</v>
          </cell>
          <cell r="E1285" t="str">
            <v>411</v>
          </cell>
          <cell r="F1285">
            <v>0</v>
          </cell>
          <cell r="G1285">
            <v>2</v>
          </cell>
          <cell r="H1285" t="str">
            <v>2006-02-28</v>
          </cell>
        </row>
        <row r="1286">
          <cell r="A1286">
            <v>481005</v>
          </cell>
          <cell r="B1286">
            <v>1015</v>
          </cell>
          <cell r="C1286">
            <v>-258.77999999999997</v>
          </cell>
          <cell r="D1286" t="str">
            <v>203</v>
          </cell>
          <cell r="E1286" t="str">
            <v>411</v>
          </cell>
          <cell r="F1286">
            <v>0</v>
          </cell>
          <cell r="G1286">
            <v>2</v>
          </cell>
          <cell r="H1286" t="str">
            <v>2006-02-28</v>
          </cell>
        </row>
        <row r="1287">
          <cell r="A1287">
            <v>481005</v>
          </cell>
          <cell r="B1287">
            <v>1015</v>
          </cell>
          <cell r="C1287">
            <v>-541.84</v>
          </cell>
          <cell r="D1287" t="str">
            <v>203</v>
          </cell>
          <cell r="E1287" t="str">
            <v>411</v>
          </cell>
          <cell r="F1287">
            <v>0</v>
          </cell>
          <cell r="G1287">
            <v>2</v>
          </cell>
          <cell r="H1287" t="str">
            <v>2006-02-28</v>
          </cell>
        </row>
        <row r="1288">
          <cell r="A1288">
            <v>481005</v>
          </cell>
          <cell r="B1288">
            <v>1015</v>
          </cell>
          <cell r="C1288">
            <v>-695.38</v>
          </cell>
          <cell r="D1288" t="str">
            <v>203</v>
          </cell>
          <cell r="E1288" t="str">
            <v>411</v>
          </cell>
          <cell r="F1288">
            <v>0</v>
          </cell>
          <cell r="G1288">
            <v>2</v>
          </cell>
          <cell r="H1288" t="str">
            <v>2006-02-28</v>
          </cell>
        </row>
        <row r="1289">
          <cell r="A1289">
            <v>481005</v>
          </cell>
          <cell r="B1289">
            <v>1015</v>
          </cell>
          <cell r="C1289">
            <v>-1428.37</v>
          </cell>
          <cell r="D1289" t="str">
            <v>203</v>
          </cell>
          <cell r="E1289" t="str">
            <v>411</v>
          </cell>
          <cell r="F1289">
            <v>0</v>
          </cell>
          <cell r="G1289">
            <v>2</v>
          </cell>
          <cell r="H1289" t="str">
            <v>2006-02-28</v>
          </cell>
        </row>
        <row r="1290">
          <cell r="A1290">
            <v>481005</v>
          </cell>
          <cell r="B1290">
            <v>1015</v>
          </cell>
          <cell r="C1290">
            <v>-420.36</v>
          </cell>
          <cell r="D1290" t="str">
            <v>203</v>
          </cell>
          <cell r="E1290" t="str">
            <v>411</v>
          </cell>
          <cell r="F1290">
            <v>0</v>
          </cell>
          <cell r="G1290">
            <v>2</v>
          </cell>
          <cell r="H1290" t="str">
            <v>2006-02-28</v>
          </cell>
        </row>
        <row r="1291">
          <cell r="A1291">
            <v>481002</v>
          </cell>
          <cell r="B1291">
            <v>1015</v>
          </cell>
          <cell r="C1291">
            <v>0</v>
          </cell>
          <cell r="D1291" t="str">
            <v>203</v>
          </cell>
          <cell r="E1291" t="str">
            <v>414</v>
          </cell>
          <cell r="F1291">
            <v>0</v>
          </cell>
          <cell r="G1291">
            <v>2</v>
          </cell>
          <cell r="H1291" t="str">
            <v>2006-02-28</v>
          </cell>
        </row>
        <row r="1292">
          <cell r="A1292">
            <v>481002</v>
          </cell>
          <cell r="B1292">
            <v>1015</v>
          </cell>
          <cell r="C1292">
            <v>-3954.74</v>
          </cell>
          <cell r="D1292" t="str">
            <v>203</v>
          </cell>
          <cell r="E1292" t="str">
            <v>414</v>
          </cell>
          <cell r="F1292">
            <v>0</v>
          </cell>
          <cell r="G1292">
            <v>2</v>
          </cell>
          <cell r="H1292" t="str">
            <v>2006-02-28</v>
          </cell>
        </row>
        <row r="1293">
          <cell r="A1293">
            <v>481002</v>
          </cell>
          <cell r="B1293">
            <v>1015</v>
          </cell>
          <cell r="C1293">
            <v>5565.26</v>
          </cell>
          <cell r="D1293" t="str">
            <v>203</v>
          </cell>
          <cell r="E1293" t="str">
            <v>414</v>
          </cell>
          <cell r="F1293">
            <v>0</v>
          </cell>
          <cell r="G1293">
            <v>2</v>
          </cell>
          <cell r="H1293" t="str">
            <v>2006-02-28</v>
          </cell>
        </row>
        <row r="1294">
          <cell r="A1294">
            <v>481002</v>
          </cell>
          <cell r="B1294">
            <v>1015</v>
          </cell>
          <cell r="C1294">
            <v>-1187.3699999999999</v>
          </cell>
          <cell r="D1294" t="str">
            <v>203</v>
          </cell>
          <cell r="E1294" t="str">
            <v>414</v>
          </cell>
          <cell r="F1294">
            <v>0</v>
          </cell>
          <cell r="G1294">
            <v>2</v>
          </cell>
          <cell r="H1294" t="str">
            <v>2006-02-28</v>
          </cell>
        </row>
        <row r="1295">
          <cell r="A1295">
            <v>481002</v>
          </cell>
          <cell r="B1295">
            <v>1015</v>
          </cell>
          <cell r="C1295">
            <v>-1471.54</v>
          </cell>
          <cell r="D1295" t="str">
            <v>203</v>
          </cell>
          <cell r="E1295" t="str">
            <v>414</v>
          </cell>
          <cell r="F1295">
            <v>0</v>
          </cell>
          <cell r="G1295">
            <v>2</v>
          </cell>
          <cell r="H1295" t="str">
            <v>2006-02-28</v>
          </cell>
        </row>
        <row r="1296">
          <cell r="A1296">
            <v>481005</v>
          </cell>
          <cell r="B1296">
            <v>1015</v>
          </cell>
          <cell r="C1296">
            <v>0</v>
          </cell>
          <cell r="D1296" t="str">
            <v>203</v>
          </cell>
          <cell r="E1296" t="str">
            <v>414</v>
          </cell>
          <cell r="F1296">
            <v>0</v>
          </cell>
          <cell r="G1296">
            <v>2</v>
          </cell>
          <cell r="H1296" t="str">
            <v>2006-02-28</v>
          </cell>
        </row>
        <row r="1297">
          <cell r="A1297">
            <v>481005</v>
          </cell>
          <cell r="B1297">
            <v>1015</v>
          </cell>
          <cell r="C1297">
            <v>6557.17</v>
          </cell>
          <cell r="D1297" t="str">
            <v>203</v>
          </cell>
          <cell r="E1297" t="str">
            <v>414</v>
          </cell>
          <cell r="F1297">
            <v>0</v>
          </cell>
          <cell r="G1297">
            <v>2</v>
          </cell>
          <cell r="H1297" t="str">
            <v>2006-02-28</v>
          </cell>
        </row>
        <row r="1298">
          <cell r="A1298">
            <v>481005</v>
          </cell>
          <cell r="B1298">
            <v>1015</v>
          </cell>
          <cell r="C1298">
            <v>-7376.47</v>
          </cell>
          <cell r="D1298" t="str">
            <v>203</v>
          </cell>
          <cell r="E1298" t="str">
            <v>414</v>
          </cell>
          <cell r="F1298">
            <v>0</v>
          </cell>
          <cell r="G1298">
            <v>2</v>
          </cell>
          <cell r="H1298" t="str">
            <v>2006-02-28</v>
          </cell>
        </row>
        <row r="1299">
          <cell r="A1299">
            <v>481005</v>
          </cell>
          <cell r="B1299">
            <v>1015</v>
          </cell>
          <cell r="C1299">
            <v>-876.31</v>
          </cell>
          <cell r="D1299" t="str">
            <v>203</v>
          </cell>
          <cell r="E1299" t="str">
            <v>414</v>
          </cell>
          <cell r="F1299">
            <v>0</v>
          </cell>
          <cell r="G1299">
            <v>2</v>
          </cell>
          <cell r="H1299" t="str">
            <v>2006-02-28</v>
          </cell>
        </row>
        <row r="1300">
          <cell r="A1300">
            <v>481005</v>
          </cell>
          <cell r="B1300">
            <v>1015</v>
          </cell>
          <cell r="C1300">
            <v>-163.47</v>
          </cell>
          <cell r="D1300" t="str">
            <v>203</v>
          </cell>
          <cell r="E1300" t="str">
            <v>414</v>
          </cell>
          <cell r="F1300">
            <v>0</v>
          </cell>
          <cell r="G1300">
            <v>2</v>
          </cell>
          <cell r="H1300" t="str">
            <v>2006-02-28</v>
          </cell>
        </row>
        <row r="1301">
          <cell r="A1301">
            <v>481000</v>
          </cell>
          <cell r="B1301">
            <v>1015</v>
          </cell>
          <cell r="C1301">
            <v>0</v>
          </cell>
          <cell r="D1301" t="str">
            <v>203</v>
          </cell>
          <cell r="E1301" t="str">
            <v>451</v>
          </cell>
          <cell r="F1301">
            <v>0</v>
          </cell>
          <cell r="G1301">
            <v>2</v>
          </cell>
          <cell r="H1301" t="str">
            <v>2006-02-28</v>
          </cell>
        </row>
        <row r="1302">
          <cell r="A1302">
            <v>481000</v>
          </cell>
          <cell r="B1302">
            <v>1015</v>
          </cell>
          <cell r="C1302">
            <v>0</v>
          </cell>
          <cell r="D1302" t="str">
            <v>203</v>
          </cell>
          <cell r="E1302" t="str">
            <v>451</v>
          </cell>
          <cell r="F1302">
            <v>0</v>
          </cell>
          <cell r="G1302">
            <v>2</v>
          </cell>
          <cell r="H1302" t="str">
            <v>2006-02-28</v>
          </cell>
        </row>
        <row r="1303">
          <cell r="A1303">
            <v>481000</v>
          </cell>
          <cell r="B1303">
            <v>1015</v>
          </cell>
          <cell r="C1303">
            <v>0</v>
          </cell>
          <cell r="D1303" t="str">
            <v>203</v>
          </cell>
          <cell r="E1303" t="str">
            <v>451</v>
          </cell>
          <cell r="F1303">
            <v>0</v>
          </cell>
          <cell r="G1303">
            <v>2</v>
          </cell>
          <cell r="H1303" t="str">
            <v>2006-02-28</v>
          </cell>
        </row>
        <row r="1304">
          <cell r="A1304">
            <v>481004</v>
          </cell>
          <cell r="B1304">
            <v>1015</v>
          </cell>
          <cell r="C1304">
            <v>0</v>
          </cell>
          <cell r="D1304" t="str">
            <v>203</v>
          </cell>
          <cell r="E1304" t="str">
            <v>451</v>
          </cell>
          <cell r="F1304">
            <v>0</v>
          </cell>
          <cell r="G1304">
            <v>2</v>
          </cell>
          <cell r="H1304" t="str">
            <v>2006-02-28</v>
          </cell>
        </row>
        <row r="1305">
          <cell r="A1305">
            <v>481004</v>
          </cell>
          <cell r="B1305">
            <v>1015</v>
          </cell>
          <cell r="C1305">
            <v>0</v>
          </cell>
          <cell r="D1305" t="str">
            <v>203</v>
          </cell>
          <cell r="E1305" t="str">
            <v>451</v>
          </cell>
          <cell r="F1305">
            <v>0</v>
          </cell>
          <cell r="G1305">
            <v>2</v>
          </cell>
          <cell r="H1305" t="str">
            <v>2006-02-28</v>
          </cell>
        </row>
        <row r="1306">
          <cell r="A1306">
            <v>481004</v>
          </cell>
          <cell r="B1306">
            <v>1015</v>
          </cell>
          <cell r="C1306">
            <v>0</v>
          </cell>
          <cell r="D1306" t="str">
            <v>203</v>
          </cell>
          <cell r="E1306" t="str">
            <v>451</v>
          </cell>
          <cell r="F1306">
            <v>0</v>
          </cell>
          <cell r="G1306">
            <v>2</v>
          </cell>
          <cell r="H1306" t="str">
            <v>2006-02-28</v>
          </cell>
        </row>
        <row r="1307">
          <cell r="A1307">
            <v>480001</v>
          </cell>
          <cell r="B1307">
            <v>1015</v>
          </cell>
          <cell r="C1307">
            <v>0</v>
          </cell>
          <cell r="D1307" t="str">
            <v>203</v>
          </cell>
          <cell r="E1307" t="str">
            <v>453</v>
          </cell>
          <cell r="F1307">
            <v>0</v>
          </cell>
          <cell r="G1307">
            <v>2</v>
          </cell>
          <cell r="H1307" t="str">
            <v>2006-02-28</v>
          </cell>
        </row>
        <row r="1308">
          <cell r="A1308">
            <v>480001</v>
          </cell>
          <cell r="B1308">
            <v>1015</v>
          </cell>
          <cell r="C1308">
            <v>0</v>
          </cell>
          <cell r="D1308" t="str">
            <v>203</v>
          </cell>
          <cell r="E1308" t="str">
            <v>455</v>
          </cell>
          <cell r="F1308">
            <v>0</v>
          </cell>
          <cell r="G1308">
            <v>2</v>
          </cell>
          <cell r="H1308" t="str">
            <v>2006-02-28</v>
          </cell>
        </row>
        <row r="1309">
          <cell r="A1309">
            <v>481002</v>
          </cell>
          <cell r="B1309">
            <v>1015</v>
          </cell>
          <cell r="C1309">
            <v>0</v>
          </cell>
          <cell r="D1309" t="str">
            <v>203</v>
          </cell>
          <cell r="E1309" t="str">
            <v>456</v>
          </cell>
          <cell r="F1309">
            <v>0</v>
          </cell>
          <cell r="G1309">
            <v>2</v>
          </cell>
          <cell r="H1309" t="str">
            <v>2006-02-28</v>
          </cell>
        </row>
        <row r="1310">
          <cell r="A1310">
            <v>481002</v>
          </cell>
          <cell r="B1310">
            <v>1015</v>
          </cell>
          <cell r="C1310">
            <v>0</v>
          </cell>
          <cell r="D1310" t="str">
            <v>203</v>
          </cell>
          <cell r="E1310" t="str">
            <v>456</v>
          </cell>
          <cell r="F1310">
            <v>0</v>
          </cell>
          <cell r="G1310">
            <v>2</v>
          </cell>
          <cell r="H1310" t="str">
            <v>2006-02-28</v>
          </cell>
        </row>
        <row r="1311">
          <cell r="A1311">
            <v>481002</v>
          </cell>
          <cell r="B1311">
            <v>1015</v>
          </cell>
          <cell r="C1311">
            <v>0</v>
          </cell>
          <cell r="D1311" t="str">
            <v>203</v>
          </cell>
          <cell r="E1311" t="str">
            <v>456</v>
          </cell>
          <cell r="F1311">
            <v>0</v>
          </cell>
          <cell r="G1311">
            <v>2</v>
          </cell>
          <cell r="H1311" t="str">
            <v>2006-02-28</v>
          </cell>
        </row>
        <row r="1312">
          <cell r="A1312">
            <v>481002</v>
          </cell>
          <cell r="B1312">
            <v>1015</v>
          </cell>
          <cell r="C1312">
            <v>0</v>
          </cell>
          <cell r="D1312" t="str">
            <v>203</v>
          </cell>
          <cell r="E1312" t="str">
            <v>457</v>
          </cell>
          <cell r="F1312">
            <v>0</v>
          </cell>
          <cell r="G1312">
            <v>2</v>
          </cell>
          <cell r="H1312" t="str">
            <v>2006-02-28</v>
          </cell>
        </row>
        <row r="1313">
          <cell r="A1313">
            <v>481002</v>
          </cell>
          <cell r="B1313">
            <v>1015</v>
          </cell>
          <cell r="C1313">
            <v>3689.42</v>
          </cell>
          <cell r="D1313" t="str">
            <v>203</v>
          </cell>
          <cell r="E1313" t="str">
            <v>457</v>
          </cell>
          <cell r="F1313">
            <v>0</v>
          </cell>
          <cell r="G1313">
            <v>2</v>
          </cell>
          <cell r="H1313" t="str">
            <v>2006-02-28</v>
          </cell>
        </row>
        <row r="1314">
          <cell r="A1314">
            <v>481002</v>
          </cell>
          <cell r="B1314">
            <v>1015</v>
          </cell>
          <cell r="C1314">
            <v>-3838.64</v>
          </cell>
          <cell r="D1314" t="str">
            <v>203</v>
          </cell>
          <cell r="E1314" t="str">
            <v>457</v>
          </cell>
          <cell r="F1314">
            <v>0</v>
          </cell>
          <cell r="G1314">
            <v>2</v>
          </cell>
          <cell r="H1314" t="str">
            <v>2006-02-28</v>
          </cell>
        </row>
        <row r="1315">
          <cell r="A1315">
            <v>481005</v>
          </cell>
          <cell r="B1315">
            <v>1015</v>
          </cell>
          <cell r="C1315">
            <v>0</v>
          </cell>
          <cell r="D1315" t="str">
            <v>203</v>
          </cell>
          <cell r="E1315" t="str">
            <v>457</v>
          </cell>
          <cell r="F1315">
            <v>0</v>
          </cell>
          <cell r="G1315">
            <v>2</v>
          </cell>
          <cell r="H1315" t="str">
            <v>2006-02-28</v>
          </cell>
        </row>
        <row r="1316">
          <cell r="A1316">
            <v>481005</v>
          </cell>
          <cell r="B1316">
            <v>1015</v>
          </cell>
          <cell r="C1316">
            <v>5925.3</v>
          </cell>
          <cell r="D1316" t="str">
            <v>203</v>
          </cell>
          <cell r="E1316" t="str">
            <v>457</v>
          </cell>
          <cell r="F1316">
            <v>0</v>
          </cell>
          <cell r="G1316">
            <v>2</v>
          </cell>
          <cell r="H1316" t="str">
            <v>2006-02-28</v>
          </cell>
        </row>
        <row r="1317">
          <cell r="A1317">
            <v>481005</v>
          </cell>
          <cell r="B1317">
            <v>1015</v>
          </cell>
          <cell r="C1317">
            <v>-8736.2999999999993</v>
          </cell>
          <cell r="D1317" t="str">
            <v>203</v>
          </cell>
          <cell r="E1317" t="str">
            <v>457</v>
          </cell>
          <cell r="F1317">
            <v>0</v>
          </cell>
          <cell r="G1317">
            <v>2</v>
          </cell>
          <cell r="H1317" t="str">
            <v>2006-02-28</v>
          </cell>
        </row>
        <row r="1318">
          <cell r="A1318">
            <v>489300</v>
          </cell>
          <cell r="B1318">
            <v>1015</v>
          </cell>
          <cell r="C1318">
            <v>0</v>
          </cell>
          <cell r="D1318" t="str">
            <v>250</v>
          </cell>
          <cell r="E1318" t="str">
            <v>405</v>
          </cell>
          <cell r="F1318">
            <v>0</v>
          </cell>
          <cell r="G1318">
            <v>2</v>
          </cell>
          <cell r="H1318" t="str">
            <v>2006-02-28</v>
          </cell>
        </row>
        <row r="1319">
          <cell r="A1319">
            <v>489300</v>
          </cell>
          <cell r="B1319">
            <v>1015</v>
          </cell>
          <cell r="C1319">
            <v>60469.26</v>
          </cell>
          <cell r="D1319" t="str">
            <v>250</v>
          </cell>
          <cell r="E1319" t="str">
            <v>405</v>
          </cell>
          <cell r="F1319">
            <v>326858</v>
          </cell>
          <cell r="G1319">
            <v>2</v>
          </cell>
          <cell r="H1319" t="str">
            <v>2006-02-28</v>
          </cell>
        </row>
        <row r="1320">
          <cell r="A1320">
            <v>489300</v>
          </cell>
          <cell r="B1320">
            <v>1015</v>
          </cell>
          <cell r="C1320">
            <v>-54876.58</v>
          </cell>
          <cell r="D1320" t="str">
            <v>250</v>
          </cell>
          <cell r="E1320" t="str">
            <v>405</v>
          </cell>
          <cell r="F1320">
            <v>-287562</v>
          </cell>
          <cell r="G1320">
            <v>2</v>
          </cell>
          <cell r="H1320" t="str">
            <v>2006-02-28</v>
          </cell>
        </row>
        <row r="1321">
          <cell r="A1321">
            <v>489300</v>
          </cell>
          <cell r="B1321">
            <v>1015</v>
          </cell>
          <cell r="C1321">
            <v>-3069.96</v>
          </cell>
          <cell r="D1321" t="str">
            <v>250</v>
          </cell>
          <cell r="E1321" t="str">
            <v>405</v>
          </cell>
          <cell r="F1321">
            <v>0</v>
          </cell>
          <cell r="G1321">
            <v>2</v>
          </cell>
          <cell r="H1321" t="str">
            <v>2006-02-28</v>
          </cell>
        </row>
        <row r="1322">
          <cell r="A1322">
            <v>489300</v>
          </cell>
          <cell r="B1322">
            <v>1015</v>
          </cell>
          <cell r="C1322">
            <v>-60469.26</v>
          </cell>
          <cell r="D1322" t="str">
            <v>250</v>
          </cell>
          <cell r="E1322" t="str">
            <v>405</v>
          </cell>
          <cell r="F1322">
            <v>-326858</v>
          </cell>
          <cell r="G1322">
            <v>2</v>
          </cell>
          <cell r="H1322" t="str">
            <v>2006-02-28</v>
          </cell>
        </row>
        <row r="1323">
          <cell r="A1323">
            <v>489304</v>
          </cell>
          <cell r="B1323">
            <v>1015</v>
          </cell>
          <cell r="C1323">
            <v>0</v>
          </cell>
          <cell r="D1323" t="str">
            <v>250</v>
          </cell>
          <cell r="E1323" t="str">
            <v>405</v>
          </cell>
          <cell r="F1323">
            <v>0</v>
          </cell>
          <cell r="G1323">
            <v>2</v>
          </cell>
          <cell r="H1323" t="str">
            <v>2006-02-28</v>
          </cell>
        </row>
        <row r="1324">
          <cell r="A1324">
            <v>489304</v>
          </cell>
          <cell r="B1324">
            <v>1015</v>
          </cell>
          <cell r="C1324">
            <v>32558.23</v>
          </cell>
          <cell r="D1324" t="str">
            <v>250</v>
          </cell>
          <cell r="E1324" t="str">
            <v>405</v>
          </cell>
          <cell r="F1324">
            <v>178720</v>
          </cell>
          <cell r="G1324">
            <v>2</v>
          </cell>
          <cell r="H1324" t="str">
            <v>2006-02-28</v>
          </cell>
        </row>
        <row r="1325">
          <cell r="A1325">
            <v>489304</v>
          </cell>
          <cell r="B1325">
            <v>1015</v>
          </cell>
          <cell r="C1325">
            <v>-30803.56</v>
          </cell>
          <cell r="D1325" t="str">
            <v>250</v>
          </cell>
          <cell r="E1325" t="str">
            <v>405</v>
          </cell>
          <cell r="F1325">
            <v>-167794</v>
          </cell>
          <cell r="G1325">
            <v>2</v>
          </cell>
          <cell r="H1325" t="str">
            <v>2006-02-28</v>
          </cell>
        </row>
        <row r="1326">
          <cell r="A1326">
            <v>489304</v>
          </cell>
          <cell r="B1326">
            <v>1015</v>
          </cell>
          <cell r="C1326">
            <v>-32558.23</v>
          </cell>
          <cell r="D1326" t="str">
            <v>250</v>
          </cell>
          <cell r="E1326" t="str">
            <v>405</v>
          </cell>
          <cell r="F1326">
            <v>-178720</v>
          </cell>
          <cell r="G1326">
            <v>2</v>
          </cell>
          <cell r="H1326" t="str">
            <v>2006-02-28</v>
          </cell>
        </row>
        <row r="1327">
          <cell r="A1327">
            <v>489300</v>
          </cell>
          <cell r="B1327">
            <v>1015</v>
          </cell>
          <cell r="C1327">
            <v>0</v>
          </cell>
          <cell r="D1327" t="str">
            <v>250</v>
          </cell>
          <cell r="E1327" t="str">
            <v>405</v>
          </cell>
          <cell r="F1327">
            <v>0</v>
          </cell>
          <cell r="G1327">
            <v>2</v>
          </cell>
          <cell r="H1327" t="str">
            <v>2006-02-28</v>
          </cell>
        </row>
        <row r="1328">
          <cell r="A1328">
            <v>489300</v>
          </cell>
          <cell r="B1328">
            <v>1015</v>
          </cell>
          <cell r="C1328">
            <v>79549.09</v>
          </cell>
          <cell r="D1328" t="str">
            <v>250</v>
          </cell>
          <cell r="E1328" t="str">
            <v>405</v>
          </cell>
          <cell r="F1328">
            <v>328298</v>
          </cell>
          <cell r="G1328">
            <v>2</v>
          </cell>
          <cell r="H1328" t="str">
            <v>2006-02-28</v>
          </cell>
        </row>
        <row r="1329">
          <cell r="A1329">
            <v>489300</v>
          </cell>
          <cell r="B1329">
            <v>1015</v>
          </cell>
          <cell r="C1329">
            <v>-76971.92</v>
          </cell>
          <cell r="D1329" t="str">
            <v>250</v>
          </cell>
          <cell r="E1329" t="str">
            <v>405</v>
          </cell>
          <cell r="F1329">
            <v>-299321</v>
          </cell>
          <cell r="G1329">
            <v>2</v>
          </cell>
          <cell r="H1329" t="str">
            <v>2006-02-28</v>
          </cell>
        </row>
        <row r="1330">
          <cell r="A1330">
            <v>489300</v>
          </cell>
          <cell r="B1330">
            <v>1015</v>
          </cell>
          <cell r="C1330">
            <v>1465.22</v>
          </cell>
          <cell r="D1330" t="str">
            <v>250</v>
          </cell>
          <cell r="E1330" t="str">
            <v>405</v>
          </cell>
          <cell r="F1330">
            <v>0</v>
          </cell>
          <cell r="G1330">
            <v>2</v>
          </cell>
          <cell r="H1330" t="str">
            <v>2006-02-28</v>
          </cell>
        </row>
        <row r="1331">
          <cell r="A1331">
            <v>489300</v>
          </cell>
          <cell r="B1331">
            <v>1015</v>
          </cell>
          <cell r="C1331">
            <v>-1465.22</v>
          </cell>
          <cell r="D1331" t="str">
            <v>250</v>
          </cell>
          <cell r="E1331" t="str">
            <v>405</v>
          </cell>
          <cell r="F1331">
            <v>0</v>
          </cell>
          <cell r="G1331">
            <v>2</v>
          </cell>
          <cell r="H1331" t="str">
            <v>2006-02-28</v>
          </cell>
        </row>
        <row r="1332">
          <cell r="A1332">
            <v>489300</v>
          </cell>
          <cell r="B1332">
            <v>1015</v>
          </cell>
          <cell r="C1332">
            <v>-630.48</v>
          </cell>
          <cell r="D1332" t="str">
            <v>250</v>
          </cell>
          <cell r="E1332" t="str">
            <v>405</v>
          </cell>
          <cell r="F1332">
            <v>0</v>
          </cell>
          <cell r="G1332">
            <v>2</v>
          </cell>
          <cell r="H1332" t="str">
            <v>2006-02-28</v>
          </cell>
        </row>
        <row r="1333">
          <cell r="A1333">
            <v>489300</v>
          </cell>
          <cell r="B1333">
            <v>1015</v>
          </cell>
          <cell r="C1333">
            <v>-77295</v>
          </cell>
          <cell r="D1333" t="str">
            <v>250</v>
          </cell>
          <cell r="E1333" t="str">
            <v>405</v>
          </cell>
          <cell r="F1333">
            <v>-310021</v>
          </cell>
          <cell r="G1333">
            <v>2</v>
          </cell>
          <cell r="H1333" t="str">
            <v>2006-02-28</v>
          </cell>
        </row>
        <row r="1334">
          <cell r="A1334">
            <v>489300</v>
          </cell>
          <cell r="B1334">
            <v>1015</v>
          </cell>
          <cell r="C1334">
            <v>-1632.42</v>
          </cell>
          <cell r="D1334" t="str">
            <v>250</v>
          </cell>
          <cell r="E1334" t="str">
            <v>405</v>
          </cell>
          <cell r="F1334">
            <v>-18277</v>
          </cell>
          <cell r="G1334">
            <v>2</v>
          </cell>
          <cell r="H1334" t="str">
            <v>2006-02-28</v>
          </cell>
        </row>
        <row r="1335">
          <cell r="A1335">
            <v>489304</v>
          </cell>
          <cell r="B1335">
            <v>1015</v>
          </cell>
          <cell r="C1335">
            <v>0</v>
          </cell>
          <cell r="D1335" t="str">
            <v>250</v>
          </cell>
          <cell r="E1335" t="str">
            <v>405</v>
          </cell>
          <cell r="F1335">
            <v>0</v>
          </cell>
          <cell r="G1335">
            <v>2</v>
          </cell>
          <cell r="H1335" t="str">
            <v>2006-02-28</v>
          </cell>
        </row>
        <row r="1336">
          <cell r="A1336">
            <v>489304</v>
          </cell>
          <cell r="B1336">
            <v>1015</v>
          </cell>
          <cell r="C1336">
            <v>42930.05</v>
          </cell>
          <cell r="D1336" t="str">
            <v>250</v>
          </cell>
          <cell r="E1336" t="str">
            <v>405</v>
          </cell>
          <cell r="F1336">
            <v>224361</v>
          </cell>
          <cell r="G1336">
            <v>2</v>
          </cell>
          <cell r="H1336" t="str">
            <v>2006-02-28</v>
          </cell>
        </row>
        <row r="1337">
          <cell r="A1337">
            <v>489304</v>
          </cell>
          <cell r="B1337">
            <v>1015</v>
          </cell>
          <cell r="C1337">
            <v>-42193.3</v>
          </cell>
          <cell r="D1337" t="str">
            <v>250</v>
          </cell>
          <cell r="E1337" t="str">
            <v>405</v>
          </cell>
          <cell r="F1337">
            <v>-199625</v>
          </cell>
          <cell r="G1337">
            <v>2</v>
          </cell>
          <cell r="H1337" t="str">
            <v>2006-02-28</v>
          </cell>
        </row>
        <row r="1338">
          <cell r="A1338">
            <v>489304</v>
          </cell>
          <cell r="B1338">
            <v>1015</v>
          </cell>
          <cell r="C1338">
            <v>-42930.05</v>
          </cell>
          <cell r="D1338" t="str">
            <v>250</v>
          </cell>
          <cell r="E1338" t="str">
            <v>405</v>
          </cell>
          <cell r="F1338">
            <v>-224361</v>
          </cell>
          <cell r="G1338">
            <v>2</v>
          </cell>
          <cell r="H1338" t="str">
            <v>2006-02-28</v>
          </cell>
        </row>
        <row r="1339">
          <cell r="A1339">
            <v>489304</v>
          </cell>
          <cell r="B1339">
            <v>1015</v>
          </cell>
          <cell r="C1339">
            <v>-621.66999999999996</v>
          </cell>
          <cell r="D1339" t="str">
            <v>250</v>
          </cell>
          <cell r="E1339" t="str">
            <v>405</v>
          </cell>
          <cell r="F1339">
            <v>0</v>
          </cell>
          <cell r="G1339">
            <v>2</v>
          </cell>
          <cell r="H1339" t="str">
            <v>2006-02-28</v>
          </cell>
        </row>
        <row r="1340">
          <cell r="A1340">
            <v>489304</v>
          </cell>
          <cell r="B1340">
            <v>1015</v>
          </cell>
          <cell r="C1340">
            <v>927.31</v>
          </cell>
          <cell r="D1340" t="str">
            <v>250</v>
          </cell>
          <cell r="E1340" t="str">
            <v>405</v>
          </cell>
          <cell r="F1340">
            <v>4725</v>
          </cell>
          <cell r="G1340">
            <v>2</v>
          </cell>
          <cell r="H1340" t="str">
            <v>2006-02-28</v>
          </cell>
        </row>
        <row r="1341">
          <cell r="A1341">
            <v>489304</v>
          </cell>
          <cell r="B1341">
            <v>1015</v>
          </cell>
          <cell r="C1341">
            <v>-2.66</v>
          </cell>
          <cell r="D1341" t="str">
            <v>250</v>
          </cell>
          <cell r="E1341" t="str">
            <v>405</v>
          </cell>
          <cell r="F1341">
            <v>-13</v>
          </cell>
          <cell r="G1341">
            <v>2</v>
          </cell>
          <cell r="H1341" t="str">
            <v>2006-02-28</v>
          </cell>
        </row>
        <row r="1342">
          <cell r="A1342">
            <v>489300</v>
          </cell>
          <cell r="B1342">
            <v>1015</v>
          </cell>
          <cell r="C1342">
            <v>0</v>
          </cell>
          <cell r="D1342" t="str">
            <v>250</v>
          </cell>
          <cell r="E1342" t="str">
            <v>415</v>
          </cell>
          <cell r="F1342">
            <v>0</v>
          </cell>
          <cell r="G1342">
            <v>2</v>
          </cell>
          <cell r="H1342" t="str">
            <v>2006-02-28</v>
          </cell>
        </row>
        <row r="1343">
          <cell r="A1343">
            <v>489300</v>
          </cell>
          <cell r="B1343">
            <v>1015</v>
          </cell>
          <cell r="C1343">
            <v>202946.29</v>
          </cell>
          <cell r="D1343" t="str">
            <v>250</v>
          </cell>
          <cell r="E1343" t="str">
            <v>415</v>
          </cell>
          <cell r="F1343">
            <v>1421071</v>
          </cell>
          <cell r="G1343">
            <v>2</v>
          </cell>
          <cell r="H1343" t="str">
            <v>2006-02-28</v>
          </cell>
        </row>
        <row r="1344">
          <cell r="A1344">
            <v>489300</v>
          </cell>
          <cell r="B1344">
            <v>1015</v>
          </cell>
          <cell r="C1344">
            <v>-213266.42</v>
          </cell>
          <cell r="D1344" t="str">
            <v>250</v>
          </cell>
          <cell r="E1344" t="str">
            <v>415</v>
          </cell>
          <cell r="F1344">
            <v>-1401101</v>
          </cell>
          <cell r="G1344">
            <v>2</v>
          </cell>
          <cell r="H1344" t="str">
            <v>2006-02-28</v>
          </cell>
        </row>
        <row r="1345">
          <cell r="A1345">
            <v>489300</v>
          </cell>
          <cell r="B1345">
            <v>1015</v>
          </cell>
          <cell r="C1345">
            <v>3069.96</v>
          </cell>
          <cell r="D1345" t="str">
            <v>250</v>
          </cell>
          <cell r="E1345" t="str">
            <v>415</v>
          </cell>
          <cell r="F1345">
            <v>0</v>
          </cell>
          <cell r="G1345">
            <v>2</v>
          </cell>
          <cell r="H1345" t="str">
            <v>2006-02-28</v>
          </cell>
        </row>
        <row r="1346">
          <cell r="A1346">
            <v>489300</v>
          </cell>
          <cell r="B1346">
            <v>1015</v>
          </cell>
          <cell r="C1346">
            <v>-64.38</v>
          </cell>
          <cell r="D1346" t="str">
            <v>250</v>
          </cell>
          <cell r="E1346" t="str">
            <v>415</v>
          </cell>
          <cell r="F1346">
            <v>0</v>
          </cell>
          <cell r="G1346">
            <v>2</v>
          </cell>
          <cell r="H1346" t="str">
            <v>2006-02-28</v>
          </cell>
        </row>
        <row r="1347">
          <cell r="A1347">
            <v>489300</v>
          </cell>
          <cell r="B1347">
            <v>1015</v>
          </cell>
          <cell r="C1347">
            <v>-202946.29</v>
          </cell>
          <cell r="D1347" t="str">
            <v>250</v>
          </cell>
          <cell r="E1347" t="str">
            <v>415</v>
          </cell>
          <cell r="F1347">
            <v>-1421071</v>
          </cell>
          <cell r="G1347">
            <v>2</v>
          </cell>
          <cell r="H1347" t="str">
            <v>2006-02-28</v>
          </cell>
        </row>
        <row r="1348">
          <cell r="A1348">
            <v>489300</v>
          </cell>
          <cell r="B1348">
            <v>4015</v>
          </cell>
          <cell r="C1348">
            <v>0</v>
          </cell>
          <cell r="D1348" t="str">
            <v>250</v>
          </cell>
          <cell r="E1348" t="str">
            <v>415</v>
          </cell>
          <cell r="F1348">
            <v>0</v>
          </cell>
          <cell r="G1348">
            <v>2</v>
          </cell>
          <cell r="H1348" t="str">
            <v>2006-02-28</v>
          </cell>
        </row>
        <row r="1349">
          <cell r="A1349">
            <v>489304</v>
          </cell>
          <cell r="B1349">
            <v>1015</v>
          </cell>
          <cell r="C1349">
            <v>0</v>
          </cell>
          <cell r="D1349" t="str">
            <v>250</v>
          </cell>
          <cell r="E1349" t="str">
            <v>415</v>
          </cell>
          <cell r="F1349">
            <v>0</v>
          </cell>
          <cell r="G1349">
            <v>2</v>
          </cell>
          <cell r="H1349" t="str">
            <v>2006-02-28</v>
          </cell>
        </row>
        <row r="1350">
          <cell r="A1350">
            <v>489304</v>
          </cell>
          <cell r="B1350">
            <v>1015</v>
          </cell>
          <cell r="C1350">
            <v>83924.68</v>
          </cell>
          <cell r="D1350" t="str">
            <v>250</v>
          </cell>
          <cell r="E1350" t="str">
            <v>415</v>
          </cell>
          <cell r="F1350">
            <v>487278</v>
          </cell>
          <cell r="G1350">
            <v>2</v>
          </cell>
          <cell r="H1350" t="str">
            <v>2006-02-28</v>
          </cell>
        </row>
        <row r="1351">
          <cell r="A1351">
            <v>489304</v>
          </cell>
          <cell r="B1351">
            <v>1015</v>
          </cell>
          <cell r="C1351">
            <v>-80232.649999999994</v>
          </cell>
          <cell r="D1351" t="str">
            <v>250</v>
          </cell>
          <cell r="E1351" t="str">
            <v>415</v>
          </cell>
          <cell r="F1351">
            <v>-425123</v>
          </cell>
          <cell r="G1351">
            <v>2</v>
          </cell>
          <cell r="H1351" t="str">
            <v>2006-02-28</v>
          </cell>
        </row>
        <row r="1352">
          <cell r="A1352">
            <v>489304</v>
          </cell>
          <cell r="B1352">
            <v>1015</v>
          </cell>
          <cell r="C1352">
            <v>-83087.61</v>
          </cell>
          <cell r="D1352" t="str">
            <v>250</v>
          </cell>
          <cell r="E1352" t="str">
            <v>415</v>
          </cell>
          <cell r="F1352">
            <v>-482896</v>
          </cell>
          <cell r="G1352">
            <v>2</v>
          </cell>
          <cell r="H1352" t="str">
            <v>2006-02-28</v>
          </cell>
        </row>
        <row r="1353">
          <cell r="A1353">
            <v>489304</v>
          </cell>
          <cell r="B1353">
            <v>1015</v>
          </cell>
          <cell r="C1353">
            <v>-837.07</v>
          </cell>
          <cell r="D1353" t="str">
            <v>250</v>
          </cell>
          <cell r="E1353" t="str">
            <v>415</v>
          </cell>
          <cell r="F1353">
            <v>-4382</v>
          </cell>
          <cell r="G1353">
            <v>2</v>
          </cell>
          <cell r="H1353" t="str">
            <v>2006-02-28</v>
          </cell>
        </row>
        <row r="1354">
          <cell r="A1354">
            <v>489300</v>
          </cell>
          <cell r="B1354">
            <v>1015</v>
          </cell>
          <cell r="C1354">
            <v>0</v>
          </cell>
          <cell r="D1354" t="str">
            <v>250</v>
          </cell>
          <cell r="E1354" t="str">
            <v>416</v>
          </cell>
          <cell r="F1354">
            <v>0</v>
          </cell>
          <cell r="G1354">
            <v>2</v>
          </cell>
          <cell r="H1354" t="str">
            <v>2006-02-28</v>
          </cell>
        </row>
        <row r="1355">
          <cell r="A1355">
            <v>489300</v>
          </cell>
          <cell r="B1355">
            <v>1015</v>
          </cell>
          <cell r="C1355">
            <v>0</v>
          </cell>
          <cell r="D1355" t="str">
            <v>250</v>
          </cell>
          <cell r="E1355" t="str">
            <v>416</v>
          </cell>
          <cell r="F1355">
            <v>0</v>
          </cell>
          <cell r="G1355">
            <v>2</v>
          </cell>
          <cell r="H1355" t="str">
            <v>2006-02-28</v>
          </cell>
        </row>
        <row r="1356">
          <cell r="A1356">
            <v>489300</v>
          </cell>
          <cell r="B1356">
            <v>1015</v>
          </cell>
          <cell r="C1356">
            <v>0</v>
          </cell>
          <cell r="D1356" t="str">
            <v>250</v>
          </cell>
          <cell r="E1356" t="str">
            <v>416</v>
          </cell>
          <cell r="F1356">
            <v>0</v>
          </cell>
          <cell r="G1356">
            <v>2</v>
          </cell>
          <cell r="H1356" t="str">
            <v>2006-02-28</v>
          </cell>
        </row>
        <row r="1357">
          <cell r="A1357">
            <v>489304</v>
          </cell>
          <cell r="B1357">
            <v>1015</v>
          </cell>
          <cell r="C1357">
            <v>0</v>
          </cell>
          <cell r="D1357" t="str">
            <v>250</v>
          </cell>
          <cell r="E1357" t="str">
            <v>416</v>
          </cell>
          <cell r="F1357">
            <v>0</v>
          </cell>
          <cell r="G1357">
            <v>2</v>
          </cell>
          <cell r="H1357" t="str">
            <v>2006-02-28</v>
          </cell>
        </row>
        <row r="1358">
          <cell r="A1358">
            <v>489304</v>
          </cell>
          <cell r="B1358">
            <v>1015</v>
          </cell>
          <cell r="C1358">
            <v>1903.51</v>
          </cell>
          <cell r="D1358" t="str">
            <v>250</v>
          </cell>
          <cell r="E1358" t="str">
            <v>416</v>
          </cell>
          <cell r="F1358">
            <v>3600</v>
          </cell>
          <cell r="G1358">
            <v>2</v>
          </cell>
          <cell r="H1358" t="str">
            <v>2006-02-28</v>
          </cell>
        </row>
        <row r="1359">
          <cell r="A1359">
            <v>489304</v>
          </cell>
          <cell r="B1359">
            <v>1015</v>
          </cell>
          <cell r="C1359">
            <v>-1583.63</v>
          </cell>
          <cell r="D1359" t="str">
            <v>250</v>
          </cell>
          <cell r="E1359" t="str">
            <v>416</v>
          </cell>
          <cell r="F1359">
            <v>-2783</v>
          </cell>
          <cell r="G1359">
            <v>2</v>
          </cell>
          <cell r="H1359" t="str">
            <v>2006-02-28</v>
          </cell>
        </row>
        <row r="1360">
          <cell r="A1360">
            <v>489304</v>
          </cell>
          <cell r="B1360">
            <v>1015</v>
          </cell>
          <cell r="C1360">
            <v>-1903.51</v>
          </cell>
          <cell r="D1360" t="str">
            <v>250</v>
          </cell>
          <cell r="E1360" t="str">
            <v>416</v>
          </cell>
          <cell r="F1360">
            <v>-3600</v>
          </cell>
          <cell r="G1360">
            <v>2</v>
          </cell>
          <cell r="H1360" t="str">
            <v>2006-02-28</v>
          </cell>
        </row>
        <row r="1361">
          <cell r="A1361">
            <v>489300</v>
          </cell>
          <cell r="B1361">
            <v>1015</v>
          </cell>
          <cell r="C1361">
            <v>0</v>
          </cell>
          <cell r="D1361" t="str">
            <v>250</v>
          </cell>
          <cell r="E1361" t="str">
            <v>458</v>
          </cell>
          <cell r="F1361">
            <v>0</v>
          </cell>
          <cell r="G1361">
            <v>2</v>
          </cell>
          <cell r="H1361" t="str">
            <v>2006-02-28</v>
          </cell>
        </row>
        <row r="1362">
          <cell r="A1362">
            <v>489300</v>
          </cell>
          <cell r="B1362">
            <v>1015</v>
          </cell>
          <cell r="C1362">
            <v>4356.42</v>
          </cell>
          <cell r="D1362" t="str">
            <v>250</v>
          </cell>
          <cell r="E1362" t="str">
            <v>458</v>
          </cell>
          <cell r="F1362">
            <v>34272</v>
          </cell>
          <cell r="G1362">
            <v>2</v>
          </cell>
          <cell r="H1362" t="str">
            <v>2006-02-28</v>
          </cell>
        </row>
        <row r="1363">
          <cell r="A1363">
            <v>489300</v>
          </cell>
          <cell r="B1363">
            <v>1015</v>
          </cell>
          <cell r="C1363">
            <v>-3393.7</v>
          </cell>
          <cell r="D1363" t="str">
            <v>250</v>
          </cell>
          <cell r="E1363" t="str">
            <v>458</v>
          </cell>
          <cell r="F1363">
            <v>-22172</v>
          </cell>
          <cell r="G1363">
            <v>2</v>
          </cell>
          <cell r="H1363" t="str">
            <v>2006-02-28</v>
          </cell>
        </row>
        <row r="1364">
          <cell r="A1364">
            <v>489300</v>
          </cell>
          <cell r="B1364">
            <v>1015</v>
          </cell>
          <cell r="C1364">
            <v>-647.79</v>
          </cell>
          <cell r="D1364" t="str">
            <v>250</v>
          </cell>
          <cell r="E1364" t="str">
            <v>458</v>
          </cell>
          <cell r="F1364">
            <v>0</v>
          </cell>
          <cell r="G1364">
            <v>2</v>
          </cell>
          <cell r="H1364" t="str">
            <v>2006-02-28</v>
          </cell>
        </row>
        <row r="1365">
          <cell r="A1365">
            <v>489300</v>
          </cell>
          <cell r="B1365">
            <v>1015</v>
          </cell>
          <cell r="C1365">
            <v>-1332.8</v>
          </cell>
          <cell r="D1365" t="str">
            <v>250</v>
          </cell>
          <cell r="E1365" t="str">
            <v>458</v>
          </cell>
          <cell r="F1365">
            <v>-20825</v>
          </cell>
          <cell r="G1365">
            <v>2</v>
          </cell>
          <cell r="H1365" t="str">
            <v>2006-02-28</v>
          </cell>
        </row>
        <row r="1366">
          <cell r="A1366">
            <v>489300</v>
          </cell>
          <cell r="B1366">
            <v>1015</v>
          </cell>
          <cell r="C1366">
            <v>-3023.62</v>
          </cell>
          <cell r="D1366" t="str">
            <v>250</v>
          </cell>
          <cell r="E1366" t="str">
            <v>458</v>
          </cell>
          <cell r="F1366">
            <v>-13447</v>
          </cell>
          <cell r="G1366">
            <v>2</v>
          </cell>
          <cell r="H1366" t="str">
            <v>2006-02-28</v>
          </cell>
        </row>
        <row r="1367">
          <cell r="A1367">
            <v>489304</v>
          </cell>
          <cell r="B1367">
            <v>1015</v>
          </cell>
          <cell r="C1367">
            <v>0</v>
          </cell>
          <cell r="D1367" t="str">
            <v>250</v>
          </cell>
          <cell r="E1367" t="str">
            <v>458</v>
          </cell>
          <cell r="F1367">
            <v>0</v>
          </cell>
          <cell r="G1367">
            <v>2</v>
          </cell>
          <cell r="H1367" t="str">
            <v>2006-02-28</v>
          </cell>
        </row>
        <row r="1368">
          <cell r="A1368">
            <v>489304</v>
          </cell>
          <cell r="B1368">
            <v>1015</v>
          </cell>
          <cell r="C1368">
            <v>1559.9</v>
          </cell>
          <cell r="D1368" t="str">
            <v>250</v>
          </cell>
          <cell r="E1368" t="str">
            <v>458</v>
          </cell>
          <cell r="F1368">
            <v>4863</v>
          </cell>
          <cell r="G1368">
            <v>2</v>
          </cell>
          <cell r="H1368" t="str">
            <v>2006-02-28</v>
          </cell>
        </row>
        <row r="1369">
          <cell r="A1369">
            <v>489304</v>
          </cell>
          <cell r="B1369">
            <v>1015</v>
          </cell>
          <cell r="C1369">
            <v>-1368.5</v>
          </cell>
          <cell r="D1369" t="str">
            <v>250</v>
          </cell>
          <cell r="E1369" t="str">
            <v>458</v>
          </cell>
          <cell r="F1369">
            <v>-4225</v>
          </cell>
          <cell r="G1369">
            <v>2</v>
          </cell>
          <cell r="H1369" t="str">
            <v>2006-02-28</v>
          </cell>
        </row>
        <row r="1370">
          <cell r="A1370">
            <v>489304</v>
          </cell>
          <cell r="B1370">
            <v>1015</v>
          </cell>
          <cell r="C1370">
            <v>-1559.9</v>
          </cell>
          <cell r="D1370" t="str">
            <v>250</v>
          </cell>
          <cell r="E1370" t="str">
            <v>458</v>
          </cell>
          <cell r="F1370">
            <v>-4863</v>
          </cell>
          <cell r="G1370">
            <v>2</v>
          </cell>
          <cell r="H1370" t="str">
            <v>2006-02-28</v>
          </cell>
        </row>
        <row r="1371">
          <cell r="A1371">
            <v>489300</v>
          </cell>
          <cell r="B1371">
            <v>1015</v>
          </cell>
          <cell r="C1371">
            <v>0</v>
          </cell>
          <cell r="D1371" t="str">
            <v>250</v>
          </cell>
          <cell r="E1371" t="str">
            <v>459</v>
          </cell>
          <cell r="F1371">
            <v>0</v>
          </cell>
          <cell r="G1371">
            <v>2</v>
          </cell>
          <cell r="H1371" t="str">
            <v>2006-02-28</v>
          </cell>
        </row>
        <row r="1372">
          <cell r="A1372">
            <v>489300</v>
          </cell>
          <cell r="B1372">
            <v>1015</v>
          </cell>
          <cell r="C1372">
            <v>2047.51</v>
          </cell>
          <cell r="D1372" t="str">
            <v>250</v>
          </cell>
          <cell r="E1372" t="str">
            <v>459</v>
          </cell>
          <cell r="F1372">
            <v>7900</v>
          </cell>
          <cell r="G1372">
            <v>2</v>
          </cell>
          <cell r="H1372" t="str">
            <v>2006-02-28</v>
          </cell>
        </row>
        <row r="1373">
          <cell r="A1373">
            <v>489300</v>
          </cell>
          <cell r="B1373">
            <v>1015</v>
          </cell>
          <cell r="C1373">
            <v>-2016.61</v>
          </cell>
          <cell r="D1373" t="str">
            <v>250</v>
          </cell>
          <cell r="E1373" t="str">
            <v>459</v>
          </cell>
          <cell r="F1373">
            <v>-7627</v>
          </cell>
          <cell r="G1373">
            <v>2</v>
          </cell>
          <cell r="H1373" t="str">
            <v>2006-02-28</v>
          </cell>
        </row>
        <row r="1374">
          <cell r="A1374">
            <v>489300</v>
          </cell>
          <cell r="B1374">
            <v>1015</v>
          </cell>
          <cell r="C1374">
            <v>-2047.51</v>
          </cell>
          <cell r="D1374" t="str">
            <v>250</v>
          </cell>
          <cell r="E1374" t="str">
            <v>459</v>
          </cell>
          <cell r="F1374">
            <v>-7900</v>
          </cell>
          <cell r="G1374">
            <v>2</v>
          </cell>
          <cell r="H1374" t="str">
            <v>2006-02-28</v>
          </cell>
        </row>
        <row r="1375">
          <cell r="A1375">
            <v>489304</v>
          </cell>
          <cell r="B1375">
            <v>1015</v>
          </cell>
          <cell r="C1375">
            <v>0</v>
          </cell>
          <cell r="D1375" t="str">
            <v>250</v>
          </cell>
          <cell r="E1375" t="str">
            <v>459</v>
          </cell>
          <cell r="F1375">
            <v>0</v>
          </cell>
          <cell r="G1375">
            <v>2</v>
          </cell>
          <cell r="H1375" t="str">
            <v>2006-02-28</v>
          </cell>
        </row>
        <row r="1376">
          <cell r="A1376">
            <v>489304</v>
          </cell>
          <cell r="B1376">
            <v>1015</v>
          </cell>
          <cell r="C1376">
            <v>0</v>
          </cell>
          <cell r="D1376" t="str">
            <v>250</v>
          </cell>
          <cell r="E1376" t="str">
            <v>459</v>
          </cell>
          <cell r="F1376">
            <v>0</v>
          </cell>
          <cell r="G1376">
            <v>2</v>
          </cell>
          <cell r="H1376" t="str">
            <v>2006-02-28</v>
          </cell>
        </row>
        <row r="1377">
          <cell r="A1377">
            <v>489304</v>
          </cell>
          <cell r="B1377">
            <v>1015</v>
          </cell>
          <cell r="C1377">
            <v>0</v>
          </cell>
          <cell r="D1377" t="str">
            <v>250</v>
          </cell>
          <cell r="E1377" t="str">
            <v>459</v>
          </cell>
          <cell r="F1377">
            <v>0</v>
          </cell>
          <cell r="G1377">
            <v>2</v>
          </cell>
          <cell r="H1377" t="str">
            <v>2006-02-28</v>
          </cell>
        </row>
        <row r="1378">
          <cell r="A1378">
            <v>480000</v>
          </cell>
          <cell r="B1378">
            <v>1015</v>
          </cell>
          <cell r="C1378">
            <v>-0.01</v>
          </cell>
          <cell r="D1378" t="str">
            <v>205</v>
          </cell>
          <cell r="E1378" t="str">
            <v>407</v>
          </cell>
          <cell r="F1378">
            <v>0</v>
          </cell>
          <cell r="G1378">
            <v>2</v>
          </cell>
          <cell r="H1378" t="str">
            <v>2006-02-28</v>
          </cell>
        </row>
        <row r="1379">
          <cell r="A1379">
            <v>480000</v>
          </cell>
          <cell r="B1379">
            <v>1015</v>
          </cell>
          <cell r="C1379">
            <v>0.21</v>
          </cell>
          <cell r="D1379" t="str">
            <v>205</v>
          </cell>
          <cell r="E1379" t="str">
            <v>407</v>
          </cell>
          <cell r="F1379">
            <v>0</v>
          </cell>
          <cell r="G1379">
            <v>2</v>
          </cell>
          <cell r="H1379" t="str">
            <v>2006-02-28</v>
          </cell>
        </row>
        <row r="1380">
          <cell r="A1380">
            <v>480000</v>
          </cell>
          <cell r="B1380">
            <v>1015</v>
          </cell>
          <cell r="C1380">
            <v>-100170.47</v>
          </cell>
          <cell r="D1380" t="str">
            <v>205</v>
          </cell>
          <cell r="E1380" t="str">
            <v>407</v>
          </cell>
          <cell r="F1380">
            <v>0</v>
          </cell>
          <cell r="G1380">
            <v>2</v>
          </cell>
          <cell r="H1380" t="str">
            <v>2006-02-28</v>
          </cell>
        </row>
        <row r="1381">
          <cell r="A1381">
            <v>480000</v>
          </cell>
          <cell r="B1381">
            <v>1015</v>
          </cell>
          <cell r="C1381">
            <v>-116273.9</v>
          </cell>
          <cell r="D1381" t="str">
            <v>205</v>
          </cell>
          <cell r="E1381" t="str">
            <v>407</v>
          </cell>
          <cell r="F1381">
            <v>0</v>
          </cell>
          <cell r="G1381">
            <v>2</v>
          </cell>
          <cell r="H1381" t="str">
            <v>2006-02-28</v>
          </cell>
        </row>
        <row r="1382">
          <cell r="A1382">
            <v>480000</v>
          </cell>
          <cell r="B1382">
            <v>1015</v>
          </cell>
          <cell r="C1382">
            <v>-141011.88</v>
          </cell>
          <cell r="D1382" t="str">
            <v>205</v>
          </cell>
          <cell r="E1382" t="str">
            <v>407</v>
          </cell>
          <cell r="F1382">
            <v>0</v>
          </cell>
          <cell r="G1382">
            <v>2</v>
          </cell>
          <cell r="H1382" t="str">
            <v>2006-02-28</v>
          </cell>
        </row>
        <row r="1383">
          <cell r="A1383">
            <v>480000</v>
          </cell>
          <cell r="B1383">
            <v>1015</v>
          </cell>
          <cell r="C1383">
            <v>-329500.96000000002</v>
          </cell>
          <cell r="D1383" t="str">
            <v>205</v>
          </cell>
          <cell r="E1383" t="str">
            <v>407</v>
          </cell>
          <cell r="F1383">
            <v>0</v>
          </cell>
          <cell r="G1383">
            <v>2</v>
          </cell>
          <cell r="H1383" t="str">
            <v>2006-02-28</v>
          </cell>
        </row>
        <row r="1384">
          <cell r="A1384">
            <v>480000</v>
          </cell>
          <cell r="B1384">
            <v>1015</v>
          </cell>
          <cell r="C1384">
            <v>-202621.54</v>
          </cell>
          <cell r="D1384" t="str">
            <v>205</v>
          </cell>
          <cell r="E1384" t="str">
            <v>407</v>
          </cell>
          <cell r="F1384">
            <v>0</v>
          </cell>
          <cell r="G1384">
            <v>2</v>
          </cell>
          <cell r="H1384" t="str">
            <v>2006-02-28</v>
          </cell>
        </row>
        <row r="1385">
          <cell r="A1385">
            <v>480000</v>
          </cell>
          <cell r="B1385">
            <v>1015</v>
          </cell>
          <cell r="C1385">
            <v>-105827.47</v>
          </cell>
          <cell r="D1385" t="str">
            <v>205</v>
          </cell>
          <cell r="E1385" t="str">
            <v>407</v>
          </cell>
          <cell r="F1385">
            <v>0</v>
          </cell>
          <cell r="G1385">
            <v>2</v>
          </cell>
          <cell r="H1385" t="str">
            <v>2006-02-28</v>
          </cell>
        </row>
        <row r="1386">
          <cell r="A1386">
            <v>480000</v>
          </cell>
          <cell r="B1386">
            <v>1015</v>
          </cell>
          <cell r="C1386">
            <v>-144656.48000000001</v>
          </cell>
          <cell r="D1386" t="str">
            <v>205</v>
          </cell>
          <cell r="E1386" t="str">
            <v>407</v>
          </cell>
          <cell r="F1386">
            <v>0</v>
          </cell>
          <cell r="G1386">
            <v>2</v>
          </cell>
          <cell r="H1386" t="str">
            <v>2006-02-28</v>
          </cell>
        </row>
        <row r="1387">
          <cell r="A1387">
            <v>480000</v>
          </cell>
          <cell r="B1387">
            <v>1015</v>
          </cell>
          <cell r="C1387">
            <v>-136434.41</v>
          </cell>
          <cell r="D1387" t="str">
            <v>205</v>
          </cell>
          <cell r="E1387" t="str">
            <v>407</v>
          </cell>
          <cell r="F1387">
            <v>0</v>
          </cell>
          <cell r="G1387">
            <v>2</v>
          </cell>
          <cell r="H1387" t="str">
            <v>2006-02-28</v>
          </cell>
        </row>
        <row r="1388">
          <cell r="A1388">
            <v>480000</v>
          </cell>
          <cell r="B1388">
            <v>1015</v>
          </cell>
          <cell r="C1388">
            <v>-57393.38</v>
          </cell>
          <cell r="D1388" t="str">
            <v>205</v>
          </cell>
          <cell r="E1388" t="str">
            <v>407</v>
          </cell>
          <cell r="F1388">
            <v>0</v>
          </cell>
          <cell r="G1388">
            <v>2</v>
          </cell>
          <cell r="H1388" t="str">
            <v>2006-02-28</v>
          </cell>
        </row>
        <row r="1389">
          <cell r="A1389">
            <v>480000</v>
          </cell>
          <cell r="B1389">
            <v>1015</v>
          </cell>
          <cell r="C1389">
            <v>-22052.71</v>
          </cell>
          <cell r="D1389" t="str">
            <v>205</v>
          </cell>
          <cell r="E1389" t="str">
            <v>407</v>
          </cell>
          <cell r="F1389">
            <v>0</v>
          </cell>
          <cell r="G1389">
            <v>2</v>
          </cell>
          <cell r="H1389" t="str">
            <v>2006-02-28</v>
          </cell>
        </row>
        <row r="1390">
          <cell r="A1390">
            <v>480000</v>
          </cell>
          <cell r="B1390">
            <v>1015</v>
          </cell>
          <cell r="C1390">
            <v>63071.12</v>
          </cell>
          <cell r="D1390" t="str">
            <v>205</v>
          </cell>
          <cell r="E1390" t="str">
            <v>407</v>
          </cell>
          <cell r="F1390">
            <v>0</v>
          </cell>
          <cell r="G1390">
            <v>2</v>
          </cell>
          <cell r="H1390" t="str">
            <v>2006-02-28</v>
          </cell>
        </row>
        <row r="1391">
          <cell r="A1391">
            <v>480000</v>
          </cell>
          <cell r="B1391">
            <v>1015</v>
          </cell>
          <cell r="C1391">
            <v>65255.77</v>
          </cell>
          <cell r="D1391" t="str">
            <v>205</v>
          </cell>
          <cell r="E1391" t="str">
            <v>407</v>
          </cell>
          <cell r="F1391">
            <v>0</v>
          </cell>
          <cell r="G1391">
            <v>2</v>
          </cell>
          <cell r="H1391" t="str">
            <v>2006-02-28</v>
          </cell>
        </row>
        <row r="1392">
          <cell r="A1392">
            <v>480000</v>
          </cell>
          <cell r="B1392">
            <v>1015</v>
          </cell>
          <cell r="C1392">
            <v>1498.18</v>
          </cell>
          <cell r="D1392" t="str">
            <v>205</v>
          </cell>
          <cell r="E1392" t="str">
            <v>407</v>
          </cell>
          <cell r="F1392">
            <v>0</v>
          </cell>
          <cell r="G1392">
            <v>2</v>
          </cell>
          <cell r="H1392" t="str">
            <v>2006-02-28</v>
          </cell>
        </row>
        <row r="1393">
          <cell r="A1393">
            <v>480000</v>
          </cell>
          <cell r="B1393">
            <v>1015</v>
          </cell>
          <cell r="C1393">
            <v>1044.8</v>
          </cell>
          <cell r="D1393" t="str">
            <v>205</v>
          </cell>
          <cell r="E1393" t="str">
            <v>407</v>
          </cell>
          <cell r="F1393">
            <v>0</v>
          </cell>
          <cell r="G1393">
            <v>2</v>
          </cell>
          <cell r="H1393" t="str">
            <v>2006-02-28</v>
          </cell>
        </row>
        <row r="1394">
          <cell r="A1394">
            <v>480001</v>
          </cell>
          <cell r="B1394">
            <v>1015</v>
          </cell>
          <cell r="C1394">
            <v>2216865.02</v>
          </cell>
          <cell r="D1394" t="str">
            <v>205</v>
          </cell>
          <cell r="E1394" t="str">
            <v>407</v>
          </cell>
          <cell r="F1394">
            <v>0</v>
          </cell>
          <cell r="G1394">
            <v>2</v>
          </cell>
          <cell r="H1394" t="str">
            <v>2006-02-28</v>
          </cell>
        </row>
        <row r="1395">
          <cell r="A1395">
            <v>481004</v>
          </cell>
          <cell r="B1395">
            <v>1015</v>
          </cell>
          <cell r="C1395">
            <v>-12277.97</v>
          </cell>
          <cell r="D1395" t="str">
            <v>205</v>
          </cell>
          <cell r="E1395" t="str">
            <v>407</v>
          </cell>
          <cell r="F1395">
            <v>0</v>
          </cell>
          <cell r="G1395">
            <v>2</v>
          </cell>
          <cell r="H1395" t="str">
            <v>2006-02-28</v>
          </cell>
        </row>
        <row r="1396">
          <cell r="A1396">
            <v>481004</v>
          </cell>
          <cell r="B1396">
            <v>1015</v>
          </cell>
          <cell r="C1396">
            <v>-23628.85</v>
          </cell>
          <cell r="D1396" t="str">
            <v>205</v>
          </cell>
          <cell r="E1396" t="str">
            <v>407</v>
          </cell>
          <cell r="F1396">
            <v>0</v>
          </cell>
          <cell r="G1396">
            <v>2</v>
          </cell>
          <cell r="H1396" t="str">
            <v>2006-02-28</v>
          </cell>
        </row>
        <row r="1397">
          <cell r="A1397">
            <v>481004</v>
          </cell>
          <cell r="B1397">
            <v>1015</v>
          </cell>
          <cell r="C1397">
            <v>-20500.89</v>
          </cell>
          <cell r="D1397" t="str">
            <v>205</v>
          </cell>
          <cell r="E1397" t="str">
            <v>407</v>
          </cell>
          <cell r="F1397">
            <v>0</v>
          </cell>
          <cell r="G1397">
            <v>2</v>
          </cell>
          <cell r="H1397" t="str">
            <v>2006-02-28</v>
          </cell>
        </row>
        <row r="1398">
          <cell r="A1398">
            <v>481004</v>
          </cell>
          <cell r="B1398">
            <v>1015</v>
          </cell>
          <cell r="C1398">
            <v>-92492.4</v>
          </cell>
          <cell r="D1398" t="str">
            <v>205</v>
          </cell>
          <cell r="E1398" t="str">
            <v>407</v>
          </cell>
          <cell r="F1398">
            <v>0</v>
          </cell>
          <cell r="G1398">
            <v>2</v>
          </cell>
          <cell r="H1398" t="str">
            <v>2006-02-28</v>
          </cell>
        </row>
        <row r="1399">
          <cell r="A1399">
            <v>481004</v>
          </cell>
          <cell r="B1399">
            <v>1015</v>
          </cell>
          <cell r="C1399">
            <v>-77581.279999999999</v>
          </cell>
          <cell r="D1399" t="str">
            <v>205</v>
          </cell>
          <cell r="E1399" t="str">
            <v>407</v>
          </cell>
          <cell r="F1399">
            <v>0</v>
          </cell>
          <cell r="G1399">
            <v>2</v>
          </cell>
          <cell r="H1399" t="str">
            <v>2006-02-28</v>
          </cell>
        </row>
        <row r="1400">
          <cell r="A1400">
            <v>481004</v>
          </cell>
          <cell r="B1400">
            <v>1015</v>
          </cell>
          <cell r="C1400">
            <v>-21604.66</v>
          </cell>
          <cell r="D1400" t="str">
            <v>205</v>
          </cell>
          <cell r="E1400" t="str">
            <v>407</v>
          </cell>
          <cell r="F1400">
            <v>0</v>
          </cell>
          <cell r="G1400">
            <v>2</v>
          </cell>
          <cell r="H1400" t="str">
            <v>2006-02-28</v>
          </cell>
        </row>
        <row r="1401">
          <cell r="A1401">
            <v>481004</v>
          </cell>
          <cell r="B1401">
            <v>1015</v>
          </cell>
          <cell r="C1401">
            <v>-24713.03</v>
          </cell>
          <cell r="D1401" t="str">
            <v>205</v>
          </cell>
          <cell r="E1401" t="str">
            <v>407</v>
          </cell>
          <cell r="F1401">
            <v>0</v>
          </cell>
          <cell r="G1401">
            <v>2</v>
          </cell>
          <cell r="H1401" t="str">
            <v>2006-02-28</v>
          </cell>
        </row>
        <row r="1402">
          <cell r="A1402">
            <v>481004</v>
          </cell>
          <cell r="B1402">
            <v>1015</v>
          </cell>
          <cell r="C1402">
            <v>-30844.58</v>
          </cell>
          <cell r="D1402" t="str">
            <v>205</v>
          </cell>
          <cell r="E1402" t="str">
            <v>407</v>
          </cell>
          <cell r="F1402">
            <v>0</v>
          </cell>
          <cell r="G1402">
            <v>2</v>
          </cell>
          <cell r="H1402" t="str">
            <v>2006-02-28</v>
          </cell>
        </row>
        <row r="1403">
          <cell r="A1403">
            <v>481004</v>
          </cell>
          <cell r="B1403">
            <v>1015</v>
          </cell>
          <cell r="C1403">
            <v>-11200.66</v>
          </cell>
          <cell r="D1403" t="str">
            <v>205</v>
          </cell>
          <cell r="E1403" t="str">
            <v>407</v>
          </cell>
          <cell r="F1403">
            <v>0</v>
          </cell>
          <cell r="G1403">
            <v>2</v>
          </cell>
          <cell r="H1403" t="str">
            <v>2006-02-28</v>
          </cell>
        </row>
        <row r="1404">
          <cell r="A1404">
            <v>481004</v>
          </cell>
          <cell r="B1404">
            <v>1015</v>
          </cell>
          <cell r="C1404">
            <v>-6749.21</v>
          </cell>
          <cell r="D1404" t="str">
            <v>205</v>
          </cell>
          <cell r="E1404" t="str">
            <v>407</v>
          </cell>
          <cell r="F1404">
            <v>0</v>
          </cell>
          <cell r="G1404">
            <v>2</v>
          </cell>
          <cell r="H1404" t="str">
            <v>2006-02-28</v>
          </cell>
        </row>
        <row r="1405">
          <cell r="A1405">
            <v>481004</v>
          </cell>
          <cell r="B1405">
            <v>1015</v>
          </cell>
          <cell r="C1405">
            <v>11769.67</v>
          </cell>
          <cell r="D1405" t="str">
            <v>205</v>
          </cell>
          <cell r="E1405" t="str">
            <v>407</v>
          </cell>
          <cell r="F1405">
            <v>0</v>
          </cell>
          <cell r="G1405">
            <v>2</v>
          </cell>
          <cell r="H1405" t="str">
            <v>2006-02-28</v>
          </cell>
        </row>
        <row r="1406">
          <cell r="A1406">
            <v>481004</v>
          </cell>
          <cell r="B1406">
            <v>1015</v>
          </cell>
          <cell r="C1406">
            <v>13980.12</v>
          </cell>
          <cell r="D1406" t="str">
            <v>205</v>
          </cell>
          <cell r="E1406" t="str">
            <v>407</v>
          </cell>
          <cell r="F1406">
            <v>0</v>
          </cell>
          <cell r="G1406">
            <v>2</v>
          </cell>
          <cell r="H1406" t="str">
            <v>2006-02-28</v>
          </cell>
        </row>
        <row r="1407">
          <cell r="A1407">
            <v>481004</v>
          </cell>
          <cell r="B1407">
            <v>1015</v>
          </cell>
          <cell r="C1407">
            <v>524.4</v>
          </cell>
          <cell r="D1407" t="str">
            <v>205</v>
          </cell>
          <cell r="E1407" t="str">
            <v>407</v>
          </cell>
          <cell r="F1407">
            <v>0</v>
          </cell>
          <cell r="G1407">
            <v>2</v>
          </cell>
          <cell r="H1407" t="str">
            <v>2006-02-28</v>
          </cell>
        </row>
        <row r="1408">
          <cell r="A1408">
            <v>481004</v>
          </cell>
          <cell r="B1408">
            <v>1015</v>
          </cell>
          <cell r="C1408">
            <v>271.45</v>
          </cell>
          <cell r="D1408" t="str">
            <v>205</v>
          </cell>
          <cell r="E1408" t="str">
            <v>407</v>
          </cell>
          <cell r="F1408">
            <v>0</v>
          </cell>
          <cell r="G1408">
            <v>2</v>
          </cell>
          <cell r="H1408" t="str">
            <v>2006-02-28</v>
          </cell>
        </row>
        <row r="1409">
          <cell r="A1409">
            <v>480000</v>
          </cell>
          <cell r="B1409">
            <v>1015</v>
          </cell>
          <cell r="C1409">
            <v>-56.82</v>
          </cell>
          <cell r="D1409" t="str">
            <v>205</v>
          </cell>
          <cell r="E1409" t="str">
            <v>408</v>
          </cell>
          <cell r="F1409">
            <v>0</v>
          </cell>
          <cell r="G1409">
            <v>2</v>
          </cell>
          <cell r="H1409" t="str">
            <v>2006-02-28</v>
          </cell>
        </row>
        <row r="1410">
          <cell r="A1410">
            <v>480000</v>
          </cell>
          <cell r="B1410">
            <v>1015</v>
          </cell>
          <cell r="C1410">
            <v>-17.5</v>
          </cell>
          <cell r="D1410" t="str">
            <v>205</v>
          </cell>
          <cell r="E1410" t="str">
            <v>408</v>
          </cell>
          <cell r="F1410">
            <v>0</v>
          </cell>
          <cell r="G1410">
            <v>2</v>
          </cell>
          <cell r="H1410" t="str">
            <v>2006-02-28</v>
          </cell>
        </row>
        <row r="1411">
          <cell r="A1411">
            <v>480000</v>
          </cell>
          <cell r="B1411">
            <v>1015</v>
          </cell>
          <cell r="C1411">
            <v>-29.43</v>
          </cell>
          <cell r="D1411" t="str">
            <v>205</v>
          </cell>
          <cell r="E1411" t="str">
            <v>408</v>
          </cell>
          <cell r="F1411">
            <v>0</v>
          </cell>
          <cell r="G1411">
            <v>2</v>
          </cell>
          <cell r="H1411" t="str">
            <v>2006-02-28</v>
          </cell>
        </row>
        <row r="1412">
          <cell r="A1412">
            <v>480000</v>
          </cell>
          <cell r="B1412">
            <v>1015</v>
          </cell>
          <cell r="C1412">
            <v>-6405.69</v>
          </cell>
          <cell r="D1412" t="str">
            <v>205</v>
          </cell>
          <cell r="E1412" t="str">
            <v>408</v>
          </cell>
          <cell r="F1412">
            <v>0</v>
          </cell>
          <cell r="G1412">
            <v>2</v>
          </cell>
          <cell r="H1412" t="str">
            <v>2006-02-28</v>
          </cell>
        </row>
        <row r="1413">
          <cell r="A1413">
            <v>480000</v>
          </cell>
          <cell r="B1413">
            <v>1015</v>
          </cell>
          <cell r="C1413">
            <v>-38.4</v>
          </cell>
          <cell r="D1413" t="str">
            <v>205</v>
          </cell>
          <cell r="E1413" t="str">
            <v>408</v>
          </cell>
          <cell r="F1413">
            <v>0</v>
          </cell>
          <cell r="G1413">
            <v>2</v>
          </cell>
          <cell r="H1413" t="str">
            <v>2006-02-28</v>
          </cell>
        </row>
        <row r="1414">
          <cell r="A1414">
            <v>480000</v>
          </cell>
          <cell r="B1414">
            <v>1015</v>
          </cell>
          <cell r="C1414">
            <v>-19.02</v>
          </cell>
          <cell r="D1414" t="str">
            <v>205</v>
          </cell>
          <cell r="E1414" t="str">
            <v>408</v>
          </cell>
          <cell r="F1414">
            <v>0</v>
          </cell>
          <cell r="G1414">
            <v>2</v>
          </cell>
          <cell r="H1414" t="str">
            <v>2006-02-28</v>
          </cell>
        </row>
        <row r="1415">
          <cell r="A1415">
            <v>480000</v>
          </cell>
          <cell r="B1415">
            <v>1015</v>
          </cell>
          <cell r="C1415">
            <v>-3539.56</v>
          </cell>
          <cell r="D1415" t="str">
            <v>205</v>
          </cell>
          <cell r="E1415" t="str">
            <v>408</v>
          </cell>
          <cell r="F1415">
            <v>0</v>
          </cell>
          <cell r="G1415">
            <v>2</v>
          </cell>
          <cell r="H1415" t="str">
            <v>2006-02-28</v>
          </cell>
        </row>
        <row r="1416">
          <cell r="A1416">
            <v>480000</v>
          </cell>
          <cell r="B1416">
            <v>1015</v>
          </cell>
          <cell r="C1416">
            <v>-7209.03</v>
          </cell>
          <cell r="D1416" t="str">
            <v>205</v>
          </cell>
          <cell r="E1416" t="str">
            <v>408</v>
          </cell>
          <cell r="F1416">
            <v>0</v>
          </cell>
          <cell r="G1416">
            <v>2</v>
          </cell>
          <cell r="H1416" t="str">
            <v>2006-02-28</v>
          </cell>
        </row>
        <row r="1417">
          <cell r="A1417">
            <v>480000</v>
          </cell>
          <cell r="B1417">
            <v>1015</v>
          </cell>
          <cell r="C1417">
            <v>-36.08</v>
          </cell>
          <cell r="D1417" t="str">
            <v>205</v>
          </cell>
          <cell r="E1417" t="str">
            <v>408</v>
          </cell>
          <cell r="F1417">
            <v>0</v>
          </cell>
          <cell r="G1417">
            <v>2</v>
          </cell>
          <cell r="H1417" t="str">
            <v>2006-02-28</v>
          </cell>
        </row>
        <row r="1418">
          <cell r="A1418">
            <v>480000</v>
          </cell>
          <cell r="B1418">
            <v>1015</v>
          </cell>
          <cell r="C1418">
            <v>-13.16</v>
          </cell>
          <cell r="D1418" t="str">
            <v>205</v>
          </cell>
          <cell r="E1418" t="str">
            <v>408</v>
          </cell>
          <cell r="F1418">
            <v>0</v>
          </cell>
          <cell r="G1418">
            <v>2</v>
          </cell>
          <cell r="H1418" t="str">
            <v>2006-02-28</v>
          </cell>
        </row>
        <row r="1419">
          <cell r="A1419">
            <v>480000</v>
          </cell>
          <cell r="B1419">
            <v>1015</v>
          </cell>
          <cell r="C1419">
            <v>-20.16</v>
          </cell>
          <cell r="D1419" t="str">
            <v>205</v>
          </cell>
          <cell r="E1419" t="str">
            <v>408</v>
          </cell>
          <cell r="F1419">
            <v>0</v>
          </cell>
          <cell r="G1419">
            <v>2</v>
          </cell>
          <cell r="H1419" t="str">
            <v>2006-02-28</v>
          </cell>
        </row>
        <row r="1420">
          <cell r="A1420">
            <v>480000</v>
          </cell>
          <cell r="B1420">
            <v>1015</v>
          </cell>
          <cell r="C1420">
            <v>-335.14</v>
          </cell>
          <cell r="D1420" t="str">
            <v>205</v>
          </cell>
          <cell r="E1420" t="str">
            <v>408</v>
          </cell>
          <cell r="F1420">
            <v>0</v>
          </cell>
          <cell r="G1420">
            <v>2</v>
          </cell>
          <cell r="H1420" t="str">
            <v>2006-02-28</v>
          </cell>
        </row>
        <row r="1421">
          <cell r="A1421">
            <v>480000</v>
          </cell>
          <cell r="B1421">
            <v>1015</v>
          </cell>
          <cell r="C1421">
            <v>-4.54</v>
          </cell>
          <cell r="D1421" t="str">
            <v>205</v>
          </cell>
          <cell r="E1421" t="str">
            <v>408</v>
          </cell>
          <cell r="F1421">
            <v>0</v>
          </cell>
          <cell r="G1421">
            <v>2</v>
          </cell>
          <cell r="H1421" t="str">
            <v>2006-02-28</v>
          </cell>
        </row>
        <row r="1422">
          <cell r="A1422">
            <v>480000</v>
          </cell>
          <cell r="B1422">
            <v>1015</v>
          </cell>
          <cell r="C1422">
            <v>1.93</v>
          </cell>
          <cell r="D1422" t="str">
            <v>205</v>
          </cell>
          <cell r="E1422" t="str">
            <v>408</v>
          </cell>
          <cell r="F1422">
            <v>0</v>
          </cell>
          <cell r="G1422">
            <v>2</v>
          </cell>
          <cell r="H1422" t="str">
            <v>2006-02-28</v>
          </cell>
        </row>
        <row r="1423">
          <cell r="A1423">
            <v>480001</v>
          </cell>
          <cell r="B1423">
            <v>1015</v>
          </cell>
          <cell r="C1423">
            <v>14483.28</v>
          </cell>
          <cell r="D1423" t="str">
            <v>205</v>
          </cell>
          <cell r="E1423" t="str">
            <v>408</v>
          </cell>
          <cell r="F1423">
            <v>0</v>
          </cell>
          <cell r="G1423">
            <v>2</v>
          </cell>
          <cell r="H1423" t="str">
            <v>2006-02-28</v>
          </cell>
        </row>
        <row r="1424">
          <cell r="A1424">
            <v>481004</v>
          </cell>
          <cell r="B1424">
            <v>1015</v>
          </cell>
          <cell r="C1424">
            <v>3.34</v>
          </cell>
          <cell r="D1424" t="str">
            <v>205</v>
          </cell>
          <cell r="E1424" t="str">
            <v>408</v>
          </cell>
          <cell r="F1424">
            <v>0</v>
          </cell>
          <cell r="G1424">
            <v>2</v>
          </cell>
          <cell r="H1424" t="str">
            <v>2006-02-28</v>
          </cell>
        </row>
        <row r="1425">
          <cell r="A1425">
            <v>481004</v>
          </cell>
          <cell r="B1425">
            <v>1015</v>
          </cell>
          <cell r="C1425">
            <v>-913.19</v>
          </cell>
          <cell r="D1425" t="str">
            <v>205</v>
          </cell>
          <cell r="E1425" t="str">
            <v>408</v>
          </cell>
          <cell r="F1425">
            <v>0</v>
          </cell>
          <cell r="G1425">
            <v>2</v>
          </cell>
          <cell r="H1425" t="str">
            <v>2006-02-28</v>
          </cell>
        </row>
        <row r="1426">
          <cell r="A1426">
            <v>481004</v>
          </cell>
          <cell r="B1426">
            <v>1015</v>
          </cell>
          <cell r="C1426">
            <v>-30.27</v>
          </cell>
          <cell r="D1426" t="str">
            <v>205</v>
          </cell>
          <cell r="E1426" t="str">
            <v>408</v>
          </cell>
          <cell r="F1426">
            <v>0</v>
          </cell>
          <cell r="G1426">
            <v>2</v>
          </cell>
          <cell r="H1426" t="str">
            <v>2006-02-28</v>
          </cell>
        </row>
        <row r="1427">
          <cell r="A1427">
            <v>481004</v>
          </cell>
          <cell r="B1427">
            <v>1015</v>
          </cell>
          <cell r="C1427">
            <v>-2060.11</v>
          </cell>
          <cell r="D1427" t="str">
            <v>205</v>
          </cell>
          <cell r="E1427" t="str">
            <v>408</v>
          </cell>
          <cell r="F1427">
            <v>0</v>
          </cell>
          <cell r="G1427">
            <v>2</v>
          </cell>
          <cell r="H1427" t="str">
            <v>2006-02-28</v>
          </cell>
        </row>
        <row r="1428">
          <cell r="A1428">
            <v>481004</v>
          </cell>
          <cell r="B1428">
            <v>1015</v>
          </cell>
          <cell r="C1428">
            <v>-4417.96</v>
          </cell>
          <cell r="D1428" t="str">
            <v>205</v>
          </cell>
          <cell r="E1428" t="str">
            <v>408</v>
          </cell>
          <cell r="F1428">
            <v>0</v>
          </cell>
          <cell r="G1428">
            <v>2</v>
          </cell>
          <cell r="H1428" t="str">
            <v>2006-02-28</v>
          </cell>
        </row>
        <row r="1429">
          <cell r="A1429">
            <v>481004</v>
          </cell>
          <cell r="B1429">
            <v>1015</v>
          </cell>
          <cell r="C1429">
            <v>-17.68</v>
          </cell>
          <cell r="D1429" t="str">
            <v>205</v>
          </cell>
          <cell r="E1429" t="str">
            <v>408</v>
          </cell>
          <cell r="F1429">
            <v>0</v>
          </cell>
          <cell r="G1429">
            <v>2</v>
          </cell>
          <cell r="H1429" t="str">
            <v>2006-02-28</v>
          </cell>
        </row>
        <row r="1430">
          <cell r="A1430">
            <v>481004</v>
          </cell>
          <cell r="B1430">
            <v>1015</v>
          </cell>
          <cell r="C1430">
            <v>-26.6</v>
          </cell>
          <cell r="D1430" t="str">
            <v>205</v>
          </cell>
          <cell r="E1430" t="str">
            <v>408</v>
          </cell>
          <cell r="F1430">
            <v>0</v>
          </cell>
          <cell r="G1430">
            <v>2</v>
          </cell>
          <cell r="H1430" t="str">
            <v>2006-02-28</v>
          </cell>
        </row>
        <row r="1431">
          <cell r="A1431">
            <v>481004</v>
          </cell>
          <cell r="B1431">
            <v>1015</v>
          </cell>
          <cell r="C1431">
            <v>0.01</v>
          </cell>
          <cell r="D1431" t="str">
            <v>205</v>
          </cell>
          <cell r="E1431" t="str">
            <v>408</v>
          </cell>
          <cell r="F1431">
            <v>0</v>
          </cell>
          <cell r="G1431">
            <v>2</v>
          </cell>
          <cell r="H1431" t="str">
            <v>2006-02-28</v>
          </cell>
        </row>
        <row r="1432">
          <cell r="A1432">
            <v>481004</v>
          </cell>
          <cell r="B1432">
            <v>1015</v>
          </cell>
          <cell r="C1432">
            <v>-50.91</v>
          </cell>
          <cell r="D1432" t="str">
            <v>205</v>
          </cell>
          <cell r="E1432" t="str">
            <v>408</v>
          </cell>
          <cell r="F1432">
            <v>0</v>
          </cell>
          <cell r="G1432">
            <v>2</v>
          </cell>
          <cell r="H1432" t="str">
            <v>2006-02-28</v>
          </cell>
        </row>
        <row r="1433">
          <cell r="A1433">
            <v>481004</v>
          </cell>
          <cell r="B1433">
            <v>1015</v>
          </cell>
          <cell r="C1433">
            <v>-19.309999999999999</v>
          </cell>
          <cell r="D1433" t="str">
            <v>205</v>
          </cell>
          <cell r="E1433" t="str">
            <v>408</v>
          </cell>
          <cell r="F1433">
            <v>0</v>
          </cell>
          <cell r="G1433">
            <v>2</v>
          </cell>
          <cell r="H1433" t="str">
            <v>2006-02-28</v>
          </cell>
        </row>
        <row r="1434">
          <cell r="A1434">
            <v>480000</v>
          </cell>
          <cell r="B1434">
            <v>1015</v>
          </cell>
          <cell r="C1434">
            <v>-6330.82</v>
          </cell>
          <cell r="D1434" t="str">
            <v>205</v>
          </cell>
          <cell r="E1434" t="str">
            <v>453</v>
          </cell>
          <cell r="F1434">
            <v>0</v>
          </cell>
          <cell r="G1434">
            <v>2</v>
          </cell>
          <cell r="H1434" t="str">
            <v>2006-02-28</v>
          </cell>
        </row>
        <row r="1435">
          <cell r="A1435">
            <v>480000</v>
          </cell>
          <cell r="B1435">
            <v>1015</v>
          </cell>
          <cell r="C1435">
            <v>-166.3</v>
          </cell>
          <cell r="D1435" t="str">
            <v>205</v>
          </cell>
          <cell r="E1435" t="str">
            <v>453</v>
          </cell>
          <cell r="F1435">
            <v>0</v>
          </cell>
          <cell r="G1435">
            <v>2</v>
          </cell>
          <cell r="H1435" t="str">
            <v>2006-02-28</v>
          </cell>
        </row>
        <row r="1436">
          <cell r="A1436">
            <v>480000</v>
          </cell>
          <cell r="B1436">
            <v>1015</v>
          </cell>
          <cell r="C1436">
            <v>-9443.73</v>
          </cell>
          <cell r="D1436" t="str">
            <v>205</v>
          </cell>
          <cell r="E1436" t="str">
            <v>453</v>
          </cell>
          <cell r="F1436">
            <v>0</v>
          </cell>
          <cell r="G1436">
            <v>2</v>
          </cell>
          <cell r="H1436" t="str">
            <v>2006-02-28</v>
          </cell>
        </row>
        <row r="1437">
          <cell r="A1437">
            <v>480000</v>
          </cell>
          <cell r="B1437">
            <v>1015</v>
          </cell>
          <cell r="C1437">
            <v>-196.8</v>
          </cell>
          <cell r="D1437" t="str">
            <v>205</v>
          </cell>
          <cell r="E1437" t="str">
            <v>453</v>
          </cell>
          <cell r="F1437">
            <v>0</v>
          </cell>
          <cell r="G1437">
            <v>2</v>
          </cell>
          <cell r="H1437" t="str">
            <v>2006-02-28</v>
          </cell>
        </row>
        <row r="1438">
          <cell r="A1438">
            <v>480000</v>
          </cell>
          <cell r="B1438">
            <v>1015</v>
          </cell>
          <cell r="C1438">
            <v>-14999.62</v>
          </cell>
          <cell r="D1438" t="str">
            <v>205</v>
          </cell>
          <cell r="E1438" t="str">
            <v>453</v>
          </cell>
          <cell r="F1438">
            <v>0</v>
          </cell>
          <cell r="G1438">
            <v>2</v>
          </cell>
          <cell r="H1438" t="str">
            <v>2006-02-28</v>
          </cell>
        </row>
        <row r="1439">
          <cell r="A1439">
            <v>480000</v>
          </cell>
          <cell r="B1439">
            <v>1015</v>
          </cell>
          <cell r="C1439">
            <v>-6110.46</v>
          </cell>
          <cell r="D1439" t="str">
            <v>205</v>
          </cell>
          <cell r="E1439" t="str">
            <v>453</v>
          </cell>
          <cell r="F1439">
            <v>0</v>
          </cell>
          <cell r="G1439">
            <v>2</v>
          </cell>
          <cell r="H1439" t="str">
            <v>2006-02-28</v>
          </cell>
        </row>
        <row r="1440">
          <cell r="A1440">
            <v>480000</v>
          </cell>
          <cell r="B1440">
            <v>1015</v>
          </cell>
          <cell r="C1440">
            <v>-254.61</v>
          </cell>
          <cell r="D1440" t="str">
            <v>205</v>
          </cell>
          <cell r="E1440" t="str">
            <v>453</v>
          </cell>
          <cell r="F1440">
            <v>0</v>
          </cell>
          <cell r="G1440">
            <v>2</v>
          </cell>
          <cell r="H1440" t="str">
            <v>2006-02-28</v>
          </cell>
        </row>
        <row r="1441">
          <cell r="A1441">
            <v>480000</v>
          </cell>
          <cell r="B1441">
            <v>1015</v>
          </cell>
          <cell r="C1441">
            <v>-11178.19</v>
          </cell>
          <cell r="D1441" t="str">
            <v>205</v>
          </cell>
          <cell r="E1441" t="str">
            <v>453</v>
          </cell>
          <cell r="F1441">
            <v>0</v>
          </cell>
          <cell r="G1441">
            <v>2</v>
          </cell>
          <cell r="H1441" t="str">
            <v>2006-02-28</v>
          </cell>
        </row>
        <row r="1442">
          <cell r="A1442">
            <v>480000</v>
          </cell>
          <cell r="B1442">
            <v>1015</v>
          </cell>
          <cell r="C1442">
            <v>-95.61</v>
          </cell>
          <cell r="D1442" t="str">
            <v>205</v>
          </cell>
          <cell r="E1442" t="str">
            <v>453</v>
          </cell>
          <cell r="F1442">
            <v>0</v>
          </cell>
          <cell r="G1442">
            <v>2</v>
          </cell>
          <cell r="H1442" t="str">
            <v>2006-02-28</v>
          </cell>
        </row>
        <row r="1443">
          <cell r="A1443">
            <v>480000</v>
          </cell>
          <cell r="B1443">
            <v>1015</v>
          </cell>
          <cell r="C1443">
            <v>-14044.27</v>
          </cell>
          <cell r="D1443" t="str">
            <v>205</v>
          </cell>
          <cell r="E1443" t="str">
            <v>453</v>
          </cell>
          <cell r="F1443">
            <v>0</v>
          </cell>
          <cell r="G1443">
            <v>2</v>
          </cell>
          <cell r="H1443" t="str">
            <v>2006-02-28</v>
          </cell>
        </row>
        <row r="1444">
          <cell r="A1444">
            <v>480000</v>
          </cell>
          <cell r="B1444">
            <v>1015</v>
          </cell>
          <cell r="C1444">
            <v>-96.02</v>
          </cell>
          <cell r="D1444" t="str">
            <v>205</v>
          </cell>
          <cell r="E1444" t="str">
            <v>453</v>
          </cell>
          <cell r="F1444">
            <v>0</v>
          </cell>
          <cell r="G1444">
            <v>2</v>
          </cell>
          <cell r="H1444" t="str">
            <v>2006-02-28</v>
          </cell>
        </row>
        <row r="1445">
          <cell r="A1445">
            <v>480000</v>
          </cell>
          <cell r="B1445">
            <v>1015</v>
          </cell>
          <cell r="C1445">
            <v>-1485.87</v>
          </cell>
          <cell r="D1445" t="str">
            <v>205</v>
          </cell>
          <cell r="E1445" t="str">
            <v>453</v>
          </cell>
          <cell r="F1445">
            <v>0</v>
          </cell>
          <cell r="G1445">
            <v>2</v>
          </cell>
          <cell r="H1445" t="str">
            <v>2006-02-28</v>
          </cell>
        </row>
        <row r="1446">
          <cell r="A1446">
            <v>480000</v>
          </cell>
          <cell r="B1446">
            <v>1015</v>
          </cell>
          <cell r="C1446">
            <v>17.43</v>
          </cell>
          <cell r="D1446" t="str">
            <v>205</v>
          </cell>
          <cell r="E1446" t="str">
            <v>453</v>
          </cell>
          <cell r="F1446">
            <v>0</v>
          </cell>
          <cell r="G1446">
            <v>2</v>
          </cell>
          <cell r="H1446" t="str">
            <v>2006-02-28</v>
          </cell>
        </row>
        <row r="1447">
          <cell r="A1447">
            <v>480000</v>
          </cell>
          <cell r="B1447">
            <v>1015</v>
          </cell>
          <cell r="C1447">
            <v>4.1399999999999997</v>
          </cell>
          <cell r="D1447" t="str">
            <v>205</v>
          </cell>
          <cell r="E1447" t="str">
            <v>453</v>
          </cell>
          <cell r="F1447">
            <v>0</v>
          </cell>
          <cell r="G1447">
            <v>2</v>
          </cell>
          <cell r="H1447" t="str">
            <v>2006-02-28</v>
          </cell>
        </row>
        <row r="1448">
          <cell r="A1448">
            <v>480001</v>
          </cell>
          <cell r="B1448">
            <v>1015</v>
          </cell>
          <cell r="C1448">
            <v>82479.78</v>
          </cell>
          <cell r="D1448" t="str">
            <v>205</v>
          </cell>
          <cell r="E1448" t="str">
            <v>453</v>
          </cell>
          <cell r="F1448">
            <v>0</v>
          </cell>
          <cell r="G1448">
            <v>2</v>
          </cell>
          <cell r="H1448" t="str">
            <v>2006-02-28</v>
          </cell>
        </row>
        <row r="1449">
          <cell r="A1449">
            <v>481004</v>
          </cell>
          <cell r="B1449">
            <v>1015</v>
          </cell>
          <cell r="C1449">
            <v>-1229.8699999999999</v>
          </cell>
          <cell r="D1449" t="str">
            <v>205</v>
          </cell>
          <cell r="E1449" t="str">
            <v>453</v>
          </cell>
          <cell r="F1449">
            <v>0</v>
          </cell>
          <cell r="G1449">
            <v>2</v>
          </cell>
          <cell r="H1449" t="str">
            <v>2006-02-28</v>
          </cell>
        </row>
        <row r="1450">
          <cell r="A1450">
            <v>481004</v>
          </cell>
          <cell r="B1450">
            <v>1015</v>
          </cell>
          <cell r="C1450">
            <v>-90.41</v>
          </cell>
          <cell r="D1450" t="str">
            <v>205</v>
          </cell>
          <cell r="E1450" t="str">
            <v>453</v>
          </cell>
          <cell r="F1450">
            <v>0</v>
          </cell>
          <cell r="G1450">
            <v>2</v>
          </cell>
          <cell r="H1450" t="str">
            <v>2006-02-28</v>
          </cell>
        </row>
        <row r="1451">
          <cell r="A1451">
            <v>481004</v>
          </cell>
          <cell r="B1451">
            <v>1015</v>
          </cell>
          <cell r="C1451">
            <v>-3967.86</v>
          </cell>
          <cell r="D1451" t="str">
            <v>205</v>
          </cell>
          <cell r="E1451" t="str">
            <v>453</v>
          </cell>
          <cell r="F1451">
            <v>0</v>
          </cell>
          <cell r="G1451">
            <v>2</v>
          </cell>
          <cell r="H1451" t="str">
            <v>2006-02-28</v>
          </cell>
        </row>
        <row r="1452">
          <cell r="A1452">
            <v>481004</v>
          </cell>
          <cell r="B1452">
            <v>1015</v>
          </cell>
          <cell r="C1452">
            <v>-410.49</v>
          </cell>
          <cell r="D1452" t="str">
            <v>205</v>
          </cell>
          <cell r="E1452" t="str">
            <v>453</v>
          </cell>
          <cell r="F1452">
            <v>0</v>
          </cell>
          <cell r="G1452">
            <v>2</v>
          </cell>
          <cell r="H1452" t="str">
            <v>2006-02-28</v>
          </cell>
        </row>
        <row r="1453">
          <cell r="A1453">
            <v>481004</v>
          </cell>
          <cell r="B1453">
            <v>1015</v>
          </cell>
          <cell r="C1453">
            <v>-7265.92</v>
          </cell>
          <cell r="D1453" t="str">
            <v>205</v>
          </cell>
          <cell r="E1453" t="str">
            <v>453</v>
          </cell>
          <cell r="F1453">
            <v>0</v>
          </cell>
          <cell r="G1453">
            <v>2</v>
          </cell>
          <cell r="H1453" t="str">
            <v>2006-02-28</v>
          </cell>
        </row>
        <row r="1454">
          <cell r="A1454">
            <v>481004</v>
          </cell>
          <cell r="B1454">
            <v>1015</v>
          </cell>
          <cell r="C1454">
            <v>-2257.5</v>
          </cell>
          <cell r="D1454" t="str">
            <v>205</v>
          </cell>
          <cell r="E1454" t="str">
            <v>453</v>
          </cell>
          <cell r="F1454">
            <v>0</v>
          </cell>
          <cell r="G1454">
            <v>2</v>
          </cell>
          <cell r="H1454" t="str">
            <v>2006-02-28</v>
          </cell>
        </row>
        <row r="1455">
          <cell r="A1455">
            <v>481004</v>
          </cell>
          <cell r="B1455">
            <v>1015</v>
          </cell>
          <cell r="C1455">
            <v>-173.5</v>
          </cell>
          <cell r="D1455" t="str">
            <v>205</v>
          </cell>
          <cell r="E1455" t="str">
            <v>453</v>
          </cell>
          <cell r="F1455">
            <v>0</v>
          </cell>
          <cell r="G1455">
            <v>2</v>
          </cell>
          <cell r="H1455" t="str">
            <v>2006-02-28</v>
          </cell>
        </row>
        <row r="1456">
          <cell r="A1456">
            <v>481004</v>
          </cell>
          <cell r="B1456">
            <v>1015</v>
          </cell>
          <cell r="C1456">
            <v>-8808.5</v>
          </cell>
          <cell r="D1456" t="str">
            <v>205</v>
          </cell>
          <cell r="E1456" t="str">
            <v>453</v>
          </cell>
          <cell r="F1456">
            <v>0</v>
          </cell>
          <cell r="G1456">
            <v>2</v>
          </cell>
          <cell r="H1456" t="str">
            <v>2006-02-28</v>
          </cell>
        </row>
        <row r="1457">
          <cell r="A1457">
            <v>481004</v>
          </cell>
          <cell r="B1457">
            <v>1015</v>
          </cell>
          <cell r="C1457">
            <v>-116.86</v>
          </cell>
          <cell r="D1457" t="str">
            <v>205</v>
          </cell>
          <cell r="E1457" t="str">
            <v>453</v>
          </cell>
          <cell r="F1457">
            <v>0</v>
          </cell>
          <cell r="G1457">
            <v>2</v>
          </cell>
          <cell r="H1457" t="str">
            <v>2006-02-28</v>
          </cell>
        </row>
        <row r="1458">
          <cell r="A1458">
            <v>481004</v>
          </cell>
          <cell r="B1458">
            <v>1015</v>
          </cell>
          <cell r="C1458">
            <v>-3437.74</v>
          </cell>
          <cell r="D1458" t="str">
            <v>205</v>
          </cell>
          <cell r="E1458" t="str">
            <v>453</v>
          </cell>
          <cell r="F1458">
            <v>0</v>
          </cell>
          <cell r="G1458">
            <v>2</v>
          </cell>
          <cell r="H1458" t="str">
            <v>2006-02-28</v>
          </cell>
        </row>
        <row r="1459">
          <cell r="A1459">
            <v>481004</v>
          </cell>
          <cell r="B1459">
            <v>1015</v>
          </cell>
          <cell r="C1459">
            <v>-354.69</v>
          </cell>
          <cell r="D1459" t="str">
            <v>205</v>
          </cell>
          <cell r="E1459" t="str">
            <v>453</v>
          </cell>
          <cell r="F1459">
            <v>0</v>
          </cell>
          <cell r="G1459">
            <v>2</v>
          </cell>
          <cell r="H1459" t="str">
            <v>2006-02-28</v>
          </cell>
        </row>
        <row r="1460">
          <cell r="A1460">
            <v>481004</v>
          </cell>
          <cell r="B1460">
            <v>1015</v>
          </cell>
          <cell r="C1460">
            <v>-918.13</v>
          </cell>
          <cell r="D1460" t="str">
            <v>205</v>
          </cell>
          <cell r="E1460" t="str">
            <v>453</v>
          </cell>
          <cell r="F1460">
            <v>0</v>
          </cell>
          <cell r="G1460">
            <v>2</v>
          </cell>
          <cell r="H1460" t="str">
            <v>2006-02-28</v>
          </cell>
        </row>
        <row r="1461">
          <cell r="A1461">
            <v>481004</v>
          </cell>
          <cell r="B1461">
            <v>1015</v>
          </cell>
          <cell r="C1461">
            <v>-46.23</v>
          </cell>
          <cell r="D1461" t="str">
            <v>205</v>
          </cell>
          <cell r="E1461" t="str">
            <v>453</v>
          </cell>
          <cell r="F1461">
            <v>0</v>
          </cell>
          <cell r="G1461">
            <v>2</v>
          </cell>
          <cell r="H1461" t="str">
            <v>2006-02-28</v>
          </cell>
        </row>
        <row r="1462">
          <cell r="A1462">
            <v>481004</v>
          </cell>
          <cell r="B1462">
            <v>1015</v>
          </cell>
          <cell r="C1462">
            <v>-1.35</v>
          </cell>
          <cell r="D1462" t="str">
            <v>205</v>
          </cell>
          <cell r="E1462" t="str">
            <v>453</v>
          </cell>
          <cell r="F1462">
            <v>0</v>
          </cell>
          <cell r="G1462">
            <v>2</v>
          </cell>
          <cell r="H1462" t="str">
            <v>2006-02-28</v>
          </cell>
        </row>
        <row r="1463">
          <cell r="A1463">
            <v>480000</v>
          </cell>
          <cell r="B1463">
            <v>1015</v>
          </cell>
          <cell r="C1463">
            <v>-20.05</v>
          </cell>
          <cell r="D1463" t="str">
            <v>205</v>
          </cell>
          <cell r="E1463" t="str">
            <v>455</v>
          </cell>
          <cell r="F1463">
            <v>0</v>
          </cell>
          <cell r="G1463">
            <v>2</v>
          </cell>
          <cell r="H1463" t="str">
            <v>2006-02-28</v>
          </cell>
        </row>
        <row r="1464">
          <cell r="A1464">
            <v>480000</v>
          </cell>
          <cell r="B1464">
            <v>1015</v>
          </cell>
          <cell r="C1464">
            <v>-0.74</v>
          </cell>
          <cell r="D1464" t="str">
            <v>205</v>
          </cell>
          <cell r="E1464" t="str">
            <v>455</v>
          </cell>
          <cell r="F1464">
            <v>0</v>
          </cell>
          <cell r="G1464">
            <v>2</v>
          </cell>
          <cell r="H1464" t="str">
            <v>2006-02-28</v>
          </cell>
        </row>
        <row r="1465">
          <cell r="A1465">
            <v>480000</v>
          </cell>
          <cell r="B1465">
            <v>1015</v>
          </cell>
          <cell r="C1465">
            <v>-4198.67</v>
          </cell>
          <cell r="D1465" t="str">
            <v>205</v>
          </cell>
          <cell r="E1465" t="str">
            <v>455</v>
          </cell>
          <cell r="F1465">
            <v>0</v>
          </cell>
          <cell r="G1465">
            <v>2</v>
          </cell>
          <cell r="H1465" t="str">
            <v>2006-02-28</v>
          </cell>
        </row>
        <row r="1466">
          <cell r="A1466">
            <v>480000</v>
          </cell>
          <cell r="B1466">
            <v>1015</v>
          </cell>
          <cell r="C1466">
            <v>-50.15</v>
          </cell>
          <cell r="D1466" t="str">
            <v>205</v>
          </cell>
          <cell r="E1466" t="str">
            <v>455</v>
          </cell>
          <cell r="F1466">
            <v>0</v>
          </cell>
          <cell r="G1466">
            <v>2</v>
          </cell>
          <cell r="H1466" t="str">
            <v>2006-02-28</v>
          </cell>
        </row>
        <row r="1467">
          <cell r="A1467">
            <v>480000</v>
          </cell>
          <cell r="B1467">
            <v>1015</v>
          </cell>
          <cell r="C1467">
            <v>0.04</v>
          </cell>
          <cell r="D1467" t="str">
            <v>205</v>
          </cell>
          <cell r="E1467" t="str">
            <v>455</v>
          </cell>
          <cell r="F1467">
            <v>0</v>
          </cell>
          <cell r="G1467">
            <v>2</v>
          </cell>
          <cell r="H1467" t="str">
            <v>2006-02-28</v>
          </cell>
        </row>
        <row r="1468">
          <cell r="A1468">
            <v>480000</v>
          </cell>
          <cell r="B1468">
            <v>1015</v>
          </cell>
          <cell r="C1468">
            <v>-24.42</v>
          </cell>
          <cell r="D1468" t="str">
            <v>205</v>
          </cell>
          <cell r="E1468" t="str">
            <v>455</v>
          </cell>
          <cell r="F1468">
            <v>0</v>
          </cell>
          <cell r="G1468">
            <v>2</v>
          </cell>
          <cell r="H1468" t="str">
            <v>2006-02-28</v>
          </cell>
        </row>
        <row r="1469">
          <cell r="A1469">
            <v>480000</v>
          </cell>
          <cell r="B1469">
            <v>1015</v>
          </cell>
          <cell r="C1469">
            <v>-5.01</v>
          </cell>
          <cell r="D1469" t="str">
            <v>205</v>
          </cell>
          <cell r="E1469" t="str">
            <v>455</v>
          </cell>
          <cell r="F1469">
            <v>0</v>
          </cell>
          <cell r="G1469">
            <v>2</v>
          </cell>
          <cell r="H1469" t="str">
            <v>2006-02-28</v>
          </cell>
        </row>
        <row r="1470">
          <cell r="A1470">
            <v>480000</v>
          </cell>
          <cell r="B1470">
            <v>1015</v>
          </cell>
          <cell r="C1470">
            <v>0.64</v>
          </cell>
          <cell r="D1470" t="str">
            <v>205</v>
          </cell>
          <cell r="E1470" t="str">
            <v>455</v>
          </cell>
          <cell r="F1470">
            <v>0</v>
          </cell>
          <cell r="G1470">
            <v>2</v>
          </cell>
          <cell r="H1470" t="str">
            <v>2006-02-28</v>
          </cell>
        </row>
        <row r="1471">
          <cell r="A1471">
            <v>480000</v>
          </cell>
          <cell r="B1471">
            <v>1015</v>
          </cell>
          <cell r="C1471">
            <v>4.25</v>
          </cell>
          <cell r="D1471" t="str">
            <v>205</v>
          </cell>
          <cell r="E1471" t="str">
            <v>455</v>
          </cell>
          <cell r="F1471">
            <v>0</v>
          </cell>
          <cell r="G1471">
            <v>2</v>
          </cell>
          <cell r="H1471" t="str">
            <v>2006-02-28</v>
          </cell>
        </row>
        <row r="1472">
          <cell r="A1472">
            <v>480001</v>
          </cell>
          <cell r="B1472">
            <v>1015</v>
          </cell>
          <cell r="C1472">
            <v>7336.54</v>
          </cell>
          <cell r="D1472" t="str">
            <v>205</v>
          </cell>
          <cell r="E1472" t="str">
            <v>455</v>
          </cell>
          <cell r="F1472">
            <v>0</v>
          </cell>
          <cell r="G1472">
            <v>2</v>
          </cell>
          <cell r="H1472" t="str">
            <v>2006-02-28</v>
          </cell>
        </row>
        <row r="1473">
          <cell r="A1473">
            <v>481004</v>
          </cell>
          <cell r="B1473">
            <v>1015</v>
          </cell>
          <cell r="C1473">
            <v>-3.09</v>
          </cell>
          <cell r="D1473" t="str">
            <v>205</v>
          </cell>
          <cell r="E1473" t="str">
            <v>455</v>
          </cell>
          <cell r="F1473">
            <v>0</v>
          </cell>
          <cell r="G1473">
            <v>2</v>
          </cell>
          <cell r="H1473" t="str">
            <v>2006-02-28</v>
          </cell>
        </row>
        <row r="1474">
          <cell r="A1474">
            <v>481004</v>
          </cell>
          <cell r="B1474">
            <v>1015</v>
          </cell>
          <cell r="C1474">
            <v>-2735</v>
          </cell>
          <cell r="D1474" t="str">
            <v>205</v>
          </cell>
          <cell r="E1474" t="str">
            <v>455</v>
          </cell>
          <cell r="F1474">
            <v>0</v>
          </cell>
          <cell r="G1474">
            <v>2</v>
          </cell>
          <cell r="H1474" t="str">
            <v>2006-02-28</v>
          </cell>
        </row>
        <row r="1475">
          <cell r="A1475">
            <v>481004</v>
          </cell>
          <cell r="B1475">
            <v>1015</v>
          </cell>
          <cell r="C1475">
            <v>-145.34</v>
          </cell>
          <cell r="D1475" t="str">
            <v>205</v>
          </cell>
          <cell r="E1475" t="str">
            <v>455</v>
          </cell>
          <cell r="F1475">
            <v>0</v>
          </cell>
          <cell r="G1475">
            <v>2</v>
          </cell>
          <cell r="H1475" t="str">
            <v>2006-02-28</v>
          </cell>
        </row>
        <row r="1476">
          <cell r="A1476">
            <v>481004</v>
          </cell>
          <cell r="B1476">
            <v>1015</v>
          </cell>
          <cell r="C1476">
            <v>-38.19</v>
          </cell>
          <cell r="D1476" t="str">
            <v>205</v>
          </cell>
          <cell r="E1476" t="str">
            <v>455</v>
          </cell>
          <cell r="F1476">
            <v>0</v>
          </cell>
          <cell r="G1476">
            <v>2</v>
          </cell>
          <cell r="H1476" t="str">
            <v>2006-02-28</v>
          </cell>
        </row>
        <row r="1477">
          <cell r="A1477">
            <v>481004</v>
          </cell>
          <cell r="B1477">
            <v>1015</v>
          </cell>
          <cell r="C1477">
            <v>-120.81</v>
          </cell>
          <cell r="D1477" t="str">
            <v>205</v>
          </cell>
          <cell r="E1477" t="str">
            <v>455</v>
          </cell>
          <cell r="F1477">
            <v>0</v>
          </cell>
          <cell r="G1477">
            <v>2</v>
          </cell>
          <cell r="H1477" t="str">
            <v>2006-02-28</v>
          </cell>
        </row>
        <row r="1478">
          <cell r="A1478" t="str">
            <v>481000</v>
          </cell>
          <cell r="B1478" t="str">
            <v>1015</v>
          </cell>
          <cell r="C1478">
            <v>-25253.79</v>
          </cell>
          <cell r="D1478" t="str">
            <v>202</v>
          </cell>
          <cell r="E1478" t="str">
            <v>402</v>
          </cell>
          <cell r="F1478">
            <v>-52244.800000000003</v>
          </cell>
          <cell r="G1478">
            <v>3</v>
          </cell>
          <cell r="H1478" t="str">
            <v>2006-03-31</v>
          </cell>
        </row>
        <row r="1479">
          <cell r="A1479" t="str">
            <v>481000</v>
          </cell>
          <cell r="B1479" t="str">
            <v>1015</v>
          </cell>
          <cell r="C1479">
            <v>-53926.77</v>
          </cell>
          <cell r="D1479" t="str">
            <v>203</v>
          </cell>
          <cell r="E1479" t="str">
            <v>402</v>
          </cell>
          <cell r="F1479">
            <v>0</v>
          </cell>
          <cell r="G1479">
            <v>3</v>
          </cell>
          <cell r="H1479" t="str">
            <v>2006-03-31</v>
          </cell>
        </row>
        <row r="1480">
          <cell r="A1480" t="str">
            <v>481000</v>
          </cell>
          <cell r="B1480" t="str">
            <v>1015</v>
          </cell>
          <cell r="C1480">
            <v>-359198.49</v>
          </cell>
          <cell r="D1480" t="str">
            <v>204</v>
          </cell>
          <cell r="E1480" t="str">
            <v>402</v>
          </cell>
          <cell r="F1480">
            <v>0</v>
          </cell>
          <cell r="G1480">
            <v>3</v>
          </cell>
          <cell r="H1480" t="str">
            <v>2006-03-31</v>
          </cell>
        </row>
        <row r="1481">
          <cell r="A1481" t="str">
            <v>481000</v>
          </cell>
          <cell r="B1481" t="str">
            <v>1015</v>
          </cell>
          <cell r="C1481">
            <v>0</v>
          </cell>
          <cell r="D1481" t="str">
            <v>210</v>
          </cell>
          <cell r="E1481" t="str">
            <v>402</v>
          </cell>
          <cell r="F1481">
            <v>0</v>
          </cell>
          <cell r="G1481">
            <v>3</v>
          </cell>
          <cell r="H1481" t="str">
            <v>2006-03-31</v>
          </cell>
        </row>
        <row r="1482">
          <cell r="A1482" t="str">
            <v>481004</v>
          </cell>
          <cell r="B1482" t="str">
            <v>1015</v>
          </cell>
          <cell r="C1482">
            <v>-423619.33</v>
          </cell>
          <cell r="D1482" t="str">
            <v>202</v>
          </cell>
          <cell r="E1482" t="str">
            <v>402</v>
          </cell>
          <cell r="F1482">
            <v>-804269.78</v>
          </cell>
          <cell r="G1482">
            <v>3</v>
          </cell>
          <cell r="H1482" t="str">
            <v>2006-03-31</v>
          </cell>
        </row>
        <row r="1483">
          <cell r="A1483" t="str">
            <v>481004</v>
          </cell>
          <cell r="B1483" t="str">
            <v>1015</v>
          </cell>
          <cell r="C1483">
            <v>-830159.73</v>
          </cell>
          <cell r="D1483" t="str">
            <v>203</v>
          </cell>
          <cell r="E1483" t="str">
            <v>402</v>
          </cell>
          <cell r="F1483">
            <v>0</v>
          </cell>
          <cell r="G1483">
            <v>3</v>
          </cell>
          <cell r="H1483" t="str">
            <v>2006-03-31</v>
          </cell>
        </row>
        <row r="1484">
          <cell r="A1484" t="str">
            <v>481004</v>
          </cell>
          <cell r="B1484" t="str">
            <v>1015</v>
          </cell>
          <cell r="C1484">
            <v>-5529573.0800000001</v>
          </cell>
          <cell r="D1484" t="str">
            <v>204</v>
          </cell>
          <cell r="E1484" t="str">
            <v>402</v>
          </cell>
          <cell r="F1484">
            <v>0</v>
          </cell>
          <cell r="G1484">
            <v>3</v>
          </cell>
          <cell r="H1484" t="str">
            <v>2006-03-31</v>
          </cell>
        </row>
        <row r="1485">
          <cell r="A1485" t="str">
            <v>481004</v>
          </cell>
          <cell r="B1485" t="str">
            <v>1015</v>
          </cell>
          <cell r="C1485">
            <v>0</v>
          </cell>
          <cell r="D1485" t="str">
            <v>210</v>
          </cell>
          <cell r="E1485" t="str">
            <v>402</v>
          </cell>
          <cell r="F1485">
            <v>0</v>
          </cell>
          <cell r="G1485">
            <v>3</v>
          </cell>
          <cell r="H1485" t="str">
            <v>2006-03-31</v>
          </cell>
        </row>
        <row r="1486">
          <cell r="A1486" t="str">
            <v>481000</v>
          </cell>
          <cell r="B1486" t="str">
            <v>1015</v>
          </cell>
          <cell r="C1486">
            <v>-7324.64</v>
          </cell>
          <cell r="D1486" t="str">
            <v>202</v>
          </cell>
          <cell r="E1486" t="str">
            <v>403</v>
          </cell>
          <cell r="F1486">
            <v>0</v>
          </cell>
          <cell r="G1486">
            <v>3</v>
          </cell>
          <cell r="H1486" t="str">
            <v>2006-03-31</v>
          </cell>
        </row>
        <row r="1487">
          <cell r="A1487" t="str">
            <v>481000</v>
          </cell>
          <cell r="B1487" t="str">
            <v>1015</v>
          </cell>
          <cell r="C1487">
            <v>-1622.26</v>
          </cell>
          <cell r="D1487" t="str">
            <v>203</v>
          </cell>
          <cell r="E1487" t="str">
            <v>403</v>
          </cell>
          <cell r="F1487">
            <v>0</v>
          </cell>
          <cell r="G1487">
            <v>3</v>
          </cell>
          <cell r="H1487" t="str">
            <v>2006-03-31</v>
          </cell>
        </row>
        <row r="1488">
          <cell r="A1488" t="str">
            <v>481000</v>
          </cell>
          <cell r="B1488" t="str">
            <v>1015</v>
          </cell>
          <cell r="C1488">
            <v>-2948.85</v>
          </cell>
          <cell r="D1488" t="str">
            <v>204</v>
          </cell>
          <cell r="E1488" t="str">
            <v>403</v>
          </cell>
          <cell r="F1488">
            <v>0</v>
          </cell>
          <cell r="G1488">
            <v>3</v>
          </cell>
          <cell r="H1488" t="str">
            <v>2006-03-31</v>
          </cell>
        </row>
        <row r="1489">
          <cell r="A1489" t="str">
            <v>481000</v>
          </cell>
          <cell r="B1489" t="str">
            <v>1015</v>
          </cell>
          <cell r="C1489">
            <v>0</v>
          </cell>
          <cell r="D1489" t="str">
            <v>210</v>
          </cell>
          <cell r="E1489" t="str">
            <v>403</v>
          </cell>
          <cell r="F1489">
            <v>0</v>
          </cell>
          <cell r="G1489">
            <v>3</v>
          </cell>
          <cell r="H1489" t="str">
            <v>2006-03-31</v>
          </cell>
        </row>
        <row r="1490">
          <cell r="A1490" t="str">
            <v>481004</v>
          </cell>
          <cell r="B1490" t="str">
            <v>1015</v>
          </cell>
          <cell r="C1490">
            <v>0</v>
          </cell>
          <cell r="D1490" t="str">
            <v>202</v>
          </cell>
          <cell r="E1490" t="str">
            <v>403</v>
          </cell>
          <cell r="F1490">
            <v>0</v>
          </cell>
          <cell r="G1490">
            <v>3</v>
          </cell>
          <cell r="H1490" t="str">
            <v>2006-03-31</v>
          </cell>
        </row>
        <row r="1491">
          <cell r="A1491" t="str">
            <v>481004</v>
          </cell>
          <cell r="B1491" t="str">
            <v>1015</v>
          </cell>
          <cell r="C1491">
            <v>0</v>
          </cell>
          <cell r="D1491" t="str">
            <v>203</v>
          </cell>
          <cell r="E1491" t="str">
            <v>403</v>
          </cell>
          <cell r="F1491">
            <v>0</v>
          </cell>
          <cell r="G1491">
            <v>3</v>
          </cell>
          <cell r="H1491" t="str">
            <v>2006-03-31</v>
          </cell>
        </row>
        <row r="1492">
          <cell r="A1492" t="str">
            <v>481004</v>
          </cell>
          <cell r="B1492" t="str">
            <v>1015</v>
          </cell>
          <cell r="C1492">
            <v>0</v>
          </cell>
          <cell r="D1492" t="str">
            <v>204</v>
          </cell>
          <cell r="E1492" t="str">
            <v>403</v>
          </cell>
          <cell r="F1492">
            <v>0</v>
          </cell>
          <cell r="G1492">
            <v>3</v>
          </cell>
          <cell r="H1492" t="str">
            <v>2006-03-31</v>
          </cell>
        </row>
        <row r="1493">
          <cell r="A1493" t="str">
            <v>481004</v>
          </cell>
          <cell r="B1493" t="str">
            <v>1015</v>
          </cell>
          <cell r="C1493">
            <v>0</v>
          </cell>
          <cell r="D1493" t="str">
            <v>210</v>
          </cell>
          <cell r="E1493" t="str">
            <v>403</v>
          </cell>
          <cell r="F1493">
            <v>0</v>
          </cell>
          <cell r="G1493">
            <v>3</v>
          </cell>
          <cell r="H1493" t="str">
            <v>2006-03-31</v>
          </cell>
        </row>
        <row r="1494">
          <cell r="A1494" t="str">
            <v>481000</v>
          </cell>
          <cell r="B1494" t="str">
            <v>1015</v>
          </cell>
          <cell r="C1494">
            <v>-90839.52</v>
          </cell>
          <cell r="D1494" t="str">
            <v>202</v>
          </cell>
          <cell r="E1494" t="str">
            <v>404</v>
          </cell>
          <cell r="F1494">
            <v>-278474</v>
          </cell>
          <cell r="G1494">
            <v>3</v>
          </cell>
          <cell r="H1494" t="str">
            <v>2006-03-31</v>
          </cell>
        </row>
        <row r="1495">
          <cell r="A1495" t="str">
            <v>481000</v>
          </cell>
          <cell r="B1495" t="str">
            <v>1015</v>
          </cell>
          <cell r="C1495">
            <v>-201077.72</v>
          </cell>
          <cell r="D1495" t="str">
            <v>203</v>
          </cell>
          <cell r="E1495" t="str">
            <v>404</v>
          </cell>
          <cell r="F1495">
            <v>0</v>
          </cell>
          <cell r="G1495">
            <v>3</v>
          </cell>
          <cell r="H1495" t="str">
            <v>2006-03-31</v>
          </cell>
        </row>
        <row r="1496">
          <cell r="A1496" t="str">
            <v>481000</v>
          </cell>
          <cell r="B1496" t="str">
            <v>1015</v>
          </cell>
          <cell r="C1496">
            <v>-1914583.94</v>
          </cell>
          <cell r="D1496" t="str">
            <v>204</v>
          </cell>
          <cell r="E1496" t="str">
            <v>404</v>
          </cell>
          <cell r="F1496">
            <v>0</v>
          </cell>
          <cell r="G1496">
            <v>3</v>
          </cell>
          <cell r="H1496" t="str">
            <v>2006-03-31</v>
          </cell>
        </row>
        <row r="1497">
          <cell r="A1497" t="str">
            <v>481000</v>
          </cell>
          <cell r="B1497" t="str">
            <v>1015</v>
          </cell>
          <cell r="C1497">
            <v>0</v>
          </cell>
          <cell r="D1497" t="str">
            <v>210</v>
          </cell>
          <cell r="E1497" t="str">
            <v>404</v>
          </cell>
          <cell r="F1497">
            <v>0</v>
          </cell>
          <cell r="G1497">
            <v>3</v>
          </cell>
          <cell r="H1497" t="str">
            <v>2006-03-31</v>
          </cell>
        </row>
        <row r="1498">
          <cell r="A1498" t="str">
            <v>481004</v>
          </cell>
          <cell r="B1498" t="str">
            <v>1015</v>
          </cell>
          <cell r="C1498">
            <v>0</v>
          </cell>
          <cell r="D1498" t="str">
            <v>202</v>
          </cell>
          <cell r="E1498" t="str">
            <v>404</v>
          </cell>
          <cell r="F1498">
            <v>0</v>
          </cell>
          <cell r="G1498">
            <v>3</v>
          </cell>
          <cell r="H1498" t="str">
            <v>2006-03-31</v>
          </cell>
        </row>
        <row r="1499">
          <cell r="A1499" t="str">
            <v>481004</v>
          </cell>
          <cell r="B1499" t="str">
            <v>1015</v>
          </cell>
          <cell r="C1499">
            <v>0</v>
          </cell>
          <cell r="D1499" t="str">
            <v>203</v>
          </cell>
          <cell r="E1499" t="str">
            <v>404</v>
          </cell>
          <cell r="F1499">
            <v>0</v>
          </cell>
          <cell r="G1499">
            <v>3</v>
          </cell>
          <cell r="H1499" t="str">
            <v>2006-03-31</v>
          </cell>
        </row>
        <row r="1500">
          <cell r="A1500" t="str">
            <v>481004</v>
          </cell>
          <cell r="B1500" t="str">
            <v>1015</v>
          </cell>
          <cell r="C1500">
            <v>0</v>
          </cell>
          <cell r="D1500" t="str">
            <v>204</v>
          </cell>
          <cell r="E1500" t="str">
            <v>404</v>
          </cell>
          <cell r="F1500">
            <v>0</v>
          </cell>
          <cell r="G1500">
            <v>3</v>
          </cell>
          <cell r="H1500" t="str">
            <v>2006-03-31</v>
          </cell>
        </row>
        <row r="1501">
          <cell r="A1501" t="str">
            <v>481004</v>
          </cell>
          <cell r="B1501" t="str">
            <v>1015</v>
          </cell>
          <cell r="C1501">
            <v>0</v>
          </cell>
          <cell r="D1501" t="str">
            <v>210</v>
          </cell>
          <cell r="E1501" t="str">
            <v>404</v>
          </cell>
          <cell r="F1501">
            <v>0</v>
          </cell>
          <cell r="G1501">
            <v>3</v>
          </cell>
          <cell r="H1501" t="str">
            <v>2006-03-31</v>
          </cell>
        </row>
        <row r="1502">
          <cell r="A1502" t="str">
            <v>489300</v>
          </cell>
          <cell r="B1502" t="str">
            <v>1015</v>
          </cell>
          <cell r="C1502">
            <v>-60446.74</v>
          </cell>
          <cell r="D1502" t="str">
            <v>250</v>
          </cell>
          <cell r="E1502" t="str">
            <v>405</v>
          </cell>
          <cell r="F1502">
            <v>-329538</v>
          </cell>
          <cell r="G1502">
            <v>3</v>
          </cell>
          <cell r="H1502" t="str">
            <v>2006-03-31</v>
          </cell>
        </row>
        <row r="1503">
          <cell r="A1503" t="str">
            <v>489304</v>
          </cell>
          <cell r="B1503" t="str">
            <v>1015</v>
          </cell>
          <cell r="C1503">
            <v>-31347.18</v>
          </cell>
          <cell r="D1503" t="str">
            <v>250</v>
          </cell>
          <cell r="E1503" t="str">
            <v>405</v>
          </cell>
          <cell r="F1503">
            <v>-171474</v>
          </cell>
          <cell r="G1503">
            <v>3</v>
          </cell>
          <cell r="H1503" t="str">
            <v>2006-03-31</v>
          </cell>
        </row>
        <row r="1504">
          <cell r="A1504" t="str">
            <v>489300</v>
          </cell>
          <cell r="B1504" t="str">
            <v>1015</v>
          </cell>
          <cell r="C1504">
            <v>-105960.42</v>
          </cell>
          <cell r="D1504" t="str">
            <v>250</v>
          </cell>
          <cell r="E1504" t="str">
            <v>406</v>
          </cell>
          <cell r="F1504">
            <v>-318506</v>
          </cell>
          <cell r="G1504">
            <v>3</v>
          </cell>
          <cell r="H1504" t="str">
            <v>2006-03-31</v>
          </cell>
        </row>
        <row r="1505">
          <cell r="A1505" t="str">
            <v>489304</v>
          </cell>
          <cell r="B1505" t="str">
            <v>1015</v>
          </cell>
          <cell r="C1505">
            <v>-41987.51</v>
          </cell>
          <cell r="D1505" t="str">
            <v>250</v>
          </cell>
          <cell r="E1505" t="str">
            <v>406</v>
          </cell>
          <cell r="F1505">
            <v>-214171</v>
          </cell>
          <cell r="G1505">
            <v>3</v>
          </cell>
          <cell r="H1505" t="str">
            <v>2006-03-31</v>
          </cell>
        </row>
        <row r="1506">
          <cell r="A1506" t="str">
            <v>480000</v>
          </cell>
          <cell r="B1506" t="str">
            <v>1015</v>
          </cell>
          <cell r="C1506">
            <v>-21502441.02</v>
          </cell>
          <cell r="D1506" t="str">
            <v>202</v>
          </cell>
          <cell r="E1506" t="str">
            <v>407</v>
          </cell>
          <cell r="F1506">
            <v>-8604965.0600000005</v>
          </cell>
          <cell r="G1506">
            <v>3</v>
          </cell>
          <cell r="H1506" t="str">
            <v>2006-03-31</v>
          </cell>
        </row>
        <row r="1507">
          <cell r="A1507" t="str">
            <v>480000</v>
          </cell>
          <cell r="B1507" t="str">
            <v>1015</v>
          </cell>
          <cell r="C1507">
            <v>-9121973.9199999999</v>
          </cell>
          <cell r="D1507" t="str">
            <v>203</v>
          </cell>
          <cell r="E1507" t="str">
            <v>407</v>
          </cell>
          <cell r="F1507">
            <v>0</v>
          </cell>
          <cell r="G1507">
            <v>3</v>
          </cell>
          <cell r="H1507" t="str">
            <v>2006-03-31</v>
          </cell>
        </row>
        <row r="1508">
          <cell r="A1508" t="str">
            <v>480000</v>
          </cell>
          <cell r="B1508" t="str">
            <v>1015</v>
          </cell>
          <cell r="C1508">
            <v>-59579374</v>
          </cell>
          <cell r="D1508" t="str">
            <v>204</v>
          </cell>
          <cell r="E1508" t="str">
            <v>407</v>
          </cell>
          <cell r="F1508">
            <v>0</v>
          </cell>
          <cell r="G1508">
            <v>3</v>
          </cell>
          <cell r="H1508" t="str">
            <v>2006-03-31</v>
          </cell>
        </row>
        <row r="1509">
          <cell r="A1509" t="str">
            <v>480000</v>
          </cell>
          <cell r="B1509" t="str">
            <v>1015</v>
          </cell>
          <cell r="C1509">
            <v>1225125.58</v>
          </cell>
          <cell r="D1509" t="str">
            <v>205</v>
          </cell>
          <cell r="E1509" t="str">
            <v>407</v>
          </cell>
          <cell r="F1509">
            <v>0</v>
          </cell>
          <cell r="G1509">
            <v>3</v>
          </cell>
          <cell r="H1509" t="str">
            <v>2006-03-31</v>
          </cell>
        </row>
        <row r="1510">
          <cell r="A1510" t="str">
            <v>480000</v>
          </cell>
          <cell r="B1510" t="str">
            <v>1015</v>
          </cell>
          <cell r="C1510">
            <v>12188.18</v>
          </cell>
          <cell r="D1510" t="str">
            <v>210</v>
          </cell>
          <cell r="E1510" t="str">
            <v>407</v>
          </cell>
          <cell r="F1510">
            <v>1959.3</v>
          </cell>
          <cell r="G1510">
            <v>3</v>
          </cell>
          <cell r="H1510" t="str">
            <v>2006-03-31</v>
          </cell>
        </row>
        <row r="1511">
          <cell r="A1511" t="str">
            <v>480001</v>
          </cell>
          <cell r="B1511" t="str">
            <v>1015</v>
          </cell>
          <cell r="C1511">
            <v>2981705.85</v>
          </cell>
          <cell r="D1511" t="str">
            <v>202</v>
          </cell>
          <cell r="E1511" t="str">
            <v>407</v>
          </cell>
          <cell r="F1511">
            <v>1841965</v>
          </cell>
          <cell r="G1511">
            <v>3</v>
          </cell>
          <cell r="H1511" t="str">
            <v>2006-03-31</v>
          </cell>
        </row>
        <row r="1512">
          <cell r="A1512" t="str">
            <v>480001</v>
          </cell>
          <cell r="B1512" t="str">
            <v>1015</v>
          </cell>
          <cell r="C1512">
            <v>1952695.18</v>
          </cell>
          <cell r="D1512" t="str">
            <v>203</v>
          </cell>
          <cell r="E1512" t="str">
            <v>407</v>
          </cell>
          <cell r="F1512">
            <v>0</v>
          </cell>
          <cell r="G1512">
            <v>3</v>
          </cell>
          <cell r="H1512" t="str">
            <v>2006-03-31</v>
          </cell>
        </row>
        <row r="1513">
          <cell r="A1513" t="str">
            <v>480001</v>
          </cell>
          <cell r="B1513" t="str">
            <v>1015</v>
          </cell>
          <cell r="C1513">
            <v>12796240.02</v>
          </cell>
          <cell r="D1513" t="str">
            <v>204</v>
          </cell>
          <cell r="E1513" t="str">
            <v>407</v>
          </cell>
          <cell r="F1513">
            <v>0</v>
          </cell>
          <cell r="G1513">
            <v>3</v>
          </cell>
          <cell r="H1513" t="str">
            <v>2006-03-31</v>
          </cell>
        </row>
        <row r="1514">
          <cell r="A1514" t="str">
            <v>480001</v>
          </cell>
          <cell r="B1514" t="str">
            <v>1015</v>
          </cell>
          <cell r="C1514">
            <v>-174858.75</v>
          </cell>
          <cell r="D1514" t="str">
            <v>205</v>
          </cell>
          <cell r="E1514" t="str">
            <v>407</v>
          </cell>
          <cell r="F1514">
            <v>0</v>
          </cell>
          <cell r="G1514">
            <v>3</v>
          </cell>
          <cell r="H1514" t="str">
            <v>2006-03-31</v>
          </cell>
        </row>
        <row r="1515">
          <cell r="A1515" t="str">
            <v>480001</v>
          </cell>
          <cell r="B1515" t="str">
            <v>1015</v>
          </cell>
          <cell r="C1515">
            <v>-15273.13</v>
          </cell>
          <cell r="D1515" t="str">
            <v>210</v>
          </cell>
          <cell r="E1515" t="str">
            <v>407</v>
          </cell>
          <cell r="F1515">
            <v>-2449</v>
          </cell>
          <cell r="G1515">
            <v>3</v>
          </cell>
          <cell r="H1515" t="str">
            <v>2006-03-31</v>
          </cell>
        </row>
        <row r="1516">
          <cell r="A1516" t="str">
            <v>481004</v>
          </cell>
          <cell r="B1516" t="str">
            <v>1015</v>
          </cell>
          <cell r="C1516">
            <v>-5457565.8300000001</v>
          </cell>
          <cell r="D1516" t="str">
            <v>202</v>
          </cell>
          <cell r="E1516" t="str">
            <v>407</v>
          </cell>
          <cell r="F1516">
            <v>-3709329.65</v>
          </cell>
          <cell r="G1516">
            <v>3</v>
          </cell>
          <cell r="H1516" t="str">
            <v>2006-03-31</v>
          </cell>
        </row>
        <row r="1517">
          <cell r="A1517" t="str">
            <v>481004</v>
          </cell>
          <cell r="B1517" t="str">
            <v>1015</v>
          </cell>
          <cell r="C1517">
            <v>-3929192.26</v>
          </cell>
          <cell r="D1517" t="str">
            <v>203</v>
          </cell>
          <cell r="E1517" t="str">
            <v>407</v>
          </cell>
          <cell r="F1517">
            <v>0</v>
          </cell>
          <cell r="G1517">
            <v>3</v>
          </cell>
          <cell r="H1517" t="str">
            <v>2006-03-31</v>
          </cell>
        </row>
        <row r="1518">
          <cell r="A1518" t="str">
            <v>481004</v>
          </cell>
          <cell r="B1518" t="str">
            <v>1015</v>
          </cell>
          <cell r="C1518">
            <v>-25658685.02</v>
          </cell>
          <cell r="D1518" t="str">
            <v>204</v>
          </cell>
          <cell r="E1518" t="str">
            <v>407</v>
          </cell>
          <cell r="F1518">
            <v>0</v>
          </cell>
          <cell r="G1518">
            <v>3</v>
          </cell>
          <cell r="H1518" t="str">
            <v>2006-03-31</v>
          </cell>
        </row>
        <row r="1519">
          <cell r="A1519" t="str">
            <v>481004</v>
          </cell>
          <cell r="B1519" t="str">
            <v>1015</v>
          </cell>
          <cell r="C1519">
            <v>281050.17</v>
          </cell>
          <cell r="D1519" t="str">
            <v>205</v>
          </cell>
          <cell r="E1519" t="str">
            <v>407</v>
          </cell>
          <cell r="F1519">
            <v>0</v>
          </cell>
          <cell r="G1519">
            <v>3</v>
          </cell>
          <cell r="H1519" t="str">
            <v>2006-03-31</v>
          </cell>
        </row>
        <row r="1520">
          <cell r="A1520" t="str">
            <v>481004</v>
          </cell>
          <cell r="B1520" t="str">
            <v>1015</v>
          </cell>
          <cell r="C1520">
            <v>3084.95</v>
          </cell>
          <cell r="D1520" t="str">
            <v>210</v>
          </cell>
          <cell r="E1520" t="str">
            <v>407</v>
          </cell>
          <cell r="F1520">
            <v>489.4</v>
          </cell>
          <cell r="G1520">
            <v>3</v>
          </cell>
          <cell r="H1520" t="str">
            <v>2006-03-31</v>
          </cell>
        </row>
        <row r="1521">
          <cell r="A1521" t="str">
            <v>480000</v>
          </cell>
          <cell r="B1521" t="str">
            <v>1015</v>
          </cell>
          <cell r="C1521">
            <v>-226106.1</v>
          </cell>
          <cell r="D1521" t="str">
            <v>202</v>
          </cell>
          <cell r="E1521" t="str">
            <v>408</v>
          </cell>
          <cell r="F1521">
            <v>-55803.61</v>
          </cell>
          <cell r="G1521">
            <v>3</v>
          </cell>
          <cell r="H1521" t="str">
            <v>2006-03-31</v>
          </cell>
        </row>
        <row r="1522">
          <cell r="A1522" t="str">
            <v>480000</v>
          </cell>
          <cell r="B1522" t="str">
            <v>1015</v>
          </cell>
          <cell r="C1522">
            <v>-59173.67</v>
          </cell>
          <cell r="D1522" t="str">
            <v>203</v>
          </cell>
          <cell r="E1522" t="str">
            <v>408</v>
          </cell>
          <cell r="F1522">
            <v>0</v>
          </cell>
          <cell r="G1522">
            <v>3</v>
          </cell>
          <cell r="H1522" t="str">
            <v>2006-03-31</v>
          </cell>
        </row>
        <row r="1523">
          <cell r="A1523" t="str">
            <v>480000</v>
          </cell>
          <cell r="B1523" t="str">
            <v>1015</v>
          </cell>
          <cell r="C1523">
            <v>-386297.12</v>
          </cell>
          <cell r="D1523" t="str">
            <v>204</v>
          </cell>
          <cell r="E1523" t="str">
            <v>408</v>
          </cell>
          <cell r="F1523">
            <v>0</v>
          </cell>
          <cell r="G1523">
            <v>3</v>
          </cell>
          <cell r="H1523" t="str">
            <v>2006-03-31</v>
          </cell>
        </row>
        <row r="1524">
          <cell r="A1524" t="str">
            <v>480000</v>
          </cell>
          <cell r="B1524" t="str">
            <v>1015</v>
          </cell>
          <cell r="C1524">
            <v>5161</v>
          </cell>
          <cell r="D1524" t="str">
            <v>205</v>
          </cell>
          <cell r="E1524" t="str">
            <v>408</v>
          </cell>
          <cell r="F1524">
            <v>0</v>
          </cell>
          <cell r="G1524">
            <v>3</v>
          </cell>
          <cell r="H1524" t="str">
            <v>2006-03-31</v>
          </cell>
        </row>
        <row r="1525">
          <cell r="A1525" t="str">
            <v>480001</v>
          </cell>
          <cell r="B1525" t="str">
            <v>1015</v>
          </cell>
          <cell r="C1525">
            <v>21451.66</v>
          </cell>
          <cell r="D1525" t="str">
            <v>202</v>
          </cell>
          <cell r="E1525" t="str">
            <v>408</v>
          </cell>
          <cell r="F1525">
            <v>5515</v>
          </cell>
          <cell r="G1525">
            <v>3</v>
          </cell>
          <cell r="H1525" t="str">
            <v>2006-03-31</v>
          </cell>
        </row>
        <row r="1526">
          <cell r="A1526" t="str">
            <v>480001</v>
          </cell>
          <cell r="B1526" t="str">
            <v>1015</v>
          </cell>
          <cell r="C1526">
            <v>5882.56</v>
          </cell>
          <cell r="D1526" t="str">
            <v>203</v>
          </cell>
          <cell r="E1526" t="str">
            <v>408</v>
          </cell>
          <cell r="F1526">
            <v>0</v>
          </cell>
          <cell r="G1526">
            <v>3</v>
          </cell>
          <cell r="H1526" t="str">
            <v>2006-03-31</v>
          </cell>
        </row>
        <row r="1527">
          <cell r="A1527" t="str">
            <v>480001</v>
          </cell>
          <cell r="B1527" t="str">
            <v>1015</v>
          </cell>
          <cell r="C1527">
            <v>38484.769999999997</v>
          </cell>
          <cell r="D1527" t="str">
            <v>204</v>
          </cell>
          <cell r="E1527" t="str">
            <v>408</v>
          </cell>
          <cell r="F1527">
            <v>0</v>
          </cell>
          <cell r="G1527">
            <v>3</v>
          </cell>
          <cell r="H1527" t="str">
            <v>2006-03-31</v>
          </cell>
        </row>
        <row r="1528">
          <cell r="A1528" t="str">
            <v>480001</v>
          </cell>
          <cell r="B1528" t="str">
            <v>1015</v>
          </cell>
          <cell r="C1528">
            <v>3813.15</v>
          </cell>
          <cell r="D1528" t="str">
            <v>205</v>
          </cell>
          <cell r="E1528" t="str">
            <v>408</v>
          </cell>
          <cell r="F1528">
            <v>0</v>
          </cell>
          <cell r="G1528">
            <v>3</v>
          </cell>
          <cell r="H1528" t="str">
            <v>2006-03-31</v>
          </cell>
        </row>
        <row r="1529">
          <cell r="A1529" t="str">
            <v>480001</v>
          </cell>
          <cell r="B1529" t="str">
            <v>1015</v>
          </cell>
          <cell r="C1529">
            <v>0</v>
          </cell>
          <cell r="D1529" t="str">
            <v>210</v>
          </cell>
          <cell r="E1529" t="str">
            <v>408</v>
          </cell>
          <cell r="F1529">
            <v>0</v>
          </cell>
          <cell r="G1529">
            <v>3</v>
          </cell>
          <cell r="H1529" t="str">
            <v>2006-03-31</v>
          </cell>
        </row>
        <row r="1530">
          <cell r="A1530" t="str">
            <v>481004</v>
          </cell>
          <cell r="B1530" t="str">
            <v>1015</v>
          </cell>
          <cell r="C1530">
            <v>-113086.56</v>
          </cell>
          <cell r="D1530" t="str">
            <v>202</v>
          </cell>
          <cell r="E1530" t="str">
            <v>408</v>
          </cell>
          <cell r="F1530">
            <v>-28035.82</v>
          </cell>
          <cell r="G1530">
            <v>3</v>
          </cell>
          <cell r="H1530" t="str">
            <v>2006-03-31</v>
          </cell>
        </row>
        <row r="1531">
          <cell r="A1531" t="str">
            <v>481004</v>
          </cell>
          <cell r="B1531" t="str">
            <v>1015</v>
          </cell>
          <cell r="C1531">
            <v>-29715.89</v>
          </cell>
          <cell r="D1531" t="str">
            <v>203</v>
          </cell>
          <cell r="E1531" t="str">
            <v>408</v>
          </cell>
          <cell r="F1531">
            <v>0</v>
          </cell>
          <cell r="G1531">
            <v>3</v>
          </cell>
          <cell r="H1531" t="str">
            <v>2006-03-31</v>
          </cell>
        </row>
        <row r="1532">
          <cell r="A1532" t="str">
            <v>481004</v>
          </cell>
          <cell r="B1532" t="str">
            <v>1015</v>
          </cell>
          <cell r="C1532">
            <v>-193989.65</v>
          </cell>
          <cell r="D1532" t="str">
            <v>204</v>
          </cell>
          <cell r="E1532" t="str">
            <v>408</v>
          </cell>
          <cell r="F1532">
            <v>0</v>
          </cell>
          <cell r="G1532">
            <v>3</v>
          </cell>
          <cell r="H1532" t="str">
            <v>2006-03-31</v>
          </cell>
        </row>
        <row r="1533">
          <cell r="A1533" t="str">
            <v>481004</v>
          </cell>
          <cell r="B1533" t="str">
            <v>1015</v>
          </cell>
          <cell r="C1533">
            <v>4915.8500000000004</v>
          </cell>
          <cell r="D1533" t="str">
            <v>205</v>
          </cell>
          <cell r="E1533" t="str">
            <v>408</v>
          </cell>
          <cell r="F1533">
            <v>0</v>
          </cell>
          <cell r="G1533">
            <v>3</v>
          </cell>
          <cell r="H1533" t="str">
            <v>2006-03-31</v>
          </cell>
        </row>
        <row r="1534">
          <cell r="A1534" t="str">
            <v>481002</v>
          </cell>
          <cell r="B1534" t="str">
            <v>1015</v>
          </cell>
          <cell r="C1534">
            <v>0</v>
          </cell>
          <cell r="D1534" t="str">
            <v>202</v>
          </cell>
          <cell r="E1534" t="str">
            <v>409</v>
          </cell>
          <cell r="F1534">
            <v>0</v>
          </cell>
          <cell r="G1534">
            <v>3</v>
          </cell>
          <cell r="H1534" t="str">
            <v>2006-03-31</v>
          </cell>
        </row>
        <row r="1535">
          <cell r="A1535" t="str">
            <v>481002</v>
          </cell>
          <cell r="B1535" t="str">
            <v>1015</v>
          </cell>
          <cell r="C1535">
            <v>0</v>
          </cell>
          <cell r="D1535" t="str">
            <v>203</v>
          </cell>
          <cell r="E1535" t="str">
            <v>409</v>
          </cell>
          <cell r="F1535">
            <v>0</v>
          </cell>
          <cell r="G1535">
            <v>3</v>
          </cell>
          <cell r="H1535" t="str">
            <v>2006-03-31</v>
          </cell>
        </row>
        <row r="1536">
          <cell r="A1536" t="str">
            <v>481002</v>
          </cell>
          <cell r="B1536" t="str">
            <v>1015</v>
          </cell>
          <cell r="C1536">
            <v>0</v>
          </cell>
          <cell r="D1536" t="str">
            <v>204</v>
          </cell>
          <cell r="E1536" t="str">
            <v>409</v>
          </cell>
          <cell r="F1536">
            <v>0</v>
          </cell>
          <cell r="G1536">
            <v>3</v>
          </cell>
          <cell r="H1536" t="str">
            <v>2006-03-31</v>
          </cell>
        </row>
        <row r="1537">
          <cell r="A1537" t="str">
            <v>481002</v>
          </cell>
          <cell r="B1537" t="str">
            <v>1015</v>
          </cell>
          <cell r="C1537">
            <v>0</v>
          </cell>
          <cell r="D1537" t="str">
            <v>210</v>
          </cell>
          <cell r="E1537" t="str">
            <v>409</v>
          </cell>
          <cell r="F1537">
            <v>0</v>
          </cell>
          <cell r="G1537">
            <v>3</v>
          </cell>
          <cell r="H1537" t="str">
            <v>2006-03-31</v>
          </cell>
        </row>
        <row r="1538">
          <cell r="A1538" t="str">
            <v>481002</v>
          </cell>
          <cell r="B1538" t="str">
            <v>1015</v>
          </cell>
          <cell r="C1538">
            <v>-4637.5</v>
          </cell>
          <cell r="D1538" t="str">
            <v>202</v>
          </cell>
          <cell r="E1538" t="str">
            <v>411</v>
          </cell>
          <cell r="F1538">
            <v>-20387.88</v>
          </cell>
          <cell r="G1538">
            <v>3</v>
          </cell>
          <cell r="H1538" t="str">
            <v>2006-03-31</v>
          </cell>
        </row>
        <row r="1539">
          <cell r="A1539" t="str">
            <v>481002</v>
          </cell>
          <cell r="B1539" t="str">
            <v>1015</v>
          </cell>
          <cell r="C1539">
            <v>-3728.36</v>
          </cell>
          <cell r="D1539" t="str">
            <v>203</v>
          </cell>
          <cell r="E1539" t="str">
            <v>411</v>
          </cell>
          <cell r="F1539">
            <v>0</v>
          </cell>
          <cell r="G1539">
            <v>3</v>
          </cell>
          <cell r="H1539" t="str">
            <v>2006-03-31</v>
          </cell>
        </row>
        <row r="1540">
          <cell r="A1540" t="str">
            <v>481002</v>
          </cell>
          <cell r="B1540" t="str">
            <v>1015</v>
          </cell>
          <cell r="C1540">
            <v>-127180.95</v>
          </cell>
          <cell r="D1540" t="str">
            <v>204</v>
          </cell>
          <cell r="E1540" t="str">
            <v>411</v>
          </cell>
          <cell r="F1540">
            <v>0</v>
          </cell>
          <cell r="G1540">
            <v>3</v>
          </cell>
          <cell r="H1540" t="str">
            <v>2006-03-31</v>
          </cell>
        </row>
        <row r="1541">
          <cell r="A1541" t="str">
            <v>481002</v>
          </cell>
          <cell r="B1541" t="str">
            <v>1015</v>
          </cell>
          <cell r="C1541">
            <v>0</v>
          </cell>
          <cell r="D1541" t="str">
            <v>210</v>
          </cell>
          <cell r="E1541" t="str">
            <v>411</v>
          </cell>
          <cell r="F1541">
            <v>0</v>
          </cell>
          <cell r="G1541">
            <v>3</v>
          </cell>
          <cell r="H1541" t="str">
            <v>2006-03-31</v>
          </cell>
        </row>
        <row r="1542">
          <cell r="A1542" t="str">
            <v>481005</v>
          </cell>
          <cell r="B1542" t="str">
            <v>1015</v>
          </cell>
          <cell r="C1542">
            <v>-35794.69</v>
          </cell>
          <cell r="D1542" t="str">
            <v>202</v>
          </cell>
          <cell r="E1542" t="str">
            <v>411</v>
          </cell>
          <cell r="F1542">
            <v>-136256.5</v>
          </cell>
          <cell r="G1542">
            <v>3</v>
          </cell>
          <cell r="H1542" t="str">
            <v>2006-03-31</v>
          </cell>
        </row>
        <row r="1543">
          <cell r="A1543" t="str">
            <v>481005</v>
          </cell>
          <cell r="B1543" t="str">
            <v>1015</v>
          </cell>
          <cell r="C1543">
            <v>-24917.47</v>
          </cell>
          <cell r="D1543" t="str">
            <v>203</v>
          </cell>
          <cell r="E1543" t="str">
            <v>411</v>
          </cell>
          <cell r="F1543">
            <v>0</v>
          </cell>
          <cell r="G1543">
            <v>3</v>
          </cell>
          <cell r="H1543" t="str">
            <v>2006-03-31</v>
          </cell>
        </row>
        <row r="1544">
          <cell r="A1544" t="str">
            <v>481005</v>
          </cell>
          <cell r="B1544" t="str">
            <v>1015</v>
          </cell>
          <cell r="C1544">
            <v>-849968.85</v>
          </cell>
          <cell r="D1544" t="str">
            <v>204</v>
          </cell>
          <cell r="E1544" t="str">
            <v>411</v>
          </cell>
          <cell r="F1544">
            <v>0</v>
          </cell>
          <cell r="G1544">
            <v>3</v>
          </cell>
          <cell r="H1544" t="str">
            <v>2006-03-31</v>
          </cell>
        </row>
        <row r="1545">
          <cell r="A1545" t="str">
            <v>481005</v>
          </cell>
          <cell r="B1545" t="str">
            <v>1015</v>
          </cell>
          <cell r="C1545">
            <v>0</v>
          </cell>
          <cell r="D1545" t="str">
            <v>210</v>
          </cell>
          <cell r="E1545" t="str">
            <v>411</v>
          </cell>
          <cell r="F1545">
            <v>0</v>
          </cell>
          <cell r="G1545">
            <v>3</v>
          </cell>
          <cell r="H1545" t="str">
            <v>2006-03-31</v>
          </cell>
        </row>
        <row r="1546">
          <cell r="A1546" t="str">
            <v>481002</v>
          </cell>
          <cell r="B1546" t="str">
            <v>1015</v>
          </cell>
          <cell r="C1546">
            <v>0</v>
          </cell>
          <cell r="D1546" t="str">
            <v>210</v>
          </cell>
          <cell r="E1546" t="str">
            <v>412</v>
          </cell>
          <cell r="F1546">
            <v>0</v>
          </cell>
          <cell r="G1546">
            <v>3</v>
          </cell>
          <cell r="H1546" t="str">
            <v>2006-03-31</v>
          </cell>
        </row>
        <row r="1547">
          <cell r="A1547" t="str">
            <v>481002</v>
          </cell>
          <cell r="B1547" t="str">
            <v>1015</v>
          </cell>
          <cell r="C1547">
            <v>-7130.13</v>
          </cell>
          <cell r="D1547" t="str">
            <v>202</v>
          </cell>
          <cell r="E1547" t="str">
            <v>414</v>
          </cell>
          <cell r="F1547">
            <v>-32222.89</v>
          </cell>
          <cell r="G1547">
            <v>3</v>
          </cell>
          <cell r="H1547" t="str">
            <v>2006-03-31</v>
          </cell>
        </row>
        <row r="1548">
          <cell r="A1548" t="str">
            <v>481002</v>
          </cell>
          <cell r="B1548" t="str">
            <v>1015</v>
          </cell>
          <cell r="C1548">
            <v>-5892.62</v>
          </cell>
          <cell r="D1548" t="str">
            <v>203</v>
          </cell>
          <cell r="E1548" t="str">
            <v>414</v>
          </cell>
          <cell r="F1548">
            <v>0</v>
          </cell>
          <cell r="G1548">
            <v>3</v>
          </cell>
          <cell r="H1548" t="str">
            <v>2006-03-31</v>
          </cell>
        </row>
        <row r="1549">
          <cell r="A1549" t="str">
            <v>481002</v>
          </cell>
          <cell r="B1549" t="str">
            <v>1015</v>
          </cell>
          <cell r="C1549">
            <v>-201008.04</v>
          </cell>
          <cell r="D1549" t="str">
            <v>204</v>
          </cell>
          <cell r="E1549" t="str">
            <v>414</v>
          </cell>
          <cell r="F1549">
            <v>0</v>
          </cell>
          <cell r="G1549">
            <v>3</v>
          </cell>
          <cell r="H1549" t="str">
            <v>2006-03-31</v>
          </cell>
        </row>
        <row r="1550">
          <cell r="A1550" t="str">
            <v>481002</v>
          </cell>
          <cell r="B1550" t="str">
            <v>1015</v>
          </cell>
          <cell r="C1550">
            <v>0</v>
          </cell>
          <cell r="D1550" t="str">
            <v>210</v>
          </cell>
          <cell r="E1550" t="str">
            <v>414</v>
          </cell>
          <cell r="F1550">
            <v>0</v>
          </cell>
          <cell r="G1550">
            <v>3</v>
          </cell>
          <cell r="H1550" t="str">
            <v>2006-03-31</v>
          </cell>
        </row>
        <row r="1551">
          <cell r="A1551" t="str">
            <v>481005</v>
          </cell>
          <cell r="B1551" t="str">
            <v>1015</v>
          </cell>
          <cell r="C1551">
            <v>-13853.04</v>
          </cell>
          <cell r="D1551" t="str">
            <v>202</v>
          </cell>
          <cell r="E1551" t="str">
            <v>414</v>
          </cell>
          <cell r="F1551">
            <v>-14722.32</v>
          </cell>
          <cell r="G1551">
            <v>3</v>
          </cell>
          <cell r="H1551" t="str">
            <v>2006-03-31</v>
          </cell>
        </row>
        <row r="1552">
          <cell r="A1552" t="str">
            <v>481005</v>
          </cell>
          <cell r="B1552" t="str">
            <v>1015</v>
          </cell>
          <cell r="C1552">
            <v>-2692.08</v>
          </cell>
          <cell r="D1552" t="str">
            <v>203</v>
          </cell>
          <cell r="E1552" t="str">
            <v>414</v>
          </cell>
          <cell r="F1552">
            <v>0</v>
          </cell>
          <cell r="G1552">
            <v>3</v>
          </cell>
          <cell r="H1552" t="str">
            <v>2006-03-31</v>
          </cell>
        </row>
        <row r="1553">
          <cell r="A1553" t="str">
            <v>481005</v>
          </cell>
          <cell r="B1553" t="str">
            <v>1015</v>
          </cell>
          <cell r="C1553">
            <v>-91836.62</v>
          </cell>
          <cell r="D1553" t="str">
            <v>204</v>
          </cell>
          <cell r="E1553" t="str">
            <v>414</v>
          </cell>
          <cell r="F1553">
            <v>0</v>
          </cell>
          <cell r="G1553">
            <v>3</v>
          </cell>
          <cell r="H1553" t="str">
            <v>2006-03-31</v>
          </cell>
        </row>
        <row r="1554">
          <cell r="A1554" t="str">
            <v>481005</v>
          </cell>
          <cell r="B1554" t="str">
            <v>1015</v>
          </cell>
          <cell r="C1554">
            <v>0</v>
          </cell>
          <cell r="D1554" t="str">
            <v>210</v>
          </cell>
          <cell r="E1554" t="str">
            <v>414</v>
          </cell>
          <cell r="F1554">
            <v>0</v>
          </cell>
          <cell r="G1554">
            <v>3</v>
          </cell>
          <cell r="H1554" t="str">
            <v>2006-03-31</v>
          </cell>
        </row>
        <row r="1555">
          <cell r="A1555" t="str">
            <v>489300</v>
          </cell>
          <cell r="B1555" t="str">
            <v>1015</v>
          </cell>
          <cell r="C1555">
            <v>-203305.63</v>
          </cell>
          <cell r="D1555" t="str">
            <v>250</v>
          </cell>
          <cell r="E1555" t="str">
            <v>415</v>
          </cell>
          <cell r="F1555">
            <v>-1295679</v>
          </cell>
          <cell r="G1555">
            <v>3</v>
          </cell>
          <cell r="H1555" t="str">
            <v>2006-03-31</v>
          </cell>
        </row>
        <row r="1556">
          <cell r="A1556" t="str">
            <v>489304</v>
          </cell>
          <cell r="B1556" t="str">
            <v>1015</v>
          </cell>
          <cell r="C1556">
            <v>-68314.460000000006</v>
          </cell>
          <cell r="D1556" t="str">
            <v>250</v>
          </cell>
          <cell r="E1556" t="str">
            <v>415</v>
          </cell>
          <cell r="F1556">
            <v>-292141</v>
          </cell>
          <cell r="G1556">
            <v>3</v>
          </cell>
          <cell r="H1556" t="str">
            <v>2006-03-31</v>
          </cell>
        </row>
        <row r="1557">
          <cell r="A1557" t="str">
            <v>489300</v>
          </cell>
          <cell r="B1557" t="str">
            <v>1015</v>
          </cell>
          <cell r="C1557">
            <v>0</v>
          </cell>
          <cell r="D1557" t="str">
            <v>250</v>
          </cell>
          <cell r="E1557" t="str">
            <v>416</v>
          </cell>
          <cell r="F1557">
            <v>0</v>
          </cell>
          <cell r="G1557">
            <v>3</v>
          </cell>
          <cell r="H1557" t="str">
            <v>2006-03-31</v>
          </cell>
        </row>
        <row r="1558">
          <cell r="A1558" t="str">
            <v>489304</v>
          </cell>
          <cell r="B1558" t="str">
            <v>1015</v>
          </cell>
          <cell r="C1558">
            <v>-1719.49</v>
          </cell>
          <cell r="D1558" t="str">
            <v>250</v>
          </cell>
          <cell r="E1558" t="str">
            <v>416</v>
          </cell>
          <cell r="F1558">
            <v>-3130</v>
          </cell>
          <cell r="G1558">
            <v>3</v>
          </cell>
          <cell r="H1558" t="str">
            <v>2006-03-31</v>
          </cell>
        </row>
        <row r="1559">
          <cell r="A1559" t="str">
            <v>481000</v>
          </cell>
          <cell r="B1559" t="str">
            <v>1015</v>
          </cell>
          <cell r="C1559">
            <v>0</v>
          </cell>
          <cell r="D1559" t="str">
            <v>202</v>
          </cell>
          <cell r="E1559" t="str">
            <v>451</v>
          </cell>
          <cell r="F1559">
            <v>0.33</v>
          </cell>
          <cell r="G1559">
            <v>3</v>
          </cell>
          <cell r="H1559" t="str">
            <v>2006-03-31</v>
          </cell>
        </row>
        <row r="1560">
          <cell r="A1560" t="str">
            <v>481000</v>
          </cell>
          <cell r="B1560" t="str">
            <v>1015</v>
          </cell>
          <cell r="C1560">
            <v>0</v>
          </cell>
          <cell r="D1560" t="str">
            <v>203</v>
          </cell>
          <cell r="E1560" t="str">
            <v>451</v>
          </cell>
          <cell r="F1560">
            <v>0</v>
          </cell>
          <cell r="G1560">
            <v>3</v>
          </cell>
          <cell r="H1560" t="str">
            <v>2006-03-31</v>
          </cell>
        </row>
        <row r="1561">
          <cell r="A1561" t="str">
            <v>481000</v>
          </cell>
          <cell r="B1561" t="str">
            <v>1015</v>
          </cell>
          <cell r="C1561">
            <v>0</v>
          </cell>
          <cell r="D1561" t="str">
            <v>204</v>
          </cell>
          <cell r="E1561" t="str">
            <v>451</v>
          </cell>
          <cell r="F1561">
            <v>0</v>
          </cell>
          <cell r="G1561">
            <v>3</v>
          </cell>
          <cell r="H1561" t="str">
            <v>2006-03-31</v>
          </cell>
        </row>
        <row r="1562">
          <cell r="A1562" t="str">
            <v>481000</v>
          </cell>
          <cell r="B1562" t="str">
            <v>1015</v>
          </cell>
          <cell r="C1562">
            <v>0</v>
          </cell>
          <cell r="D1562" t="str">
            <v>210</v>
          </cell>
          <cell r="E1562" t="str">
            <v>451</v>
          </cell>
          <cell r="F1562">
            <v>0</v>
          </cell>
          <cell r="G1562">
            <v>3</v>
          </cell>
          <cell r="H1562" t="str">
            <v>2006-03-31</v>
          </cell>
        </row>
        <row r="1563">
          <cell r="A1563" t="str">
            <v>481004</v>
          </cell>
          <cell r="B1563" t="str">
            <v>1015</v>
          </cell>
          <cell r="C1563">
            <v>-26270</v>
          </cell>
          <cell r="D1563" t="str">
            <v>202</v>
          </cell>
          <cell r="E1563" t="str">
            <v>451</v>
          </cell>
          <cell r="F1563">
            <v>-28730.26</v>
          </cell>
          <cell r="G1563">
            <v>3</v>
          </cell>
          <cell r="H1563" t="str">
            <v>2006-03-31</v>
          </cell>
        </row>
        <row r="1564">
          <cell r="A1564" t="str">
            <v>481004</v>
          </cell>
          <cell r="B1564" t="str">
            <v>1015</v>
          </cell>
          <cell r="C1564">
            <v>0</v>
          </cell>
          <cell r="D1564" t="str">
            <v>203</v>
          </cell>
          <cell r="E1564" t="str">
            <v>451</v>
          </cell>
          <cell r="F1564">
            <v>0</v>
          </cell>
          <cell r="G1564">
            <v>3</v>
          </cell>
          <cell r="H1564" t="str">
            <v>2006-03-31</v>
          </cell>
        </row>
        <row r="1565">
          <cell r="A1565" t="str">
            <v>481004</v>
          </cell>
          <cell r="B1565" t="str">
            <v>1015</v>
          </cell>
          <cell r="C1565">
            <v>-221503</v>
          </cell>
          <cell r="D1565" t="str">
            <v>204</v>
          </cell>
          <cell r="E1565" t="str">
            <v>451</v>
          </cell>
          <cell r="F1565">
            <v>0</v>
          </cell>
          <cell r="G1565">
            <v>3</v>
          </cell>
          <cell r="H1565" t="str">
            <v>2006-03-31</v>
          </cell>
        </row>
        <row r="1566">
          <cell r="A1566" t="str">
            <v>481004</v>
          </cell>
          <cell r="B1566" t="str">
            <v>1015</v>
          </cell>
          <cell r="C1566">
            <v>0</v>
          </cell>
          <cell r="D1566" t="str">
            <v>210</v>
          </cell>
          <cell r="E1566" t="str">
            <v>451</v>
          </cell>
          <cell r="F1566">
            <v>0</v>
          </cell>
          <cell r="G1566">
            <v>3</v>
          </cell>
          <cell r="H1566" t="str">
            <v>2006-03-31</v>
          </cell>
        </row>
        <row r="1567">
          <cell r="A1567" t="str">
            <v>480000</v>
          </cell>
          <cell r="B1567" t="str">
            <v>1015</v>
          </cell>
          <cell r="C1567">
            <v>-732375.69</v>
          </cell>
          <cell r="D1567" t="str">
            <v>202</v>
          </cell>
          <cell r="E1567" t="str">
            <v>453</v>
          </cell>
          <cell r="F1567">
            <v>-274329.98</v>
          </cell>
          <cell r="G1567">
            <v>3</v>
          </cell>
          <cell r="H1567" t="str">
            <v>2006-03-31</v>
          </cell>
        </row>
        <row r="1568">
          <cell r="A1568" t="str">
            <v>480000</v>
          </cell>
          <cell r="B1568" t="str">
            <v>1015</v>
          </cell>
          <cell r="C1568">
            <v>-2227476.63</v>
          </cell>
          <cell r="D1568" t="str">
            <v>204</v>
          </cell>
          <cell r="E1568" t="str">
            <v>453</v>
          </cell>
          <cell r="F1568">
            <v>0</v>
          </cell>
          <cell r="G1568">
            <v>3</v>
          </cell>
          <cell r="H1568" t="str">
            <v>2006-03-31</v>
          </cell>
        </row>
        <row r="1569">
          <cell r="A1569" t="str">
            <v>480000</v>
          </cell>
          <cell r="B1569" t="str">
            <v>1015</v>
          </cell>
          <cell r="C1569">
            <v>18682.54</v>
          </cell>
          <cell r="D1569" t="str">
            <v>205</v>
          </cell>
          <cell r="E1569" t="str">
            <v>453</v>
          </cell>
          <cell r="F1569">
            <v>0</v>
          </cell>
          <cell r="G1569">
            <v>3</v>
          </cell>
          <cell r="H1569" t="str">
            <v>2006-03-31</v>
          </cell>
        </row>
        <row r="1570">
          <cell r="A1570" t="str">
            <v>480001</v>
          </cell>
          <cell r="B1570" t="str">
            <v>1015</v>
          </cell>
          <cell r="C1570">
            <v>85198.7</v>
          </cell>
          <cell r="D1570" t="str">
            <v>202</v>
          </cell>
          <cell r="E1570" t="str">
            <v>453</v>
          </cell>
          <cell r="F1570">
            <v>53620</v>
          </cell>
          <cell r="G1570">
            <v>3</v>
          </cell>
          <cell r="H1570" t="str">
            <v>2006-03-31</v>
          </cell>
        </row>
        <row r="1571">
          <cell r="A1571" t="str">
            <v>480001</v>
          </cell>
          <cell r="B1571" t="str">
            <v>1015</v>
          </cell>
          <cell r="C1571">
            <v>0</v>
          </cell>
          <cell r="D1571" t="str">
            <v>203</v>
          </cell>
          <cell r="E1571" t="str">
            <v>453</v>
          </cell>
          <cell r="F1571">
            <v>0</v>
          </cell>
          <cell r="G1571">
            <v>3</v>
          </cell>
          <cell r="H1571" t="str">
            <v>2006-03-31</v>
          </cell>
        </row>
        <row r="1572">
          <cell r="A1572" t="str">
            <v>480001</v>
          </cell>
          <cell r="B1572" t="str">
            <v>1015</v>
          </cell>
          <cell r="C1572">
            <v>591950.68999999994</v>
          </cell>
          <cell r="D1572" t="str">
            <v>204</v>
          </cell>
          <cell r="E1572" t="str">
            <v>453</v>
          </cell>
          <cell r="F1572">
            <v>0</v>
          </cell>
          <cell r="G1572">
            <v>3</v>
          </cell>
          <cell r="H1572" t="str">
            <v>2006-03-31</v>
          </cell>
        </row>
        <row r="1573">
          <cell r="A1573" t="str">
            <v>480001</v>
          </cell>
          <cell r="B1573" t="str">
            <v>1015</v>
          </cell>
          <cell r="C1573">
            <v>8842.86</v>
          </cell>
          <cell r="D1573" t="str">
            <v>205</v>
          </cell>
          <cell r="E1573" t="str">
            <v>453</v>
          </cell>
          <cell r="F1573">
            <v>0</v>
          </cell>
          <cell r="G1573">
            <v>3</v>
          </cell>
          <cell r="H1573" t="str">
            <v>2006-03-31</v>
          </cell>
        </row>
        <row r="1574">
          <cell r="A1574" t="str">
            <v>480001</v>
          </cell>
          <cell r="B1574" t="str">
            <v>1015</v>
          </cell>
          <cell r="C1574">
            <v>0</v>
          </cell>
          <cell r="D1574" t="str">
            <v>210</v>
          </cell>
          <cell r="E1574" t="str">
            <v>453</v>
          </cell>
          <cell r="F1574">
            <v>0</v>
          </cell>
          <cell r="G1574">
            <v>3</v>
          </cell>
          <cell r="H1574" t="str">
            <v>2006-03-31</v>
          </cell>
        </row>
        <row r="1575">
          <cell r="A1575" t="str">
            <v>481004</v>
          </cell>
          <cell r="B1575" t="str">
            <v>1015</v>
          </cell>
          <cell r="C1575">
            <v>-289452.01</v>
          </cell>
          <cell r="D1575" t="str">
            <v>202</v>
          </cell>
          <cell r="E1575" t="str">
            <v>453</v>
          </cell>
          <cell r="F1575">
            <v>-167220.4</v>
          </cell>
          <cell r="G1575">
            <v>3</v>
          </cell>
          <cell r="H1575" t="str">
            <v>2006-03-31</v>
          </cell>
        </row>
        <row r="1576">
          <cell r="A1576" t="str">
            <v>481004</v>
          </cell>
          <cell r="B1576" t="str">
            <v>1015</v>
          </cell>
          <cell r="C1576">
            <v>-1355348.06</v>
          </cell>
          <cell r="D1576" t="str">
            <v>204</v>
          </cell>
          <cell r="E1576" t="str">
            <v>453</v>
          </cell>
          <cell r="F1576">
            <v>0</v>
          </cell>
          <cell r="G1576">
            <v>3</v>
          </cell>
          <cell r="H1576" t="str">
            <v>2006-03-31</v>
          </cell>
        </row>
        <row r="1577">
          <cell r="A1577" t="str">
            <v>481004</v>
          </cell>
          <cell r="B1577" t="str">
            <v>1015</v>
          </cell>
          <cell r="C1577">
            <v>9273.6</v>
          </cell>
          <cell r="D1577" t="str">
            <v>205</v>
          </cell>
          <cell r="E1577" t="str">
            <v>453</v>
          </cell>
          <cell r="F1577">
            <v>0</v>
          </cell>
          <cell r="G1577">
            <v>3</v>
          </cell>
          <cell r="H1577" t="str">
            <v>2006-03-31</v>
          </cell>
        </row>
        <row r="1578">
          <cell r="A1578" t="str">
            <v>480000</v>
          </cell>
          <cell r="B1578" t="str">
            <v>1015</v>
          </cell>
          <cell r="C1578">
            <v>-34460.18</v>
          </cell>
          <cell r="D1578" t="str">
            <v>202</v>
          </cell>
          <cell r="E1578" t="str">
            <v>455</v>
          </cell>
          <cell r="F1578">
            <v>-12050.45</v>
          </cell>
          <cell r="G1578">
            <v>3</v>
          </cell>
          <cell r="H1578" t="str">
            <v>2006-03-31</v>
          </cell>
        </row>
        <row r="1579">
          <cell r="A1579" t="str">
            <v>480000</v>
          </cell>
          <cell r="B1579" t="str">
            <v>1015</v>
          </cell>
          <cell r="C1579">
            <v>-98460.57</v>
          </cell>
          <cell r="D1579" t="str">
            <v>204</v>
          </cell>
          <cell r="E1579" t="str">
            <v>455</v>
          </cell>
          <cell r="F1579">
            <v>0</v>
          </cell>
          <cell r="G1579">
            <v>3</v>
          </cell>
          <cell r="H1579" t="str">
            <v>2006-03-31</v>
          </cell>
        </row>
        <row r="1580">
          <cell r="A1580" t="str">
            <v>480000</v>
          </cell>
          <cell r="B1580" t="str">
            <v>1015</v>
          </cell>
          <cell r="C1580">
            <v>1030.23</v>
          </cell>
          <cell r="D1580" t="str">
            <v>205</v>
          </cell>
          <cell r="E1580" t="str">
            <v>455</v>
          </cell>
          <cell r="F1580">
            <v>0</v>
          </cell>
          <cell r="G1580">
            <v>3</v>
          </cell>
          <cell r="H1580" t="str">
            <v>2006-03-31</v>
          </cell>
        </row>
        <row r="1581">
          <cell r="A1581" t="str">
            <v>480001</v>
          </cell>
          <cell r="B1581" t="str">
            <v>1015</v>
          </cell>
          <cell r="C1581">
            <v>11225.78</v>
          </cell>
          <cell r="D1581" t="str">
            <v>202</v>
          </cell>
          <cell r="E1581" t="str">
            <v>455</v>
          </cell>
          <cell r="F1581">
            <v>5065</v>
          </cell>
          <cell r="G1581">
            <v>3</v>
          </cell>
          <cell r="H1581" t="str">
            <v>2006-03-31</v>
          </cell>
        </row>
        <row r="1582">
          <cell r="A1582" t="str">
            <v>480001</v>
          </cell>
          <cell r="B1582" t="str">
            <v>1015</v>
          </cell>
          <cell r="C1582">
            <v>0</v>
          </cell>
          <cell r="D1582" t="str">
            <v>203</v>
          </cell>
          <cell r="E1582" t="str">
            <v>455</v>
          </cell>
          <cell r="F1582">
            <v>0</v>
          </cell>
          <cell r="G1582">
            <v>3</v>
          </cell>
          <cell r="H1582" t="str">
            <v>2006-03-31</v>
          </cell>
        </row>
        <row r="1583">
          <cell r="A1583" t="str">
            <v>480001</v>
          </cell>
          <cell r="B1583" t="str">
            <v>1015</v>
          </cell>
          <cell r="C1583">
            <v>50670.98</v>
          </cell>
          <cell r="D1583" t="str">
            <v>204</v>
          </cell>
          <cell r="E1583" t="str">
            <v>455</v>
          </cell>
          <cell r="F1583">
            <v>0</v>
          </cell>
          <cell r="G1583">
            <v>3</v>
          </cell>
          <cell r="H1583" t="str">
            <v>2006-03-31</v>
          </cell>
        </row>
        <row r="1584">
          <cell r="A1584" t="str">
            <v>480001</v>
          </cell>
          <cell r="B1584" t="str">
            <v>1015</v>
          </cell>
          <cell r="C1584">
            <v>-2189.19</v>
          </cell>
          <cell r="D1584" t="str">
            <v>205</v>
          </cell>
          <cell r="E1584" t="str">
            <v>455</v>
          </cell>
          <cell r="F1584">
            <v>0</v>
          </cell>
          <cell r="G1584">
            <v>3</v>
          </cell>
          <cell r="H1584" t="str">
            <v>2006-03-31</v>
          </cell>
        </row>
        <row r="1585">
          <cell r="A1585" t="str">
            <v>480001</v>
          </cell>
          <cell r="B1585" t="str">
            <v>1015</v>
          </cell>
          <cell r="C1585">
            <v>0</v>
          </cell>
          <cell r="D1585" t="str">
            <v>210</v>
          </cell>
          <cell r="E1585" t="str">
            <v>455</v>
          </cell>
          <cell r="F1585">
            <v>0</v>
          </cell>
          <cell r="G1585">
            <v>3</v>
          </cell>
          <cell r="H1585" t="str">
            <v>2006-03-31</v>
          </cell>
        </row>
        <row r="1586">
          <cell r="A1586" t="str">
            <v>481004</v>
          </cell>
          <cell r="B1586" t="str">
            <v>1015</v>
          </cell>
          <cell r="C1586">
            <v>-23538.6</v>
          </cell>
          <cell r="D1586" t="str">
            <v>202</v>
          </cell>
          <cell r="E1586" t="str">
            <v>455</v>
          </cell>
          <cell r="F1586">
            <v>-9557.3700000000008</v>
          </cell>
          <cell r="G1586">
            <v>3</v>
          </cell>
          <cell r="H1586" t="str">
            <v>2006-03-31</v>
          </cell>
        </row>
        <row r="1587">
          <cell r="A1587" t="str">
            <v>481004</v>
          </cell>
          <cell r="B1587" t="str">
            <v>1015</v>
          </cell>
          <cell r="C1587">
            <v>-79754.41</v>
          </cell>
          <cell r="D1587" t="str">
            <v>204</v>
          </cell>
          <cell r="E1587" t="str">
            <v>455</v>
          </cell>
          <cell r="F1587">
            <v>0</v>
          </cell>
          <cell r="G1587">
            <v>3</v>
          </cell>
          <cell r="H1587" t="str">
            <v>2006-03-31</v>
          </cell>
        </row>
        <row r="1588">
          <cell r="A1588" t="str">
            <v>481004</v>
          </cell>
          <cell r="B1588" t="str">
            <v>1015</v>
          </cell>
          <cell r="C1588">
            <v>1158.96</v>
          </cell>
          <cell r="D1588" t="str">
            <v>205</v>
          </cell>
          <cell r="E1588" t="str">
            <v>455</v>
          </cell>
          <cell r="F1588">
            <v>0</v>
          </cell>
          <cell r="G1588">
            <v>3</v>
          </cell>
          <cell r="H1588" t="str">
            <v>2006-03-31</v>
          </cell>
        </row>
        <row r="1589">
          <cell r="A1589" t="str">
            <v>481002</v>
          </cell>
          <cell r="B1589" t="str">
            <v>1015</v>
          </cell>
          <cell r="C1589">
            <v>0</v>
          </cell>
          <cell r="D1589" t="str">
            <v>202</v>
          </cell>
          <cell r="E1589" t="str">
            <v>456</v>
          </cell>
          <cell r="F1589">
            <v>0</v>
          </cell>
          <cell r="G1589">
            <v>3</v>
          </cell>
          <cell r="H1589" t="str">
            <v>2006-03-31</v>
          </cell>
        </row>
        <row r="1590">
          <cell r="A1590" t="str">
            <v>481002</v>
          </cell>
          <cell r="B1590" t="str">
            <v>1015</v>
          </cell>
          <cell r="C1590">
            <v>0</v>
          </cell>
          <cell r="D1590" t="str">
            <v>203</v>
          </cell>
          <cell r="E1590" t="str">
            <v>456</v>
          </cell>
          <cell r="F1590">
            <v>0</v>
          </cell>
          <cell r="G1590">
            <v>3</v>
          </cell>
          <cell r="H1590" t="str">
            <v>2006-03-31</v>
          </cell>
        </row>
        <row r="1591">
          <cell r="A1591" t="str">
            <v>481002</v>
          </cell>
          <cell r="B1591" t="str">
            <v>1015</v>
          </cell>
          <cell r="C1591">
            <v>0</v>
          </cell>
          <cell r="D1591" t="str">
            <v>204</v>
          </cell>
          <cell r="E1591" t="str">
            <v>456</v>
          </cell>
          <cell r="F1591">
            <v>0</v>
          </cell>
          <cell r="G1591">
            <v>3</v>
          </cell>
          <cell r="H1591" t="str">
            <v>2006-03-31</v>
          </cell>
        </row>
        <row r="1592">
          <cell r="A1592" t="str">
            <v>481002</v>
          </cell>
          <cell r="B1592" t="str">
            <v>1015</v>
          </cell>
          <cell r="C1592">
            <v>0</v>
          </cell>
          <cell r="D1592" t="str">
            <v>210</v>
          </cell>
          <cell r="E1592" t="str">
            <v>456</v>
          </cell>
          <cell r="F1592">
            <v>0</v>
          </cell>
          <cell r="G1592">
            <v>3</v>
          </cell>
          <cell r="H1592" t="str">
            <v>2006-03-31</v>
          </cell>
        </row>
        <row r="1593">
          <cell r="A1593" t="str">
            <v>481002</v>
          </cell>
          <cell r="B1593" t="str">
            <v>1015</v>
          </cell>
          <cell r="C1593">
            <v>-384.68</v>
          </cell>
          <cell r="D1593" t="str">
            <v>202</v>
          </cell>
          <cell r="E1593" t="str">
            <v>457</v>
          </cell>
          <cell r="F1593">
            <v>-2321</v>
          </cell>
          <cell r="G1593">
            <v>3</v>
          </cell>
          <cell r="H1593" t="str">
            <v>2006-03-31</v>
          </cell>
        </row>
        <row r="1594">
          <cell r="A1594" t="str">
            <v>481002</v>
          </cell>
          <cell r="B1594" t="str">
            <v>1015</v>
          </cell>
          <cell r="C1594">
            <v>-424.44</v>
          </cell>
          <cell r="D1594" t="str">
            <v>203</v>
          </cell>
          <cell r="E1594" t="str">
            <v>457</v>
          </cell>
          <cell r="F1594">
            <v>0</v>
          </cell>
          <cell r="G1594">
            <v>3</v>
          </cell>
          <cell r="H1594" t="str">
            <v>2006-03-31</v>
          </cell>
        </row>
        <row r="1595">
          <cell r="A1595" t="str">
            <v>481002</v>
          </cell>
          <cell r="B1595" t="str">
            <v>1015</v>
          </cell>
          <cell r="C1595">
            <v>-14451.89</v>
          </cell>
          <cell r="D1595" t="str">
            <v>204</v>
          </cell>
          <cell r="E1595" t="str">
            <v>457</v>
          </cell>
          <cell r="F1595">
            <v>0</v>
          </cell>
          <cell r="G1595">
            <v>3</v>
          </cell>
          <cell r="H1595" t="str">
            <v>2006-03-31</v>
          </cell>
        </row>
        <row r="1596">
          <cell r="A1596" t="str">
            <v>481002</v>
          </cell>
          <cell r="B1596" t="str">
            <v>1015</v>
          </cell>
          <cell r="C1596">
            <v>0</v>
          </cell>
          <cell r="D1596" t="str">
            <v>210</v>
          </cell>
          <cell r="E1596" t="str">
            <v>457</v>
          </cell>
          <cell r="F1596">
            <v>0</v>
          </cell>
          <cell r="G1596">
            <v>3</v>
          </cell>
          <cell r="H1596" t="str">
            <v>2006-03-31</v>
          </cell>
        </row>
        <row r="1597">
          <cell r="A1597" t="str">
            <v>481005</v>
          </cell>
          <cell r="B1597" t="str">
            <v>1015</v>
          </cell>
          <cell r="C1597">
            <v>-2422</v>
          </cell>
          <cell r="D1597" t="str">
            <v>202</v>
          </cell>
          <cell r="E1597" t="str">
            <v>457</v>
          </cell>
          <cell r="F1597">
            <v>-12804.71</v>
          </cell>
          <cell r="G1597">
            <v>3</v>
          </cell>
          <cell r="H1597" t="str">
            <v>2006-03-31</v>
          </cell>
        </row>
        <row r="1598">
          <cell r="A1598" t="str">
            <v>481005</v>
          </cell>
          <cell r="B1598" t="str">
            <v>1015</v>
          </cell>
          <cell r="C1598">
            <v>-2342</v>
          </cell>
          <cell r="D1598" t="str">
            <v>203</v>
          </cell>
          <cell r="E1598" t="str">
            <v>457</v>
          </cell>
          <cell r="F1598">
            <v>0</v>
          </cell>
          <cell r="G1598">
            <v>3</v>
          </cell>
          <cell r="H1598" t="str">
            <v>2006-03-31</v>
          </cell>
        </row>
        <row r="1599">
          <cell r="A1599" t="str">
            <v>481005</v>
          </cell>
          <cell r="B1599" t="str">
            <v>1015</v>
          </cell>
          <cell r="C1599">
            <v>-79731</v>
          </cell>
          <cell r="D1599" t="str">
            <v>204</v>
          </cell>
          <cell r="E1599" t="str">
            <v>457</v>
          </cell>
          <cell r="F1599">
            <v>0</v>
          </cell>
          <cell r="G1599">
            <v>3</v>
          </cell>
          <cell r="H1599" t="str">
            <v>2006-03-31</v>
          </cell>
        </row>
        <row r="1600">
          <cell r="A1600" t="str">
            <v>481005</v>
          </cell>
          <cell r="B1600" t="str">
            <v>1015</v>
          </cell>
          <cell r="C1600">
            <v>0</v>
          </cell>
          <cell r="D1600" t="str">
            <v>210</v>
          </cell>
          <cell r="E1600" t="str">
            <v>457</v>
          </cell>
          <cell r="F1600">
            <v>0</v>
          </cell>
          <cell r="G1600">
            <v>3</v>
          </cell>
          <cell r="H1600" t="str">
            <v>2006-03-31</v>
          </cell>
        </row>
        <row r="1601">
          <cell r="A1601" t="str">
            <v>489300</v>
          </cell>
          <cell r="B1601" t="str">
            <v>1015</v>
          </cell>
          <cell r="C1601">
            <v>-3342.71</v>
          </cell>
          <cell r="D1601" t="str">
            <v>250</v>
          </cell>
          <cell r="E1601" t="str">
            <v>458</v>
          </cell>
          <cell r="F1601">
            <v>-20758</v>
          </cell>
          <cell r="G1601">
            <v>3</v>
          </cell>
          <cell r="H1601" t="str">
            <v>2006-03-31</v>
          </cell>
        </row>
        <row r="1602">
          <cell r="A1602" t="str">
            <v>489304</v>
          </cell>
          <cell r="B1602" t="str">
            <v>1015</v>
          </cell>
          <cell r="C1602">
            <v>-1139.9000000000001</v>
          </cell>
          <cell r="D1602" t="str">
            <v>250</v>
          </cell>
          <cell r="E1602" t="str">
            <v>458</v>
          </cell>
          <cell r="F1602">
            <v>-3463</v>
          </cell>
          <cell r="G1602">
            <v>3</v>
          </cell>
          <cell r="H1602" t="str">
            <v>2006-03-31</v>
          </cell>
        </row>
        <row r="1603">
          <cell r="A1603" t="str">
            <v>489300</v>
          </cell>
          <cell r="B1603" t="str">
            <v>1015</v>
          </cell>
          <cell r="C1603">
            <v>-1843.2</v>
          </cell>
          <cell r="D1603" t="str">
            <v>250</v>
          </cell>
          <cell r="E1603" t="str">
            <v>459</v>
          </cell>
          <cell r="F1603">
            <v>-6095</v>
          </cell>
          <cell r="G1603">
            <v>3</v>
          </cell>
          <cell r="H1603" t="str">
            <v>2006-03-31</v>
          </cell>
        </row>
        <row r="1604">
          <cell r="A1604" t="str">
            <v>489304</v>
          </cell>
          <cell r="B1604" t="str">
            <v>1015</v>
          </cell>
          <cell r="C1604">
            <v>0</v>
          </cell>
          <cell r="D1604" t="str">
            <v>250</v>
          </cell>
          <cell r="E1604" t="str">
            <v>459</v>
          </cell>
          <cell r="F1604">
            <v>0</v>
          </cell>
          <cell r="G1604">
            <v>3</v>
          </cell>
          <cell r="H1604" t="str">
            <v>2006-03-31</v>
          </cell>
        </row>
        <row r="1605">
          <cell r="A1605" t="str">
            <v>481003</v>
          </cell>
          <cell r="B1605" t="str">
            <v>1015</v>
          </cell>
          <cell r="C1605">
            <v>-107908.54</v>
          </cell>
          <cell r="D1605" t="str">
            <v>200</v>
          </cell>
          <cell r="F1605">
            <v>-10196.879999999999</v>
          </cell>
          <cell r="G1605">
            <v>3</v>
          </cell>
          <cell r="H1605" t="str">
            <v>2006-03-31</v>
          </cell>
        </row>
        <row r="1606">
          <cell r="A1606" t="str">
            <v>481000</v>
          </cell>
          <cell r="B1606" t="str">
            <v>1015</v>
          </cell>
          <cell r="C1606">
            <v>-18326.52</v>
          </cell>
          <cell r="D1606" t="str">
            <v>202</v>
          </cell>
          <cell r="E1606" t="str">
            <v>402</v>
          </cell>
          <cell r="F1606">
            <v>-43446.18</v>
          </cell>
          <cell r="G1606">
            <v>4</v>
          </cell>
          <cell r="H1606" t="str">
            <v>2006-04-30</v>
          </cell>
        </row>
        <row r="1607">
          <cell r="A1607" t="str">
            <v>481000</v>
          </cell>
          <cell r="B1607" t="str">
            <v>1015</v>
          </cell>
          <cell r="C1607">
            <v>-21617.43</v>
          </cell>
          <cell r="D1607" t="str">
            <v>203</v>
          </cell>
          <cell r="E1607" t="str">
            <v>402</v>
          </cell>
          <cell r="F1607">
            <v>0</v>
          </cell>
          <cell r="G1607">
            <v>4</v>
          </cell>
          <cell r="H1607" t="str">
            <v>2006-04-30</v>
          </cell>
        </row>
        <row r="1608">
          <cell r="A1608" t="str">
            <v>481000</v>
          </cell>
          <cell r="B1608" t="str">
            <v>1015</v>
          </cell>
          <cell r="C1608">
            <v>-282152.67</v>
          </cell>
          <cell r="D1608" t="str">
            <v>204</v>
          </cell>
          <cell r="E1608" t="str">
            <v>402</v>
          </cell>
          <cell r="F1608">
            <v>0</v>
          </cell>
          <cell r="G1608">
            <v>4</v>
          </cell>
          <cell r="H1608" t="str">
            <v>2006-04-30</v>
          </cell>
        </row>
        <row r="1609">
          <cell r="A1609" t="str">
            <v>481000</v>
          </cell>
          <cell r="B1609" t="str">
            <v>1015</v>
          </cell>
          <cell r="C1609">
            <v>0</v>
          </cell>
          <cell r="D1609" t="str">
            <v>210</v>
          </cell>
          <cell r="E1609" t="str">
            <v>402</v>
          </cell>
          <cell r="F1609">
            <v>0</v>
          </cell>
          <cell r="G1609">
            <v>4</v>
          </cell>
          <cell r="H1609" t="str">
            <v>2006-04-30</v>
          </cell>
        </row>
        <row r="1610">
          <cell r="A1610" t="str">
            <v>481004</v>
          </cell>
          <cell r="B1610" t="str">
            <v>1015</v>
          </cell>
          <cell r="C1610">
            <v>-285226.58</v>
          </cell>
          <cell r="D1610" t="str">
            <v>202</v>
          </cell>
          <cell r="E1610" t="str">
            <v>402</v>
          </cell>
          <cell r="F1610">
            <v>-611294.41</v>
          </cell>
          <cell r="G1610">
            <v>4</v>
          </cell>
          <cell r="H1610" t="str">
            <v>2006-04-30</v>
          </cell>
        </row>
        <row r="1611">
          <cell r="A1611" t="str">
            <v>481004</v>
          </cell>
          <cell r="B1611" t="str">
            <v>1015</v>
          </cell>
          <cell r="C1611">
            <v>-244592.78</v>
          </cell>
          <cell r="D1611" t="str">
            <v>203</v>
          </cell>
          <cell r="E1611" t="str">
            <v>402</v>
          </cell>
          <cell r="F1611">
            <v>0</v>
          </cell>
          <cell r="G1611">
            <v>4</v>
          </cell>
          <cell r="H1611" t="str">
            <v>2006-04-30</v>
          </cell>
        </row>
        <row r="1612">
          <cell r="A1612" t="str">
            <v>481004</v>
          </cell>
          <cell r="B1612" t="str">
            <v>1015</v>
          </cell>
          <cell r="C1612">
            <v>-3976030.4</v>
          </cell>
          <cell r="D1612" t="str">
            <v>204</v>
          </cell>
          <cell r="E1612" t="str">
            <v>402</v>
          </cell>
          <cell r="F1612">
            <v>0</v>
          </cell>
          <cell r="G1612">
            <v>4</v>
          </cell>
          <cell r="H1612" t="str">
            <v>2006-04-30</v>
          </cell>
        </row>
        <row r="1613">
          <cell r="A1613" t="str">
            <v>481004</v>
          </cell>
          <cell r="B1613" t="str">
            <v>1015</v>
          </cell>
          <cell r="C1613">
            <v>0</v>
          </cell>
          <cell r="D1613" t="str">
            <v>210</v>
          </cell>
          <cell r="E1613" t="str">
            <v>402</v>
          </cell>
          <cell r="F1613">
            <v>0</v>
          </cell>
          <cell r="G1613">
            <v>4</v>
          </cell>
          <cell r="H1613" t="str">
            <v>2006-04-30</v>
          </cell>
        </row>
        <row r="1614">
          <cell r="A1614" t="str">
            <v>481000</v>
          </cell>
          <cell r="B1614" t="str">
            <v>1015</v>
          </cell>
          <cell r="C1614">
            <v>-7313.31</v>
          </cell>
          <cell r="D1614" t="str">
            <v>202</v>
          </cell>
          <cell r="E1614" t="str">
            <v>403</v>
          </cell>
          <cell r="F1614">
            <v>0</v>
          </cell>
          <cell r="G1614">
            <v>4</v>
          </cell>
          <cell r="H1614" t="str">
            <v>2006-04-30</v>
          </cell>
        </row>
        <row r="1615">
          <cell r="A1615" t="str">
            <v>481000</v>
          </cell>
          <cell r="B1615" t="str">
            <v>1015</v>
          </cell>
          <cell r="C1615">
            <v>-1619.75</v>
          </cell>
          <cell r="D1615" t="str">
            <v>203</v>
          </cell>
          <cell r="E1615" t="str">
            <v>403</v>
          </cell>
          <cell r="F1615">
            <v>0</v>
          </cell>
          <cell r="G1615">
            <v>4</v>
          </cell>
          <cell r="H1615" t="str">
            <v>2006-04-30</v>
          </cell>
        </row>
        <row r="1616">
          <cell r="A1616" t="str">
            <v>481000</v>
          </cell>
          <cell r="B1616" t="str">
            <v>1015</v>
          </cell>
          <cell r="C1616">
            <v>-2944.28</v>
          </cell>
          <cell r="D1616" t="str">
            <v>204</v>
          </cell>
          <cell r="E1616" t="str">
            <v>403</v>
          </cell>
          <cell r="F1616">
            <v>0</v>
          </cell>
          <cell r="G1616">
            <v>4</v>
          </cell>
          <cell r="H1616" t="str">
            <v>2006-04-30</v>
          </cell>
        </row>
        <row r="1617">
          <cell r="A1617" t="str">
            <v>481000</v>
          </cell>
          <cell r="B1617" t="str">
            <v>1015</v>
          </cell>
          <cell r="C1617">
            <v>0</v>
          </cell>
          <cell r="D1617" t="str">
            <v>210</v>
          </cell>
          <cell r="E1617" t="str">
            <v>403</v>
          </cell>
          <cell r="F1617">
            <v>0</v>
          </cell>
          <cell r="G1617">
            <v>4</v>
          </cell>
          <cell r="H1617" t="str">
            <v>2006-04-30</v>
          </cell>
        </row>
        <row r="1618">
          <cell r="A1618" t="str">
            <v>481004</v>
          </cell>
          <cell r="B1618" t="str">
            <v>1015</v>
          </cell>
          <cell r="C1618">
            <v>0</v>
          </cell>
          <cell r="D1618" t="str">
            <v>202</v>
          </cell>
          <cell r="E1618" t="str">
            <v>403</v>
          </cell>
          <cell r="F1618">
            <v>0</v>
          </cell>
          <cell r="G1618">
            <v>4</v>
          </cell>
          <cell r="H1618" t="str">
            <v>2006-04-30</v>
          </cell>
        </row>
        <row r="1619">
          <cell r="A1619" t="str">
            <v>481004</v>
          </cell>
          <cell r="B1619" t="str">
            <v>1015</v>
          </cell>
          <cell r="C1619">
            <v>0</v>
          </cell>
          <cell r="D1619" t="str">
            <v>203</v>
          </cell>
          <cell r="E1619" t="str">
            <v>403</v>
          </cell>
          <cell r="F1619">
            <v>0</v>
          </cell>
          <cell r="G1619">
            <v>4</v>
          </cell>
          <cell r="H1619" t="str">
            <v>2006-04-30</v>
          </cell>
        </row>
        <row r="1620">
          <cell r="A1620" t="str">
            <v>481004</v>
          </cell>
          <cell r="B1620" t="str">
            <v>1015</v>
          </cell>
          <cell r="C1620">
            <v>0</v>
          </cell>
          <cell r="D1620" t="str">
            <v>204</v>
          </cell>
          <cell r="E1620" t="str">
            <v>403</v>
          </cell>
          <cell r="F1620">
            <v>0</v>
          </cell>
          <cell r="G1620">
            <v>4</v>
          </cell>
          <cell r="H1620" t="str">
            <v>2006-04-30</v>
          </cell>
        </row>
        <row r="1621">
          <cell r="A1621" t="str">
            <v>481004</v>
          </cell>
          <cell r="B1621" t="str">
            <v>1015</v>
          </cell>
          <cell r="C1621">
            <v>0</v>
          </cell>
          <cell r="D1621" t="str">
            <v>210</v>
          </cell>
          <cell r="E1621" t="str">
            <v>403</v>
          </cell>
          <cell r="F1621">
            <v>0</v>
          </cell>
          <cell r="G1621">
            <v>4</v>
          </cell>
          <cell r="H1621" t="str">
            <v>2006-04-30</v>
          </cell>
        </row>
        <row r="1622">
          <cell r="A1622" t="str">
            <v>481000</v>
          </cell>
          <cell r="B1622" t="str">
            <v>1015</v>
          </cell>
          <cell r="C1622">
            <v>-87768.14</v>
          </cell>
          <cell r="D1622" t="str">
            <v>202</v>
          </cell>
          <cell r="E1622" t="str">
            <v>404</v>
          </cell>
          <cell r="F1622">
            <v>-269007</v>
          </cell>
          <cell r="G1622">
            <v>4</v>
          </cell>
          <cell r="H1622" t="str">
            <v>2006-04-30</v>
          </cell>
        </row>
        <row r="1623">
          <cell r="A1623" t="str">
            <v>481000</v>
          </cell>
          <cell r="B1623" t="str">
            <v>1015</v>
          </cell>
          <cell r="C1623">
            <v>-194241.88</v>
          </cell>
          <cell r="D1623" t="str">
            <v>203</v>
          </cell>
          <cell r="E1623" t="str">
            <v>404</v>
          </cell>
          <cell r="F1623">
            <v>0</v>
          </cell>
          <cell r="G1623">
            <v>4</v>
          </cell>
          <cell r="H1623" t="str">
            <v>2006-04-30</v>
          </cell>
        </row>
        <row r="1624">
          <cell r="A1624" t="str">
            <v>481000</v>
          </cell>
          <cell r="B1624" t="str">
            <v>1015</v>
          </cell>
          <cell r="C1624">
            <v>-1747020.23</v>
          </cell>
          <cell r="D1624" t="str">
            <v>204</v>
          </cell>
          <cell r="E1624" t="str">
            <v>404</v>
          </cell>
          <cell r="F1624">
            <v>0</v>
          </cell>
          <cell r="G1624">
            <v>4</v>
          </cell>
          <cell r="H1624" t="str">
            <v>2006-04-30</v>
          </cell>
        </row>
        <row r="1625">
          <cell r="A1625" t="str">
            <v>481000</v>
          </cell>
          <cell r="B1625" t="str">
            <v>1015</v>
          </cell>
          <cell r="C1625">
            <v>0</v>
          </cell>
          <cell r="D1625" t="str">
            <v>210</v>
          </cell>
          <cell r="E1625" t="str">
            <v>404</v>
          </cell>
          <cell r="F1625">
            <v>0</v>
          </cell>
          <cell r="G1625">
            <v>4</v>
          </cell>
          <cell r="H1625" t="str">
            <v>2006-04-30</v>
          </cell>
        </row>
        <row r="1626">
          <cell r="A1626" t="str">
            <v>481004</v>
          </cell>
          <cell r="B1626" t="str">
            <v>1015</v>
          </cell>
          <cell r="C1626">
            <v>0</v>
          </cell>
          <cell r="D1626" t="str">
            <v>202</v>
          </cell>
          <cell r="E1626" t="str">
            <v>404</v>
          </cell>
          <cell r="F1626">
            <v>0</v>
          </cell>
          <cell r="G1626">
            <v>4</v>
          </cell>
          <cell r="H1626" t="str">
            <v>2006-04-30</v>
          </cell>
        </row>
        <row r="1627">
          <cell r="A1627" t="str">
            <v>481004</v>
          </cell>
          <cell r="B1627" t="str">
            <v>1015</v>
          </cell>
          <cell r="C1627">
            <v>0</v>
          </cell>
          <cell r="D1627" t="str">
            <v>203</v>
          </cell>
          <cell r="E1627" t="str">
            <v>404</v>
          </cell>
          <cell r="F1627">
            <v>0</v>
          </cell>
          <cell r="G1627">
            <v>4</v>
          </cell>
          <cell r="H1627" t="str">
            <v>2006-04-30</v>
          </cell>
        </row>
        <row r="1628">
          <cell r="A1628" t="str">
            <v>481004</v>
          </cell>
          <cell r="B1628" t="str">
            <v>1015</v>
          </cell>
          <cell r="C1628">
            <v>0</v>
          </cell>
          <cell r="D1628" t="str">
            <v>204</v>
          </cell>
          <cell r="E1628" t="str">
            <v>404</v>
          </cell>
          <cell r="F1628">
            <v>0</v>
          </cell>
          <cell r="G1628">
            <v>4</v>
          </cell>
          <cell r="H1628" t="str">
            <v>2006-04-30</v>
          </cell>
        </row>
        <row r="1629">
          <cell r="A1629" t="str">
            <v>481004</v>
          </cell>
          <cell r="B1629" t="str">
            <v>1015</v>
          </cell>
          <cell r="C1629">
            <v>0</v>
          </cell>
          <cell r="D1629" t="str">
            <v>210</v>
          </cell>
          <cell r="E1629" t="str">
            <v>404</v>
          </cell>
          <cell r="F1629">
            <v>0</v>
          </cell>
          <cell r="G1629">
            <v>4</v>
          </cell>
          <cell r="H1629" t="str">
            <v>2006-04-30</v>
          </cell>
        </row>
        <row r="1630">
          <cell r="A1630" t="str">
            <v>489300</v>
          </cell>
          <cell r="B1630" t="str">
            <v>1015</v>
          </cell>
          <cell r="C1630">
            <v>-55492.78</v>
          </cell>
          <cell r="D1630" t="str">
            <v>250</v>
          </cell>
          <cell r="E1630" t="str">
            <v>405</v>
          </cell>
          <cell r="F1630">
            <v>-293156</v>
          </cell>
          <cell r="G1630">
            <v>4</v>
          </cell>
          <cell r="H1630" t="str">
            <v>2006-04-30</v>
          </cell>
        </row>
        <row r="1631">
          <cell r="A1631" t="str">
            <v>489304</v>
          </cell>
          <cell r="B1631" t="str">
            <v>1015</v>
          </cell>
          <cell r="C1631">
            <v>-24809.05</v>
          </cell>
          <cell r="D1631" t="str">
            <v>250</v>
          </cell>
          <cell r="E1631" t="str">
            <v>405</v>
          </cell>
          <cell r="F1631">
            <v>-133013</v>
          </cell>
          <cell r="G1631">
            <v>4</v>
          </cell>
          <cell r="H1631" t="str">
            <v>2006-04-30</v>
          </cell>
        </row>
        <row r="1632">
          <cell r="A1632" t="str">
            <v>489300</v>
          </cell>
          <cell r="B1632" t="str">
            <v>1015</v>
          </cell>
          <cell r="C1632">
            <v>-70373.509999999995</v>
          </cell>
          <cell r="D1632" t="str">
            <v>250</v>
          </cell>
          <cell r="E1632" t="str">
            <v>406</v>
          </cell>
          <cell r="F1632">
            <v>-284435</v>
          </cell>
          <cell r="G1632">
            <v>4</v>
          </cell>
          <cell r="H1632" t="str">
            <v>2006-04-30</v>
          </cell>
        </row>
        <row r="1633">
          <cell r="A1633" t="str">
            <v>489304</v>
          </cell>
          <cell r="B1633" t="str">
            <v>1015</v>
          </cell>
          <cell r="C1633">
            <v>-38178.89</v>
          </cell>
          <cell r="D1633" t="str">
            <v>250</v>
          </cell>
          <cell r="E1633" t="str">
            <v>406</v>
          </cell>
          <cell r="F1633">
            <v>-190988</v>
          </cell>
          <cell r="G1633">
            <v>4</v>
          </cell>
          <cell r="H1633" t="str">
            <v>2006-04-30</v>
          </cell>
        </row>
        <row r="1634">
          <cell r="A1634" t="str">
            <v>480000</v>
          </cell>
          <cell r="B1634" t="str">
            <v>1015</v>
          </cell>
          <cell r="C1634">
            <v>-16369897.15</v>
          </cell>
          <cell r="D1634" t="str">
            <v>202</v>
          </cell>
          <cell r="E1634" t="str">
            <v>407</v>
          </cell>
          <cell r="F1634">
            <v>-6490458.5499999998</v>
          </cell>
          <cell r="G1634">
            <v>4</v>
          </cell>
          <cell r="H1634" t="str">
            <v>2006-04-30</v>
          </cell>
        </row>
        <row r="1635">
          <cell r="A1635" t="str">
            <v>480000</v>
          </cell>
          <cell r="B1635" t="str">
            <v>1015</v>
          </cell>
          <cell r="C1635">
            <v>-5446759.5800000001</v>
          </cell>
          <cell r="D1635" t="str">
            <v>203</v>
          </cell>
          <cell r="E1635" t="str">
            <v>407</v>
          </cell>
          <cell r="F1635">
            <v>0</v>
          </cell>
          <cell r="G1635">
            <v>4</v>
          </cell>
          <cell r="H1635" t="str">
            <v>2006-04-30</v>
          </cell>
        </row>
        <row r="1636">
          <cell r="A1636" t="str">
            <v>480000</v>
          </cell>
          <cell r="B1636" t="str">
            <v>1015</v>
          </cell>
          <cell r="C1636">
            <v>-44411277.920000002</v>
          </cell>
          <cell r="D1636" t="str">
            <v>204</v>
          </cell>
          <cell r="E1636" t="str">
            <v>407</v>
          </cell>
          <cell r="F1636">
            <v>0</v>
          </cell>
          <cell r="G1636">
            <v>4</v>
          </cell>
          <cell r="H1636" t="str">
            <v>2006-04-30</v>
          </cell>
        </row>
        <row r="1637">
          <cell r="A1637" t="str">
            <v>480000</v>
          </cell>
          <cell r="B1637" t="str">
            <v>1015</v>
          </cell>
          <cell r="C1637">
            <v>-167234.57999999999</v>
          </cell>
          <cell r="D1637" t="str">
            <v>205</v>
          </cell>
          <cell r="E1637" t="str">
            <v>407</v>
          </cell>
          <cell r="F1637">
            <v>0</v>
          </cell>
          <cell r="G1637">
            <v>4</v>
          </cell>
          <cell r="H1637" t="str">
            <v>2006-04-30</v>
          </cell>
        </row>
        <row r="1638">
          <cell r="A1638" t="str">
            <v>480000</v>
          </cell>
          <cell r="B1638" t="str">
            <v>1015</v>
          </cell>
          <cell r="C1638">
            <v>579</v>
          </cell>
          <cell r="D1638" t="str">
            <v>210</v>
          </cell>
          <cell r="E1638" t="str">
            <v>407</v>
          </cell>
          <cell r="F1638">
            <v>76.3</v>
          </cell>
          <cell r="G1638">
            <v>4</v>
          </cell>
          <cell r="H1638" t="str">
            <v>2006-04-30</v>
          </cell>
        </row>
        <row r="1639">
          <cell r="A1639" t="str">
            <v>480001</v>
          </cell>
          <cell r="B1639" t="str">
            <v>1015</v>
          </cell>
          <cell r="C1639">
            <v>6703900.1699999999</v>
          </cell>
          <cell r="D1639" t="str">
            <v>202</v>
          </cell>
          <cell r="E1639" t="str">
            <v>407</v>
          </cell>
          <cell r="F1639">
            <v>3379571</v>
          </cell>
          <cell r="G1639">
            <v>4</v>
          </cell>
          <cell r="H1639" t="str">
            <v>2006-04-30</v>
          </cell>
        </row>
        <row r="1640">
          <cell r="A1640" t="str">
            <v>480001</v>
          </cell>
          <cell r="B1640" t="str">
            <v>1015</v>
          </cell>
          <cell r="C1640">
            <v>4863471.41</v>
          </cell>
          <cell r="D1640" t="str">
            <v>203</v>
          </cell>
          <cell r="E1640" t="str">
            <v>407</v>
          </cell>
          <cell r="F1640">
            <v>0</v>
          </cell>
          <cell r="G1640">
            <v>4</v>
          </cell>
          <cell r="H1640" t="str">
            <v>2006-04-30</v>
          </cell>
        </row>
        <row r="1641">
          <cell r="A1641" t="str">
            <v>480001</v>
          </cell>
          <cell r="B1641" t="str">
            <v>1015</v>
          </cell>
          <cell r="C1641">
            <v>24469963.870000001</v>
          </cell>
          <cell r="D1641" t="str">
            <v>204</v>
          </cell>
          <cell r="E1641" t="str">
            <v>407</v>
          </cell>
          <cell r="F1641">
            <v>0</v>
          </cell>
          <cell r="G1641">
            <v>4</v>
          </cell>
          <cell r="H1641" t="str">
            <v>2006-04-30</v>
          </cell>
        </row>
        <row r="1642">
          <cell r="A1642" t="str">
            <v>480001</v>
          </cell>
          <cell r="B1642" t="str">
            <v>1015</v>
          </cell>
          <cell r="C1642">
            <v>-813520.76</v>
          </cell>
          <cell r="D1642" t="str">
            <v>205</v>
          </cell>
          <cell r="E1642" t="str">
            <v>407</v>
          </cell>
          <cell r="F1642">
            <v>0</v>
          </cell>
          <cell r="G1642">
            <v>4</v>
          </cell>
          <cell r="H1642" t="str">
            <v>2006-04-30</v>
          </cell>
        </row>
        <row r="1643">
          <cell r="A1643" t="str">
            <v>480001</v>
          </cell>
          <cell r="B1643" t="str">
            <v>1015</v>
          </cell>
          <cell r="C1643">
            <v>-6546.39</v>
          </cell>
          <cell r="D1643" t="str">
            <v>210</v>
          </cell>
          <cell r="E1643" t="str">
            <v>407</v>
          </cell>
          <cell r="F1643">
            <v>-937</v>
          </cell>
          <cell r="G1643">
            <v>4</v>
          </cell>
          <cell r="H1643" t="str">
            <v>2006-04-30</v>
          </cell>
        </row>
        <row r="1644">
          <cell r="A1644" t="str">
            <v>481000</v>
          </cell>
          <cell r="B1644" t="str">
            <v>1015</v>
          </cell>
          <cell r="C1644">
            <v>-95.55</v>
          </cell>
          <cell r="D1644" t="str">
            <v>202</v>
          </cell>
          <cell r="E1644" t="str">
            <v>407</v>
          </cell>
          <cell r="F1644">
            <v>-22.55</v>
          </cell>
          <cell r="G1644">
            <v>4</v>
          </cell>
          <cell r="H1644" t="str">
            <v>2006-04-30</v>
          </cell>
        </row>
        <row r="1645">
          <cell r="A1645" t="str">
            <v>481000</v>
          </cell>
          <cell r="B1645" t="str">
            <v>1015</v>
          </cell>
          <cell r="C1645">
            <v>-12.97</v>
          </cell>
          <cell r="D1645" t="str">
            <v>203</v>
          </cell>
          <cell r="E1645" t="str">
            <v>407</v>
          </cell>
          <cell r="F1645">
            <v>0</v>
          </cell>
          <cell r="G1645">
            <v>4</v>
          </cell>
          <cell r="H1645" t="str">
            <v>2006-04-30</v>
          </cell>
        </row>
        <row r="1646">
          <cell r="A1646" t="str">
            <v>481000</v>
          </cell>
          <cell r="B1646" t="str">
            <v>1015</v>
          </cell>
          <cell r="C1646">
            <v>-109.88</v>
          </cell>
          <cell r="D1646" t="str">
            <v>204</v>
          </cell>
          <cell r="E1646" t="str">
            <v>407</v>
          </cell>
          <cell r="F1646">
            <v>0</v>
          </cell>
          <cell r="G1646">
            <v>4</v>
          </cell>
          <cell r="H1646" t="str">
            <v>2006-04-30</v>
          </cell>
        </row>
        <row r="1647">
          <cell r="A1647" t="str">
            <v>481004</v>
          </cell>
          <cell r="B1647" t="str">
            <v>1015</v>
          </cell>
          <cell r="C1647">
            <v>-4113384.02</v>
          </cell>
          <cell r="D1647" t="str">
            <v>202</v>
          </cell>
          <cell r="E1647" t="str">
            <v>407</v>
          </cell>
          <cell r="F1647">
            <v>-2784809.51</v>
          </cell>
          <cell r="G1647">
            <v>4</v>
          </cell>
          <cell r="H1647" t="str">
            <v>2006-04-30</v>
          </cell>
        </row>
        <row r="1648">
          <cell r="A1648" t="str">
            <v>481004</v>
          </cell>
          <cell r="B1648" t="str">
            <v>1015</v>
          </cell>
          <cell r="C1648">
            <v>-2350351.83</v>
          </cell>
          <cell r="D1648" t="str">
            <v>203</v>
          </cell>
          <cell r="E1648" t="str">
            <v>407</v>
          </cell>
          <cell r="F1648">
            <v>0</v>
          </cell>
          <cell r="G1648">
            <v>4</v>
          </cell>
          <cell r="H1648" t="str">
            <v>2006-04-30</v>
          </cell>
        </row>
        <row r="1649">
          <cell r="A1649" t="str">
            <v>481004</v>
          </cell>
          <cell r="B1649" t="str">
            <v>1015</v>
          </cell>
          <cell r="C1649">
            <v>-19045148.949999999</v>
          </cell>
          <cell r="D1649" t="str">
            <v>204</v>
          </cell>
          <cell r="E1649" t="str">
            <v>407</v>
          </cell>
          <cell r="F1649">
            <v>0</v>
          </cell>
          <cell r="G1649">
            <v>4</v>
          </cell>
          <cell r="H1649" t="str">
            <v>2006-04-30</v>
          </cell>
        </row>
        <row r="1650">
          <cell r="A1650" t="str">
            <v>481004</v>
          </cell>
          <cell r="B1650" t="str">
            <v>1015</v>
          </cell>
          <cell r="C1650">
            <v>-11951.66</v>
          </cell>
          <cell r="D1650" t="str">
            <v>205</v>
          </cell>
          <cell r="E1650" t="str">
            <v>407</v>
          </cell>
          <cell r="F1650">
            <v>0</v>
          </cell>
          <cell r="G1650">
            <v>4</v>
          </cell>
          <cell r="H1650" t="str">
            <v>2006-04-30</v>
          </cell>
        </row>
        <row r="1651">
          <cell r="A1651" t="str">
            <v>481004</v>
          </cell>
          <cell r="B1651" t="str">
            <v>1015</v>
          </cell>
          <cell r="C1651">
            <v>5967.39</v>
          </cell>
          <cell r="D1651" t="str">
            <v>210</v>
          </cell>
          <cell r="E1651" t="str">
            <v>407</v>
          </cell>
          <cell r="F1651">
            <v>860.5</v>
          </cell>
          <cell r="G1651">
            <v>4</v>
          </cell>
          <cell r="H1651" t="str">
            <v>2006-04-30</v>
          </cell>
        </row>
        <row r="1652">
          <cell r="A1652" t="str">
            <v>480000</v>
          </cell>
          <cell r="B1652" t="str">
            <v>1015</v>
          </cell>
          <cell r="C1652">
            <v>-172712.78</v>
          </cell>
          <cell r="D1652" t="str">
            <v>202</v>
          </cell>
          <cell r="E1652" t="str">
            <v>408</v>
          </cell>
          <cell r="F1652">
            <v>-43040.54</v>
          </cell>
          <cell r="G1652">
            <v>4</v>
          </cell>
          <cell r="H1652" t="str">
            <v>2006-04-30</v>
          </cell>
        </row>
        <row r="1653">
          <cell r="A1653" t="str">
            <v>480000</v>
          </cell>
          <cell r="B1653" t="str">
            <v>1015</v>
          </cell>
          <cell r="C1653">
            <v>-35574.639999999999</v>
          </cell>
          <cell r="D1653" t="str">
            <v>203</v>
          </cell>
          <cell r="E1653" t="str">
            <v>408</v>
          </cell>
          <cell r="F1653">
            <v>0</v>
          </cell>
          <cell r="G1653">
            <v>4</v>
          </cell>
          <cell r="H1653" t="str">
            <v>2006-04-30</v>
          </cell>
        </row>
        <row r="1654">
          <cell r="A1654" t="str">
            <v>480000</v>
          </cell>
          <cell r="B1654" t="str">
            <v>1015</v>
          </cell>
          <cell r="C1654">
            <v>-294531.33</v>
          </cell>
          <cell r="D1654" t="str">
            <v>204</v>
          </cell>
          <cell r="E1654" t="str">
            <v>408</v>
          </cell>
          <cell r="F1654">
            <v>0</v>
          </cell>
          <cell r="G1654">
            <v>4</v>
          </cell>
          <cell r="H1654" t="str">
            <v>2006-04-30</v>
          </cell>
        </row>
        <row r="1655">
          <cell r="A1655" t="str">
            <v>480000</v>
          </cell>
          <cell r="B1655" t="str">
            <v>1015</v>
          </cell>
          <cell r="C1655">
            <v>-10417.84</v>
          </cell>
          <cell r="D1655" t="str">
            <v>205</v>
          </cell>
          <cell r="E1655" t="str">
            <v>408</v>
          </cell>
          <cell r="F1655">
            <v>0</v>
          </cell>
          <cell r="G1655">
            <v>4</v>
          </cell>
          <cell r="H1655" t="str">
            <v>2006-04-30</v>
          </cell>
        </row>
        <row r="1656">
          <cell r="A1656" t="str">
            <v>480001</v>
          </cell>
          <cell r="B1656" t="str">
            <v>1015</v>
          </cell>
          <cell r="C1656">
            <v>79442.09</v>
          </cell>
          <cell r="D1656" t="str">
            <v>202</v>
          </cell>
          <cell r="E1656" t="str">
            <v>408</v>
          </cell>
          <cell r="F1656">
            <v>20014</v>
          </cell>
          <cell r="G1656">
            <v>4</v>
          </cell>
          <cell r="H1656" t="str">
            <v>2006-04-30</v>
          </cell>
        </row>
        <row r="1657">
          <cell r="A1657" t="str">
            <v>480001</v>
          </cell>
          <cell r="B1657" t="str">
            <v>1015</v>
          </cell>
          <cell r="C1657">
            <v>30120.7</v>
          </cell>
          <cell r="D1657" t="str">
            <v>203</v>
          </cell>
          <cell r="E1657" t="str">
            <v>408</v>
          </cell>
          <cell r="F1657">
            <v>0</v>
          </cell>
          <cell r="G1657">
            <v>4</v>
          </cell>
          <cell r="H1657" t="str">
            <v>2006-04-30</v>
          </cell>
        </row>
        <row r="1658">
          <cell r="A1658" t="str">
            <v>480001</v>
          </cell>
          <cell r="B1658" t="str">
            <v>1015</v>
          </cell>
          <cell r="C1658">
            <v>146353.67000000001</v>
          </cell>
          <cell r="D1658" t="str">
            <v>204</v>
          </cell>
          <cell r="E1658" t="str">
            <v>408</v>
          </cell>
          <cell r="F1658">
            <v>0</v>
          </cell>
          <cell r="G1658">
            <v>4</v>
          </cell>
          <cell r="H1658" t="str">
            <v>2006-04-30</v>
          </cell>
        </row>
        <row r="1659">
          <cell r="A1659" t="str">
            <v>480001</v>
          </cell>
          <cell r="B1659" t="str">
            <v>1015</v>
          </cell>
          <cell r="C1659">
            <v>-18221.68</v>
          </cell>
          <cell r="D1659" t="str">
            <v>205</v>
          </cell>
          <cell r="E1659" t="str">
            <v>408</v>
          </cell>
          <cell r="F1659">
            <v>0</v>
          </cell>
          <cell r="G1659">
            <v>4</v>
          </cell>
          <cell r="H1659" t="str">
            <v>2006-04-30</v>
          </cell>
        </row>
        <row r="1660">
          <cell r="A1660" t="str">
            <v>480001</v>
          </cell>
          <cell r="B1660" t="str">
            <v>1015</v>
          </cell>
          <cell r="C1660">
            <v>0</v>
          </cell>
          <cell r="D1660" t="str">
            <v>210</v>
          </cell>
          <cell r="E1660" t="str">
            <v>408</v>
          </cell>
          <cell r="F1660">
            <v>0</v>
          </cell>
          <cell r="G1660">
            <v>4</v>
          </cell>
          <cell r="H1660" t="str">
            <v>2006-04-30</v>
          </cell>
        </row>
        <row r="1661">
          <cell r="A1661" t="str">
            <v>481004</v>
          </cell>
          <cell r="B1661" t="str">
            <v>1015</v>
          </cell>
          <cell r="C1661">
            <v>-78728.31</v>
          </cell>
          <cell r="D1661" t="str">
            <v>202</v>
          </cell>
          <cell r="E1661" t="str">
            <v>408</v>
          </cell>
          <cell r="F1661">
            <v>-19739.939999999999</v>
          </cell>
          <cell r="G1661">
            <v>4</v>
          </cell>
          <cell r="H1661" t="str">
            <v>2006-04-30</v>
          </cell>
        </row>
        <row r="1662">
          <cell r="A1662" t="str">
            <v>481004</v>
          </cell>
          <cell r="B1662" t="str">
            <v>1015</v>
          </cell>
          <cell r="C1662">
            <v>-15826.06</v>
          </cell>
          <cell r="D1662" t="str">
            <v>203</v>
          </cell>
          <cell r="E1662" t="str">
            <v>408</v>
          </cell>
          <cell r="F1662">
            <v>0</v>
          </cell>
          <cell r="G1662">
            <v>4</v>
          </cell>
          <cell r="H1662" t="str">
            <v>2006-04-30</v>
          </cell>
        </row>
        <row r="1663">
          <cell r="A1663" t="str">
            <v>481004</v>
          </cell>
          <cell r="B1663" t="str">
            <v>1015</v>
          </cell>
          <cell r="C1663">
            <v>-134620.34</v>
          </cell>
          <cell r="D1663" t="str">
            <v>204</v>
          </cell>
          <cell r="E1663" t="str">
            <v>408</v>
          </cell>
          <cell r="F1663">
            <v>0</v>
          </cell>
          <cell r="G1663">
            <v>4</v>
          </cell>
          <cell r="H1663" t="str">
            <v>2006-04-30</v>
          </cell>
        </row>
        <row r="1664">
          <cell r="A1664" t="str">
            <v>481004</v>
          </cell>
          <cell r="B1664" t="str">
            <v>1015</v>
          </cell>
          <cell r="C1664">
            <v>-8243.48</v>
          </cell>
          <cell r="D1664" t="str">
            <v>205</v>
          </cell>
          <cell r="E1664" t="str">
            <v>408</v>
          </cell>
          <cell r="F1664">
            <v>0</v>
          </cell>
          <cell r="G1664">
            <v>4</v>
          </cell>
          <cell r="H1664" t="str">
            <v>2006-04-30</v>
          </cell>
        </row>
        <row r="1665">
          <cell r="A1665" t="str">
            <v>481002</v>
          </cell>
          <cell r="B1665" t="str">
            <v>1015</v>
          </cell>
          <cell r="C1665">
            <v>0</v>
          </cell>
          <cell r="D1665" t="str">
            <v>202</v>
          </cell>
          <cell r="E1665" t="str">
            <v>409</v>
          </cell>
          <cell r="F1665">
            <v>0</v>
          </cell>
          <cell r="G1665">
            <v>4</v>
          </cell>
          <cell r="H1665" t="str">
            <v>2006-04-30</v>
          </cell>
        </row>
        <row r="1666">
          <cell r="A1666" t="str">
            <v>481002</v>
          </cell>
          <cell r="B1666" t="str">
            <v>1015</v>
          </cell>
          <cell r="C1666">
            <v>0</v>
          </cell>
          <cell r="D1666" t="str">
            <v>203</v>
          </cell>
          <cell r="E1666" t="str">
            <v>409</v>
          </cell>
          <cell r="F1666">
            <v>0</v>
          </cell>
          <cell r="G1666">
            <v>4</v>
          </cell>
          <cell r="H1666" t="str">
            <v>2006-04-30</v>
          </cell>
        </row>
        <row r="1667">
          <cell r="A1667" t="str">
            <v>481002</v>
          </cell>
          <cell r="B1667" t="str">
            <v>1015</v>
          </cell>
          <cell r="C1667">
            <v>0</v>
          </cell>
          <cell r="D1667" t="str">
            <v>204</v>
          </cell>
          <cell r="E1667" t="str">
            <v>409</v>
          </cell>
          <cell r="F1667">
            <v>0</v>
          </cell>
          <cell r="G1667">
            <v>4</v>
          </cell>
          <cell r="H1667" t="str">
            <v>2006-04-30</v>
          </cell>
        </row>
        <row r="1668">
          <cell r="A1668" t="str">
            <v>481002</v>
          </cell>
          <cell r="B1668" t="str">
            <v>1015</v>
          </cell>
          <cell r="C1668">
            <v>0</v>
          </cell>
          <cell r="D1668" t="str">
            <v>210</v>
          </cell>
          <cell r="E1668" t="str">
            <v>409</v>
          </cell>
          <cell r="F1668">
            <v>0</v>
          </cell>
          <cell r="G1668">
            <v>4</v>
          </cell>
          <cell r="H1668" t="str">
            <v>2006-04-30</v>
          </cell>
        </row>
        <row r="1669">
          <cell r="A1669" t="str">
            <v>481002</v>
          </cell>
          <cell r="B1669" t="str">
            <v>1015</v>
          </cell>
          <cell r="C1669">
            <v>-4264.3999999999996</v>
          </cell>
          <cell r="D1669" t="str">
            <v>202</v>
          </cell>
          <cell r="E1669" t="str">
            <v>411</v>
          </cell>
          <cell r="F1669">
            <v>-17747.14</v>
          </cell>
          <cell r="G1669">
            <v>4</v>
          </cell>
          <cell r="H1669" t="str">
            <v>2006-04-30</v>
          </cell>
        </row>
        <row r="1670">
          <cell r="A1670" t="str">
            <v>481002</v>
          </cell>
          <cell r="B1670" t="str">
            <v>1015</v>
          </cell>
          <cell r="C1670">
            <v>-3245.4</v>
          </cell>
          <cell r="D1670" t="str">
            <v>203</v>
          </cell>
          <cell r="E1670" t="str">
            <v>411</v>
          </cell>
          <cell r="F1670">
            <v>0</v>
          </cell>
          <cell r="G1670">
            <v>4</v>
          </cell>
          <cell r="H1670" t="str">
            <v>2006-04-30</v>
          </cell>
        </row>
        <row r="1671">
          <cell r="A1671" t="str">
            <v>481002</v>
          </cell>
          <cell r="B1671" t="str">
            <v>1015</v>
          </cell>
          <cell r="C1671">
            <v>-101405.65</v>
          </cell>
          <cell r="D1671" t="str">
            <v>204</v>
          </cell>
          <cell r="E1671" t="str">
            <v>411</v>
          </cell>
          <cell r="F1671">
            <v>0</v>
          </cell>
          <cell r="G1671">
            <v>4</v>
          </cell>
          <cell r="H1671" t="str">
            <v>2006-04-30</v>
          </cell>
        </row>
        <row r="1672">
          <cell r="A1672" t="str">
            <v>481002</v>
          </cell>
          <cell r="B1672" t="str">
            <v>1015</v>
          </cell>
          <cell r="C1672">
            <v>0</v>
          </cell>
          <cell r="D1672" t="str">
            <v>210</v>
          </cell>
          <cell r="E1672" t="str">
            <v>411</v>
          </cell>
          <cell r="F1672">
            <v>0</v>
          </cell>
          <cell r="G1672">
            <v>4</v>
          </cell>
          <cell r="H1672" t="str">
            <v>2006-04-30</v>
          </cell>
        </row>
        <row r="1673">
          <cell r="A1673" t="str">
            <v>481005</v>
          </cell>
          <cell r="B1673" t="str">
            <v>1015</v>
          </cell>
          <cell r="C1673">
            <v>-30974.11</v>
          </cell>
          <cell r="D1673" t="str">
            <v>202</v>
          </cell>
          <cell r="E1673" t="str">
            <v>411</v>
          </cell>
          <cell r="F1673">
            <v>-102241.24</v>
          </cell>
          <cell r="G1673">
            <v>4</v>
          </cell>
          <cell r="H1673" t="str">
            <v>2006-04-30</v>
          </cell>
        </row>
        <row r="1674">
          <cell r="A1674" t="str">
            <v>481005</v>
          </cell>
          <cell r="B1674" t="str">
            <v>1015</v>
          </cell>
          <cell r="C1674">
            <v>-18696.61</v>
          </cell>
          <cell r="D1674" t="str">
            <v>203</v>
          </cell>
          <cell r="E1674" t="str">
            <v>411</v>
          </cell>
          <cell r="F1674">
            <v>0</v>
          </cell>
          <cell r="G1674">
            <v>4</v>
          </cell>
          <cell r="H1674" t="str">
            <v>2006-04-30</v>
          </cell>
        </row>
        <row r="1675">
          <cell r="A1675" t="str">
            <v>481005</v>
          </cell>
          <cell r="B1675" t="str">
            <v>1015</v>
          </cell>
          <cell r="C1675">
            <v>-584201.30000000005</v>
          </cell>
          <cell r="D1675" t="str">
            <v>204</v>
          </cell>
          <cell r="E1675" t="str">
            <v>411</v>
          </cell>
          <cell r="F1675">
            <v>0</v>
          </cell>
          <cell r="G1675">
            <v>4</v>
          </cell>
          <cell r="H1675" t="str">
            <v>2006-04-30</v>
          </cell>
        </row>
        <row r="1676">
          <cell r="A1676" t="str">
            <v>481005</v>
          </cell>
          <cell r="B1676" t="str">
            <v>1015</v>
          </cell>
          <cell r="C1676">
            <v>0</v>
          </cell>
          <cell r="D1676" t="str">
            <v>210</v>
          </cell>
          <cell r="E1676" t="str">
            <v>411</v>
          </cell>
          <cell r="F1676">
            <v>0</v>
          </cell>
          <cell r="G1676">
            <v>4</v>
          </cell>
          <cell r="H1676" t="str">
            <v>2006-04-30</v>
          </cell>
        </row>
        <row r="1677">
          <cell r="A1677" t="str">
            <v>481002</v>
          </cell>
          <cell r="B1677" t="str">
            <v>1015</v>
          </cell>
          <cell r="C1677">
            <v>0</v>
          </cell>
          <cell r="D1677" t="str">
            <v>210</v>
          </cell>
          <cell r="E1677" t="str">
            <v>412</v>
          </cell>
          <cell r="F1677">
            <v>0</v>
          </cell>
          <cell r="G1677">
            <v>4</v>
          </cell>
          <cell r="H1677" t="str">
            <v>2006-04-30</v>
          </cell>
        </row>
        <row r="1678">
          <cell r="A1678" t="str">
            <v>481002</v>
          </cell>
          <cell r="B1678" t="str">
            <v>1015</v>
          </cell>
          <cell r="C1678">
            <v>-6847.94</v>
          </cell>
          <cell r="D1678" t="str">
            <v>202</v>
          </cell>
          <cell r="E1678" t="str">
            <v>414</v>
          </cell>
          <cell r="F1678">
            <v>-30271.91</v>
          </cell>
          <cell r="G1678">
            <v>4</v>
          </cell>
          <cell r="H1678" t="str">
            <v>2006-04-30</v>
          </cell>
        </row>
        <row r="1679">
          <cell r="A1679" t="str">
            <v>481002</v>
          </cell>
          <cell r="B1679" t="str">
            <v>1015</v>
          </cell>
          <cell r="C1679">
            <v>-5535.84</v>
          </cell>
          <cell r="D1679" t="str">
            <v>203</v>
          </cell>
          <cell r="E1679" t="str">
            <v>414</v>
          </cell>
          <cell r="F1679">
            <v>0</v>
          </cell>
          <cell r="G1679">
            <v>4</v>
          </cell>
          <cell r="H1679" t="str">
            <v>2006-04-30</v>
          </cell>
        </row>
        <row r="1680">
          <cell r="A1680" t="str">
            <v>481002</v>
          </cell>
          <cell r="B1680" t="str">
            <v>1015</v>
          </cell>
          <cell r="C1680">
            <v>-172973</v>
          </cell>
          <cell r="D1680" t="str">
            <v>204</v>
          </cell>
          <cell r="E1680" t="str">
            <v>414</v>
          </cell>
          <cell r="F1680">
            <v>0</v>
          </cell>
          <cell r="G1680">
            <v>4</v>
          </cell>
          <cell r="H1680" t="str">
            <v>2006-04-30</v>
          </cell>
        </row>
        <row r="1681">
          <cell r="A1681" t="str">
            <v>481002</v>
          </cell>
          <cell r="B1681" t="str">
            <v>1015</v>
          </cell>
          <cell r="C1681">
            <v>0</v>
          </cell>
          <cell r="D1681" t="str">
            <v>210</v>
          </cell>
          <cell r="E1681" t="str">
            <v>414</v>
          </cell>
          <cell r="F1681">
            <v>0</v>
          </cell>
          <cell r="G1681">
            <v>4</v>
          </cell>
          <cell r="H1681" t="str">
            <v>2006-04-30</v>
          </cell>
        </row>
        <row r="1682">
          <cell r="A1682" t="str">
            <v>481005</v>
          </cell>
          <cell r="B1682" t="str">
            <v>1015</v>
          </cell>
          <cell r="C1682">
            <v>-13506.64</v>
          </cell>
          <cell r="D1682" t="str">
            <v>202</v>
          </cell>
          <cell r="E1682" t="str">
            <v>414</v>
          </cell>
          <cell r="F1682">
            <v>-13124.58</v>
          </cell>
          <cell r="G1682">
            <v>4</v>
          </cell>
          <cell r="H1682" t="str">
            <v>2006-04-30</v>
          </cell>
        </row>
        <row r="1683">
          <cell r="A1683" t="str">
            <v>481005</v>
          </cell>
          <cell r="B1683" t="str">
            <v>1015</v>
          </cell>
          <cell r="C1683">
            <v>-2399.7800000000002</v>
          </cell>
          <cell r="D1683" t="str">
            <v>203</v>
          </cell>
          <cell r="E1683" t="str">
            <v>414</v>
          </cell>
          <cell r="F1683">
            <v>0</v>
          </cell>
          <cell r="G1683">
            <v>4</v>
          </cell>
          <cell r="H1683" t="str">
            <v>2006-04-30</v>
          </cell>
        </row>
        <row r="1684">
          <cell r="A1684" t="str">
            <v>481005</v>
          </cell>
          <cell r="B1684" t="str">
            <v>1015</v>
          </cell>
          <cell r="C1684">
            <v>-74995.98</v>
          </cell>
          <cell r="D1684" t="str">
            <v>204</v>
          </cell>
          <cell r="E1684" t="str">
            <v>414</v>
          </cell>
          <cell r="F1684">
            <v>0</v>
          </cell>
          <cell r="G1684">
            <v>4</v>
          </cell>
          <cell r="H1684" t="str">
            <v>2006-04-30</v>
          </cell>
        </row>
        <row r="1685">
          <cell r="A1685" t="str">
            <v>481005</v>
          </cell>
          <cell r="B1685" t="str">
            <v>1015</v>
          </cell>
          <cell r="C1685">
            <v>0</v>
          </cell>
          <cell r="D1685" t="str">
            <v>210</v>
          </cell>
          <cell r="E1685" t="str">
            <v>414</v>
          </cell>
          <cell r="F1685">
            <v>0</v>
          </cell>
          <cell r="G1685">
            <v>4</v>
          </cell>
          <cell r="H1685" t="str">
            <v>2006-04-30</v>
          </cell>
        </row>
        <row r="1686">
          <cell r="A1686" t="str">
            <v>489300</v>
          </cell>
          <cell r="B1686" t="str">
            <v>1015</v>
          </cell>
          <cell r="C1686">
            <v>-189319.41</v>
          </cell>
          <cell r="D1686" t="str">
            <v>250</v>
          </cell>
          <cell r="E1686" t="str">
            <v>415</v>
          </cell>
          <cell r="F1686">
            <v>-1180561</v>
          </cell>
          <cell r="G1686">
            <v>4</v>
          </cell>
          <cell r="H1686" t="str">
            <v>2006-04-30</v>
          </cell>
        </row>
        <row r="1687">
          <cell r="A1687" t="str">
            <v>489304</v>
          </cell>
          <cell r="B1687" t="str">
            <v>1015</v>
          </cell>
          <cell r="C1687">
            <v>-46340.24</v>
          </cell>
          <cell r="D1687" t="str">
            <v>250</v>
          </cell>
          <cell r="E1687" t="str">
            <v>415</v>
          </cell>
          <cell r="F1687">
            <v>-178473</v>
          </cell>
          <cell r="G1687">
            <v>4</v>
          </cell>
          <cell r="H1687" t="str">
            <v>2006-04-30</v>
          </cell>
        </row>
        <row r="1688">
          <cell r="A1688" t="str">
            <v>489300</v>
          </cell>
          <cell r="B1688" t="str">
            <v>1015</v>
          </cell>
          <cell r="C1688">
            <v>0</v>
          </cell>
          <cell r="D1688" t="str">
            <v>250</v>
          </cell>
          <cell r="E1688" t="str">
            <v>416</v>
          </cell>
          <cell r="F1688">
            <v>0</v>
          </cell>
          <cell r="G1688">
            <v>4</v>
          </cell>
          <cell r="H1688" t="str">
            <v>2006-04-30</v>
          </cell>
        </row>
        <row r="1689">
          <cell r="A1689" t="str">
            <v>489304</v>
          </cell>
          <cell r="B1689" t="str">
            <v>1015</v>
          </cell>
          <cell r="C1689">
            <v>-1093.82</v>
          </cell>
          <cell r="D1689" t="str">
            <v>250</v>
          </cell>
          <cell r="E1689" t="str">
            <v>416</v>
          </cell>
          <cell r="F1689">
            <v>-1532</v>
          </cell>
          <cell r="G1689">
            <v>4</v>
          </cell>
          <cell r="H1689" t="str">
            <v>2006-04-30</v>
          </cell>
        </row>
        <row r="1690">
          <cell r="A1690" t="str">
            <v>481000</v>
          </cell>
          <cell r="B1690" t="str">
            <v>1015</v>
          </cell>
          <cell r="C1690">
            <v>0</v>
          </cell>
          <cell r="D1690" t="str">
            <v>202</v>
          </cell>
          <cell r="E1690" t="str">
            <v>451</v>
          </cell>
          <cell r="F1690">
            <v>0.36</v>
          </cell>
          <cell r="G1690">
            <v>4</v>
          </cell>
          <cell r="H1690" t="str">
            <v>2006-04-30</v>
          </cell>
        </row>
        <row r="1691">
          <cell r="A1691" t="str">
            <v>481000</v>
          </cell>
          <cell r="B1691" t="str">
            <v>1015</v>
          </cell>
          <cell r="C1691">
            <v>0</v>
          </cell>
          <cell r="D1691" t="str">
            <v>203</v>
          </cell>
          <cell r="E1691" t="str">
            <v>451</v>
          </cell>
          <cell r="F1691">
            <v>0</v>
          </cell>
          <cell r="G1691">
            <v>4</v>
          </cell>
          <cell r="H1691" t="str">
            <v>2006-04-30</v>
          </cell>
        </row>
        <row r="1692">
          <cell r="A1692" t="str">
            <v>481000</v>
          </cell>
          <cell r="B1692" t="str">
            <v>1015</v>
          </cell>
          <cell r="C1692">
            <v>0</v>
          </cell>
          <cell r="D1692" t="str">
            <v>204</v>
          </cell>
          <cell r="E1692" t="str">
            <v>451</v>
          </cell>
          <cell r="F1692">
            <v>0</v>
          </cell>
          <cell r="G1692">
            <v>4</v>
          </cell>
          <cell r="H1692" t="str">
            <v>2006-04-30</v>
          </cell>
        </row>
        <row r="1693">
          <cell r="A1693" t="str">
            <v>481000</v>
          </cell>
          <cell r="B1693" t="str">
            <v>1015</v>
          </cell>
          <cell r="C1693">
            <v>0</v>
          </cell>
          <cell r="D1693" t="str">
            <v>210</v>
          </cell>
          <cell r="E1693" t="str">
            <v>451</v>
          </cell>
          <cell r="F1693">
            <v>0</v>
          </cell>
          <cell r="G1693">
            <v>4</v>
          </cell>
          <cell r="H1693" t="str">
            <v>2006-04-30</v>
          </cell>
        </row>
        <row r="1694">
          <cell r="A1694" t="str">
            <v>481004</v>
          </cell>
          <cell r="B1694" t="str">
            <v>1015</v>
          </cell>
          <cell r="C1694">
            <v>-23012</v>
          </cell>
          <cell r="D1694" t="str">
            <v>202</v>
          </cell>
          <cell r="E1694" t="str">
            <v>451</v>
          </cell>
          <cell r="F1694">
            <v>-24423.01</v>
          </cell>
          <cell r="G1694">
            <v>4</v>
          </cell>
          <cell r="H1694" t="str">
            <v>2006-04-30</v>
          </cell>
        </row>
        <row r="1695">
          <cell r="A1695" t="str">
            <v>481004</v>
          </cell>
          <cell r="B1695" t="str">
            <v>1015</v>
          </cell>
          <cell r="C1695">
            <v>0</v>
          </cell>
          <cell r="D1695" t="str">
            <v>203</v>
          </cell>
          <cell r="E1695" t="str">
            <v>451</v>
          </cell>
          <cell r="F1695">
            <v>0</v>
          </cell>
          <cell r="G1695">
            <v>4</v>
          </cell>
          <cell r="H1695" t="str">
            <v>2006-04-30</v>
          </cell>
        </row>
        <row r="1696">
          <cell r="A1696" t="str">
            <v>481004</v>
          </cell>
          <cell r="B1696" t="str">
            <v>1015</v>
          </cell>
          <cell r="C1696">
            <v>-188297</v>
          </cell>
          <cell r="D1696" t="str">
            <v>204</v>
          </cell>
          <cell r="E1696" t="str">
            <v>451</v>
          </cell>
          <cell r="F1696">
            <v>0</v>
          </cell>
          <cell r="G1696">
            <v>4</v>
          </cell>
          <cell r="H1696" t="str">
            <v>2006-04-30</v>
          </cell>
        </row>
        <row r="1697">
          <cell r="A1697" t="str">
            <v>481004</v>
          </cell>
          <cell r="B1697" t="str">
            <v>1015</v>
          </cell>
          <cell r="C1697">
            <v>0</v>
          </cell>
          <cell r="D1697" t="str">
            <v>210</v>
          </cell>
          <cell r="E1697" t="str">
            <v>451</v>
          </cell>
          <cell r="F1697">
            <v>0</v>
          </cell>
          <cell r="G1697">
            <v>4</v>
          </cell>
          <cell r="H1697" t="str">
            <v>2006-04-30</v>
          </cell>
        </row>
        <row r="1698">
          <cell r="A1698" t="str">
            <v>480000</v>
          </cell>
          <cell r="B1698" t="str">
            <v>1015</v>
          </cell>
          <cell r="C1698">
            <v>-598236.49</v>
          </cell>
          <cell r="D1698" t="str">
            <v>202</v>
          </cell>
          <cell r="E1698" t="str">
            <v>453</v>
          </cell>
          <cell r="F1698">
            <v>-207960.47</v>
          </cell>
          <cell r="G1698">
            <v>4</v>
          </cell>
          <cell r="H1698" t="str">
            <v>2006-04-30</v>
          </cell>
        </row>
        <row r="1699">
          <cell r="A1699" t="str">
            <v>480000</v>
          </cell>
          <cell r="B1699" t="str">
            <v>1015</v>
          </cell>
          <cell r="C1699">
            <v>-1604343.49</v>
          </cell>
          <cell r="D1699" t="str">
            <v>204</v>
          </cell>
          <cell r="E1699" t="str">
            <v>453</v>
          </cell>
          <cell r="F1699">
            <v>0</v>
          </cell>
          <cell r="G1699">
            <v>4</v>
          </cell>
          <cell r="H1699" t="str">
            <v>2006-04-30</v>
          </cell>
        </row>
        <row r="1700">
          <cell r="A1700" t="str">
            <v>480000</v>
          </cell>
          <cell r="B1700" t="str">
            <v>1015</v>
          </cell>
          <cell r="C1700">
            <v>2090.79</v>
          </cell>
          <cell r="D1700" t="str">
            <v>205</v>
          </cell>
          <cell r="E1700" t="str">
            <v>453</v>
          </cell>
          <cell r="F1700">
            <v>0</v>
          </cell>
          <cell r="G1700">
            <v>4</v>
          </cell>
          <cell r="H1700" t="str">
            <v>2006-04-30</v>
          </cell>
        </row>
        <row r="1701">
          <cell r="A1701" t="str">
            <v>480001</v>
          </cell>
          <cell r="B1701" t="str">
            <v>1015</v>
          </cell>
          <cell r="C1701">
            <v>153086.68</v>
          </cell>
          <cell r="D1701" t="str">
            <v>202</v>
          </cell>
          <cell r="E1701" t="str">
            <v>453</v>
          </cell>
          <cell r="F1701">
            <v>89339</v>
          </cell>
          <cell r="G1701">
            <v>4</v>
          </cell>
          <cell r="H1701" t="str">
            <v>2006-04-30</v>
          </cell>
        </row>
        <row r="1702">
          <cell r="A1702" t="str">
            <v>480001</v>
          </cell>
          <cell r="B1702" t="str">
            <v>1015</v>
          </cell>
          <cell r="C1702">
            <v>0</v>
          </cell>
          <cell r="D1702" t="str">
            <v>203</v>
          </cell>
          <cell r="E1702" t="str">
            <v>453</v>
          </cell>
          <cell r="F1702">
            <v>0</v>
          </cell>
          <cell r="G1702">
            <v>4</v>
          </cell>
          <cell r="H1702" t="str">
            <v>2006-04-30</v>
          </cell>
        </row>
        <row r="1703">
          <cell r="A1703" t="str">
            <v>480001</v>
          </cell>
          <cell r="B1703" t="str">
            <v>1015</v>
          </cell>
          <cell r="C1703">
            <v>690349.32</v>
          </cell>
          <cell r="D1703" t="str">
            <v>204</v>
          </cell>
          <cell r="E1703" t="str">
            <v>453</v>
          </cell>
          <cell r="F1703">
            <v>0</v>
          </cell>
          <cell r="G1703">
            <v>4</v>
          </cell>
          <cell r="H1703" t="str">
            <v>2006-04-30</v>
          </cell>
        </row>
        <row r="1704">
          <cell r="A1704" t="str">
            <v>480001</v>
          </cell>
          <cell r="B1704" t="str">
            <v>1015</v>
          </cell>
          <cell r="C1704">
            <v>-30533.919999999998</v>
          </cell>
          <cell r="D1704" t="str">
            <v>205</v>
          </cell>
          <cell r="E1704" t="str">
            <v>453</v>
          </cell>
          <cell r="F1704">
            <v>0</v>
          </cell>
          <cell r="G1704">
            <v>4</v>
          </cell>
          <cell r="H1704" t="str">
            <v>2006-04-30</v>
          </cell>
        </row>
        <row r="1705">
          <cell r="A1705" t="str">
            <v>480001</v>
          </cell>
          <cell r="B1705" t="str">
            <v>1015</v>
          </cell>
          <cell r="C1705">
            <v>0</v>
          </cell>
          <cell r="D1705" t="str">
            <v>210</v>
          </cell>
          <cell r="E1705" t="str">
            <v>453</v>
          </cell>
          <cell r="F1705">
            <v>0</v>
          </cell>
          <cell r="G1705">
            <v>4</v>
          </cell>
          <cell r="H1705" t="str">
            <v>2006-04-30</v>
          </cell>
        </row>
        <row r="1706">
          <cell r="A1706" t="str">
            <v>481004</v>
          </cell>
          <cell r="B1706" t="str">
            <v>1015</v>
          </cell>
          <cell r="C1706">
            <v>-226665.19</v>
          </cell>
          <cell r="D1706" t="str">
            <v>202</v>
          </cell>
          <cell r="E1706" t="str">
            <v>453</v>
          </cell>
          <cell r="F1706">
            <v>-125348.5</v>
          </cell>
          <cell r="G1706">
            <v>4</v>
          </cell>
          <cell r="H1706" t="str">
            <v>2006-04-30</v>
          </cell>
        </row>
        <row r="1707">
          <cell r="A1707" t="str">
            <v>481004</v>
          </cell>
          <cell r="B1707" t="str">
            <v>1015</v>
          </cell>
          <cell r="C1707">
            <v>-966972.83</v>
          </cell>
          <cell r="D1707" t="str">
            <v>204</v>
          </cell>
          <cell r="E1707" t="str">
            <v>453</v>
          </cell>
          <cell r="F1707">
            <v>0</v>
          </cell>
          <cell r="G1707">
            <v>4</v>
          </cell>
          <cell r="H1707" t="str">
            <v>2006-04-30</v>
          </cell>
        </row>
        <row r="1708">
          <cell r="A1708" t="str">
            <v>481004</v>
          </cell>
          <cell r="B1708" t="str">
            <v>1015</v>
          </cell>
          <cell r="C1708">
            <v>-24.87</v>
          </cell>
          <cell r="D1708" t="str">
            <v>205</v>
          </cell>
          <cell r="E1708" t="str">
            <v>453</v>
          </cell>
          <cell r="F1708">
            <v>0</v>
          </cell>
          <cell r="G1708">
            <v>4</v>
          </cell>
          <cell r="H1708" t="str">
            <v>2006-04-30</v>
          </cell>
        </row>
        <row r="1709">
          <cell r="A1709" t="str">
            <v>480000</v>
          </cell>
          <cell r="B1709" t="str">
            <v>1015</v>
          </cell>
          <cell r="C1709">
            <v>-30526.78</v>
          </cell>
          <cell r="D1709" t="str">
            <v>202</v>
          </cell>
          <cell r="E1709" t="str">
            <v>455</v>
          </cell>
          <cell r="F1709">
            <v>-10408.14</v>
          </cell>
          <cell r="G1709">
            <v>4</v>
          </cell>
          <cell r="H1709" t="str">
            <v>2006-04-30</v>
          </cell>
        </row>
        <row r="1710">
          <cell r="A1710" t="str">
            <v>480000</v>
          </cell>
          <cell r="B1710" t="str">
            <v>1015</v>
          </cell>
          <cell r="C1710">
            <v>-80317.84</v>
          </cell>
          <cell r="D1710" t="str">
            <v>204</v>
          </cell>
          <cell r="E1710" t="str">
            <v>455</v>
          </cell>
          <cell r="F1710">
            <v>0</v>
          </cell>
          <cell r="G1710">
            <v>4</v>
          </cell>
          <cell r="H1710" t="str">
            <v>2006-04-30</v>
          </cell>
        </row>
        <row r="1711">
          <cell r="A1711" t="str">
            <v>480000</v>
          </cell>
          <cell r="B1711" t="str">
            <v>1015</v>
          </cell>
          <cell r="C1711">
            <v>820.53</v>
          </cell>
          <cell r="D1711" t="str">
            <v>205</v>
          </cell>
          <cell r="E1711" t="str">
            <v>455</v>
          </cell>
          <cell r="F1711">
            <v>0</v>
          </cell>
          <cell r="G1711">
            <v>4</v>
          </cell>
          <cell r="H1711" t="str">
            <v>2006-04-30</v>
          </cell>
        </row>
        <row r="1712">
          <cell r="A1712" t="str">
            <v>480001</v>
          </cell>
          <cell r="B1712" t="str">
            <v>1015</v>
          </cell>
          <cell r="C1712">
            <v>13770.95</v>
          </cell>
          <cell r="D1712" t="str">
            <v>202</v>
          </cell>
          <cell r="E1712" t="str">
            <v>455</v>
          </cell>
          <cell r="F1712">
            <v>5753</v>
          </cell>
          <cell r="G1712">
            <v>4</v>
          </cell>
          <cell r="H1712" t="str">
            <v>2006-04-30</v>
          </cell>
        </row>
        <row r="1713">
          <cell r="A1713" t="str">
            <v>480001</v>
          </cell>
          <cell r="B1713" t="str">
            <v>1015</v>
          </cell>
          <cell r="C1713">
            <v>0</v>
          </cell>
          <cell r="D1713" t="str">
            <v>203</v>
          </cell>
          <cell r="E1713" t="str">
            <v>455</v>
          </cell>
          <cell r="F1713">
            <v>0</v>
          </cell>
          <cell r="G1713">
            <v>4</v>
          </cell>
          <cell r="H1713" t="str">
            <v>2006-04-30</v>
          </cell>
        </row>
        <row r="1714">
          <cell r="A1714" t="str">
            <v>480001</v>
          </cell>
          <cell r="B1714" t="str">
            <v>1015</v>
          </cell>
          <cell r="C1714">
            <v>44279.82</v>
          </cell>
          <cell r="D1714" t="str">
            <v>204</v>
          </cell>
          <cell r="E1714" t="str">
            <v>455</v>
          </cell>
          <cell r="F1714">
            <v>0</v>
          </cell>
          <cell r="G1714">
            <v>4</v>
          </cell>
          <cell r="H1714" t="str">
            <v>2006-04-30</v>
          </cell>
        </row>
        <row r="1715">
          <cell r="A1715" t="str">
            <v>480001</v>
          </cell>
          <cell r="B1715" t="str">
            <v>1015</v>
          </cell>
          <cell r="C1715">
            <v>-964.09</v>
          </cell>
          <cell r="D1715" t="str">
            <v>205</v>
          </cell>
          <cell r="E1715" t="str">
            <v>455</v>
          </cell>
          <cell r="F1715">
            <v>0</v>
          </cell>
          <cell r="G1715">
            <v>4</v>
          </cell>
          <cell r="H1715" t="str">
            <v>2006-04-30</v>
          </cell>
        </row>
        <row r="1716">
          <cell r="A1716" t="str">
            <v>480001</v>
          </cell>
          <cell r="B1716" t="str">
            <v>1015</v>
          </cell>
          <cell r="C1716">
            <v>0</v>
          </cell>
          <cell r="D1716" t="str">
            <v>210</v>
          </cell>
          <cell r="E1716" t="str">
            <v>455</v>
          </cell>
          <cell r="F1716">
            <v>0</v>
          </cell>
          <cell r="G1716">
            <v>4</v>
          </cell>
          <cell r="H1716" t="str">
            <v>2006-04-30</v>
          </cell>
        </row>
        <row r="1717">
          <cell r="A1717" t="str">
            <v>481004</v>
          </cell>
          <cell r="B1717" t="str">
            <v>1015</v>
          </cell>
          <cell r="C1717">
            <v>-16286.17</v>
          </cell>
          <cell r="D1717" t="str">
            <v>202</v>
          </cell>
          <cell r="E1717" t="str">
            <v>455</v>
          </cell>
          <cell r="F1717">
            <v>-6410.75</v>
          </cell>
          <cell r="G1717">
            <v>4</v>
          </cell>
          <cell r="H1717" t="str">
            <v>2006-04-30</v>
          </cell>
        </row>
        <row r="1718">
          <cell r="A1718" t="str">
            <v>481004</v>
          </cell>
          <cell r="B1718" t="str">
            <v>1015</v>
          </cell>
          <cell r="C1718">
            <v>-49278.98</v>
          </cell>
          <cell r="D1718" t="str">
            <v>204</v>
          </cell>
          <cell r="E1718" t="str">
            <v>455</v>
          </cell>
          <cell r="F1718">
            <v>0</v>
          </cell>
          <cell r="G1718">
            <v>4</v>
          </cell>
          <cell r="H1718" t="str">
            <v>2006-04-30</v>
          </cell>
        </row>
        <row r="1719">
          <cell r="A1719" t="str">
            <v>481004</v>
          </cell>
          <cell r="B1719" t="str">
            <v>1015</v>
          </cell>
          <cell r="C1719">
            <v>143.56</v>
          </cell>
          <cell r="D1719" t="str">
            <v>205</v>
          </cell>
          <cell r="E1719" t="str">
            <v>455</v>
          </cell>
          <cell r="F1719">
            <v>0</v>
          </cell>
          <cell r="G1719">
            <v>4</v>
          </cell>
          <cell r="H1719" t="str">
            <v>2006-04-30</v>
          </cell>
        </row>
        <row r="1720">
          <cell r="A1720" t="str">
            <v>481002</v>
          </cell>
          <cell r="B1720" t="str">
            <v>1015</v>
          </cell>
          <cell r="C1720">
            <v>0</v>
          </cell>
          <cell r="D1720" t="str">
            <v>202</v>
          </cell>
          <cell r="E1720" t="str">
            <v>456</v>
          </cell>
          <cell r="F1720">
            <v>0</v>
          </cell>
          <cell r="G1720">
            <v>4</v>
          </cell>
          <cell r="H1720" t="str">
            <v>2006-04-30</v>
          </cell>
        </row>
        <row r="1721">
          <cell r="A1721" t="str">
            <v>481002</v>
          </cell>
          <cell r="B1721" t="str">
            <v>1015</v>
          </cell>
          <cell r="C1721">
            <v>0</v>
          </cell>
          <cell r="D1721" t="str">
            <v>203</v>
          </cell>
          <cell r="E1721" t="str">
            <v>456</v>
          </cell>
          <cell r="F1721">
            <v>0</v>
          </cell>
          <cell r="G1721">
            <v>4</v>
          </cell>
          <cell r="H1721" t="str">
            <v>2006-04-30</v>
          </cell>
        </row>
        <row r="1722">
          <cell r="A1722" t="str">
            <v>481002</v>
          </cell>
          <cell r="B1722" t="str">
            <v>1015</v>
          </cell>
          <cell r="C1722">
            <v>0</v>
          </cell>
          <cell r="D1722" t="str">
            <v>204</v>
          </cell>
          <cell r="E1722" t="str">
            <v>456</v>
          </cell>
          <cell r="F1722">
            <v>0</v>
          </cell>
          <cell r="G1722">
            <v>4</v>
          </cell>
          <cell r="H1722" t="str">
            <v>2006-04-30</v>
          </cell>
        </row>
        <row r="1723">
          <cell r="A1723" t="str">
            <v>481002</v>
          </cell>
          <cell r="B1723" t="str">
            <v>1015</v>
          </cell>
          <cell r="C1723">
            <v>0</v>
          </cell>
          <cell r="D1723" t="str">
            <v>210</v>
          </cell>
          <cell r="E1723" t="str">
            <v>456</v>
          </cell>
          <cell r="F1723">
            <v>0</v>
          </cell>
          <cell r="G1723">
            <v>4</v>
          </cell>
          <cell r="H1723" t="str">
            <v>2006-04-30</v>
          </cell>
        </row>
        <row r="1724">
          <cell r="A1724" t="str">
            <v>481002</v>
          </cell>
          <cell r="B1724" t="str">
            <v>1015</v>
          </cell>
          <cell r="C1724">
            <v>-456.4</v>
          </cell>
          <cell r="D1724" t="str">
            <v>202</v>
          </cell>
          <cell r="E1724" t="str">
            <v>457</v>
          </cell>
          <cell r="F1724">
            <v>-2844.57</v>
          </cell>
          <cell r="G1724">
            <v>4</v>
          </cell>
          <cell r="H1724" t="str">
            <v>2006-04-30</v>
          </cell>
        </row>
        <row r="1725">
          <cell r="A1725" t="str">
            <v>481002</v>
          </cell>
          <cell r="B1725" t="str">
            <v>1015</v>
          </cell>
          <cell r="C1725">
            <v>-520.27</v>
          </cell>
          <cell r="D1725" t="str">
            <v>203</v>
          </cell>
          <cell r="E1725" t="str">
            <v>457</v>
          </cell>
          <cell r="F1725">
            <v>0</v>
          </cell>
          <cell r="G1725">
            <v>4</v>
          </cell>
          <cell r="H1725" t="str">
            <v>2006-04-30</v>
          </cell>
        </row>
        <row r="1726">
          <cell r="A1726" t="str">
            <v>481002</v>
          </cell>
          <cell r="B1726" t="str">
            <v>1015</v>
          </cell>
          <cell r="C1726">
            <v>-16223.64</v>
          </cell>
          <cell r="D1726" t="str">
            <v>204</v>
          </cell>
          <cell r="E1726" t="str">
            <v>457</v>
          </cell>
          <cell r="F1726">
            <v>0</v>
          </cell>
          <cell r="G1726">
            <v>4</v>
          </cell>
          <cell r="H1726" t="str">
            <v>2006-04-30</v>
          </cell>
        </row>
        <row r="1727">
          <cell r="A1727" t="str">
            <v>481002</v>
          </cell>
          <cell r="B1727" t="str">
            <v>1015</v>
          </cell>
          <cell r="C1727">
            <v>0</v>
          </cell>
          <cell r="D1727" t="str">
            <v>210</v>
          </cell>
          <cell r="E1727" t="str">
            <v>457</v>
          </cell>
          <cell r="F1727">
            <v>0</v>
          </cell>
          <cell r="G1727">
            <v>4</v>
          </cell>
          <cell r="H1727" t="str">
            <v>2006-04-30</v>
          </cell>
        </row>
        <row r="1728">
          <cell r="A1728" t="str">
            <v>481005</v>
          </cell>
          <cell r="B1728" t="str">
            <v>1015</v>
          </cell>
          <cell r="C1728">
            <v>-2015</v>
          </cell>
          <cell r="D1728" t="str">
            <v>202</v>
          </cell>
          <cell r="E1728" t="str">
            <v>457</v>
          </cell>
          <cell r="F1728">
            <v>-9753.51</v>
          </cell>
          <cell r="G1728">
            <v>4</v>
          </cell>
          <cell r="H1728" t="str">
            <v>2006-04-30</v>
          </cell>
        </row>
        <row r="1729">
          <cell r="A1729" t="str">
            <v>481005</v>
          </cell>
          <cell r="B1729" t="str">
            <v>1015</v>
          </cell>
          <cell r="C1729">
            <v>-1784</v>
          </cell>
          <cell r="D1729" t="str">
            <v>203</v>
          </cell>
          <cell r="E1729" t="str">
            <v>457</v>
          </cell>
          <cell r="F1729">
            <v>0</v>
          </cell>
          <cell r="G1729">
            <v>4</v>
          </cell>
          <cell r="H1729" t="str">
            <v>2006-04-30</v>
          </cell>
        </row>
        <row r="1730">
          <cell r="A1730" t="str">
            <v>481005</v>
          </cell>
          <cell r="B1730" t="str">
            <v>1015</v>
          </cell>
          <cell r="C1730">
            <v>-55617</v>
          </cell>
          <cell r="D1730" t="str">
            <v>204</v>
          </cell>
          <cell r="E1730" t="str">
            <v>457</v>
          </cell>
          <cell r="F1730">
            <v>0</v>
          </cell>
          <cell r="G1730">
            <v>4</v>
          </cell>
          <cell r="H1730" t="str">
            <v>2006-04-30</v>
          </cell>
        </row>
        <row r="1731">
          <cell r="A1731" t="str">
            <v>481005</v>
          </cell>
          <cell r="B1731" t="str">
            <v>1015</v>
          </cell>
          <cell r="C1731">
            <v>0</v>
          </cell>
          <cell r="D1731" t="str">
            <v>210</v>
          </cell>
          <cell r="E1731" t="str">
            <v>457</v>
          </cell>
          <cell r="F1731">
            <v>0</v>
          </cell>
          <cell r="G1731">
            <v>4</v>
          </cell>
          <cell r="H1731" t="str">
            <v>2006-04-30</v>
          </cell>
        </row>
        <row r="1732">
          <cell r="A1732" t="str">
            <v>489300</v>
          </cell>
          <cell r="B1732" t="str">
            <v>1015</v>
          </cell>
          <cell r="C1732">
            <v>-2810.78</v>
          </cell>
          <cell r="D1732" t="str">
            <v>250</v>
          </cell>
          <cell r="E1732" t="str">
            <v>458</v>
          </cell>
          <cell r="F1732">
            <v>-16544</v>
          </cell>
          <cell r="G1732">
            <v>4</v>
          </cell>
          <cell r="H1732" t="str">
            <v>2006-04-30</v>
          </cell>
        </row>
        <row r="1733">
          <cell r="A1733" t="str">
            <v>489304</v>
          </cell>
          <cell r="B1733" t="str">
            <v>1015</v>
          </cell>
          <cell r="C1733">
            <v>-753.5</v>
          </cell>
          <cell r="D1733" t="str">
            <v>250</v>
          </cell>
          <cell r="E1733" t="str">
            <v>458</v>
          </cell>
          <cell r="F1733">
            <v>-2175</v>
          </cell>
          <cell r="G1733">
            <v>4</v>
          </cell>
          <cell r="H1733" t="str">
            <v>2006-04-30</v>
          </cell>
        </row>
        <row r="1734">
          <cell r="A1734" t="str">
            <v>489300</v>
          </cell>
          <cell r="B1734" t="str">
            <v>1015</v>
          </cell>
          <cell r="C1734">
            <v>-1623.05</v>
          </cell>
          <cell r="D1734" t="str">
            <v>250</v>
          </cell>
          <cell r="E1734" t="str">
            <v>459</v>
          </cell>
          <cell r="F1734">
            <v>-4150</v>
          </cell>
          <cell r="G1734">
            <v>4</v>
          </cell>
          <cell r="H1734" t="str">
            <v>2006-04-30</v>
          </cell>
        </row>
        <row r="1735">
          <cell r="A1735" t="str">
            <v>489304</v>
          </cell>
          <cell r="B1735" t="str">
            <v>1015</v>
          </cell>
          <cell r="C1735">
            <v>0</v>
          </cell>
          <cell r="D1735" t="str">
            <v>250</v>
          </cell>
          <cell r="E1735" t="str">
            <v>459</v>
          </cell>
          <cell r="F1735">
            <v>0</v>
          </cell>
          <cell r="G1735">
            <v>4</v>
          </cell>
          <cell r="H1735" t="str">
            <v>2006-04-30</v>
          </cell>
        </row>
        <row r="1736">
          <cell r="A1736" t="str">
            <v>481003</v>
          </cell>
          <cell r="B1736" t="str">
            <v>1015</v>
          </cell>
          <cell r="C1736">
            <v>-113798.97</v>
          </cell>
          <cell r="D1736" t="str">
            <v>200</v>
          </cell>
          <cell r="F1736">
            <v>-11027.48</v>
          </cell>
          <cell r="G1736">
            <v>4</v>
          </cell>
          <cell r="H1736" t="str">
            <v>2006-04-30</v>
          </cell>
        </row>
        <row r="1737">
          <cell r="A1737" t="str">
            <v>481000</v>
          </cell>
          <cell r="B1737" t="str">
            <v>1015</v>
          </cell>
          <cell r="C1737">
            <v>-17156.46</v>
          </cell>
          <cell r="D1737" t="str">
            <v>202</v>
          </cell>
          <cell r="E1737" t="str">
            <v>402</v>
          </cell>
          <cell r="F1737">
            <v>-40340</v>
          </cell>
          <cell r="G1737">
            <v>5</v>
          </cell>
          <cell r="H1737" t="str">
            <v>2006-05-31</v>
          </cell>
        </row>
        <row r="1738">
          <cell r="A1738" t="str">
            <v>481000</v>
          </cell>
          <cell r="B1738" t="str">
            <v>1015</v>
          </cell>
          <cell r="C1738">
            <v>-20071.98</v>
          </cell>
          <cell r="D1738" t="str">
            <v>203</v>
          </cell>
          <cell r="E1738" t="str">
            <v>402</v>
          </cell>
          <cell r="F1738">
            <v>0</v>
          </cell>
          <cell r="G1738">
            <v>5</v>
          </cell>
          <cell r="H1738" t="str">
            <v>2006-05-31</v>
          </cell>
        </row>
        <row r="1739">
          <cell r="A1739" t="str">
            <v>481000</v>
          </cell>
          <cell r="B1739" t="str">
            <v>1015</v>
          </cell>
          <cell r="C1739">
            <v>-261981.28</v>
          </cell>
          <cell r="D1739" t="str">
            <v>204</v>
          </cell>
          <cell r="E1739" t="str">
            <v>402</v>
          </cell>
          <cell r="F1739">
            <v>0</v>
          </cell>
          <cell r="G1739">
            <v>5</v>
          </cell>
          <cell r="H1739" t="str">
            <v>2006-05-31</v>
          </cell>
        </row>
        <row r="1740">
          <cell r="A1740" t="str">
            <v>481000</v>
          </cell>
          <cell r="B1740" t="str">
            <v>1015</v>
          </cell>
          <cell r="C1740">
            <v>0</v>
          </cell>
          <cell r="D1740" t="str">
            <v>210</v>
          </cell>
          <cell r="E1740" t="str">
            <v>402</v>
          </cell>
          <cell r="F1740">
            <v>0</v>
          </cell>
          <cell r="G1740">
            <v>5</v>
          </cell>
          <cell r="H1740" t="str">
            <v>2006-05-31</v>
          </cell>
        </row>
        <row r="1741">
          <cell r="A1741" t="str">
            <v>481004</v>
          </cell>
          <cell r="B1741" t="str">
            <v>1015</v>
          </cell>
          <cell r="C1741">
            <v>-236453.56</v>
          </cell>
          <cell r="D1741" t="str">
            <v>202</v>
          </cell>
          <cell r="E1741" t="str">
            <v>402</v>
          </cell>
          <cell r="F1741">
            <v>-455361</v>
          </cell>
          <cell r="G1741">
            <v>5</v>
          </cell>
          <cell r="H1741" t="str">
            <v>2006-05-31</v>
          </cell>
        </row>
        <row r="1742">
          <cell r="A1742" t="str">
            <v>481004</v>
          </cell>
          <cell r="B1742" t="str">
            <v>1015</v>
          </cell>
          <cell r="C1742">
            <v>-226573.86</v>
          </cell>
          <cell r="D1742" t="str">
            <v>203</v>
          </cell>
          <cell r="E1742" t="str">
            <v>402</v>
          </cell>
          <cell r="F1742">
            <v>0</v>
          </cell>
          <cell r="G1742">
            <v>5</v>
          </cell>
          <cell r="H1742" t="str">
            <v>2006-05-31</v>
          </cell>
        </row>
        <row r="1743">
          <cell r="A1743" t="str">
            <v>481004</v>
          </cell>
          <cell r="B1743" t="str">
            <v>1015</v>
          </cell>
          <cell r="C1743">
            <v>-2957263.32</v>
          </cell>
          <cell r="D1743" t="str">
            <v>204</v>
          </cell>
          <cell r="E1743" t="str">
            <v>402</v>
          </cell>
          <cell r="F1743">
            <v>0</v>
          </cell>
          <cell r="G1743">
            <v>5</v>
          </cell>
          <cell r="H1743" t="str">
            <v>2006-05-31</v>
          </cell>
        </row>
        <row r="1744">
          <cell r="A1744" t="str">
            <v>481004</v>
          </cell>
          <cell r="B1744" t="str">
            <v>1015</v>
          </cell>
          <cell r="C1744">
            <v>0</v>
          </cell>
          <cell r="D1744" t="str">
            <v>210</v>
          </cell>
          <cell r="E1744" t="str">
            <v>402</v>
          </cell>
          <cell r="F1744">
            <v>0</v>
          </cell>
          <cell r="G1744">
            <v>5</v>
          </cell>
          <cell r="H1744" t="str">
            <v>2006-05-31</v>
          </cell>
        </row>
        <row r="1745">
          <cell r="A1745" t="str">
            <v>481000</v>
          </cell>
          <cell r="B1745" t="str">
            <v>1015</v>
          </cell>
          <cell r="C1745">
            <v>-7313.31</v>
          </cell>
          <cell r="D1745" t="str">
            <v>202</v>
          </cell>
          <cell r="E1745" t="str">
            <v>403</v>
          </cell>
          <cell r="F1745">
            <v>0</v>
          </cell>
          <cell r="G1745">
            <v>5</v>
          </cell>
          <cell r="H1745" t="str">
            <v>2006-05-31</v>
          </cell>
        </row>
        <row r="1746">
          <cell r="A1746" t="str">
            <v>481000</v>
          </cell>
          <cell r="B1746" t="str">
            <v>1015</v>
          </cell>
          <cell r="C1746">
            <v>-1619.75</v>
          </cell>
          <cell r="D1746" t="str">
            <v>203</v>
          </cell>
          <cell r="E1746" t="str">
            <v>403</v>
          </cell>
          <cell r="F1746">
            <v>0</v>
          </cell>
          <cell r="G1746">
            <v>5</v>
          </cell>
          <cell r="H1746" t="str">
            <v>2006-05-31</v>
          </cell>
        </row>
        <row r="1747">
          <cell r="A1747" t="str">
            <v>481000</v>
          </cell>
          <cell r="B1747" t="str">
            <v>1015</v>
          </cell>
          <cell r="C1747">
            <v>-2944.28</v>
          </cell>
          <cell r="D1747" t="str">
            <v>204</v>
          </cell>
          <cell r="E1747" t="str">
            <v>403</v>
          </cell>
          <cell r="F1747">
            <v>0</v>
          </cell>
          <cell r="G1747">
            <v>5</v>
          </cell>
          <cell r="H1747" t="str">
            <v>2006-05-31</v>
          </cell>
        </row>
        <row r="1748">
          <cell r="A1748" t="str">
            <v>481000</v>
          </cell>
          <cell r="B1748" t="str">
            <v>1015</v>
          </cell>
          <cell r="C1748">
            <v>0</v>
          </cell>
          <cell r="D1748" t="str">
            <v>210</v>
          </cell>
          <cell r="E1748" t="str">
            <v>403</v>
          </cell>
          <cell r="F1748">
            <v>0</v>
          </cell>
          <cell r="G1748">
            <v>5</v>
          </cell>
          <cell r="H1748" t="str">
            <v>2006-05-31</v>
          </cell>
        </row>
        <row r="1749">
          <cell r="A1749" t="str">
            <v>481004</v>
          </cell>
          <cell r="B1749" t="str">
            <v>1015</v>
          </cell>
          <cell r="C1749">
            <v>0</v>
          </cell>
          <cell r="D1749" t="str">
            <v>202</v>
          </cell>
          <cell r="E1749" t="str">
            <v>403</v>
          </cell>
          <cell r="F1749">
            <v>0</v>
          </cell>
          <cell r="G1749">
            <v>5</v>
          </cell>
          <cell r="H1749" t="str">
            <v>2006-05-31</v>
          </cell>
        </row>
        <row r="1750">
          <cell r="A1750" t="str">
            <v>481004</v>
          </cell>
          <cell r="B1750" t="str">
            <v>1015</v>
          </cell>
          <cell r="C1750">
            <v>0</v>
          </cell>
          <cell r="D1750" t="str">
            <v>203</v>
          </cell>
          <cell r="E1750" t="str">
            <v>403</v>
          </cell>
          <cell r="F1750">
            <v>0</v>
          </cell>
          <cell r="G1750">
            <v>5</v>
          </cell>
          <cell r="H1750" t="str">
            <v>2006-05-31</v>
          </cell>
        </row>
        <row r="1751">
          <cell r="A1751" t="str">
            <v>481004</v>
          </cell>
          <cell r="B1751" t="str">
            <v>1015</v>
          </cell>
          <cell r="C1751">
            <v>0</v>
          </cell>
          <cell r="D1751" t="str">
            <v>204</v>
          </cell>
          <cell r="E1751" t="str">
            <v>403</v>
          </cell>
          <cell r="F1751">
            <v>0</v>
          </cell>
          <cell r="G1751">
            <v>5</v>
          </cell>
          <cell r="H1751" t="str">
            <v>2006-05-31</v>
          </cell>
        </row>
        <row r="1752">
          <cell r="A1752" t="str">
            <v>481004</v>
          </cell>
          <cell r="B1752" t="str">
            <v>1015</v>
          </cell>
          <cell r="C1752">
            <v>0</v>
          </cell>
          <cell r="D1752" t="str">
            <v>210</v>
          </cell>
          <cell r="E1752" t="str">
            <v>403</v>
          </cell>
          <cell r="F1752">
            <v>0</v>
          </cell>
          <cell r="G1752">
            <v>5</v>
          </cell>
          <cell r="H1752" t="str">
            <v>2006-05-31</v>
          </cell>
        </row>
        <row r="1753">
          <cell r="A1753" t="str">
            <v>481000</v>
          </cell>
          <cell r="B1753" t="str">
            <v>1015</v>
          </cell>
          <cell r="C1753">
            <v>-91010.17</v>
          </cell>
          <cell r="D1753" t="str">
            <v>202</v>
          </cell>
          <cell r="E1753" t="str">
            <v>404</v>
          </cell>
          <cell r="F1753">
            <v>-279000</v>
          </cell>
          <cell r="G1753">
            <v>5</v>
          </cell>
          <cell r="H1753" t="str">
            <v>2006-05-31</v>
          </cell>
        </row>
        <row r="1754">
          <cell r="A1754" t="str">
            <v>481000</v>
          </cell>
          <cell r="B1754" t="str">
            <v>1015</v>
          </cell>
          <cell r="C1754">
            <v>-201457.53</v>
          </cell>
          <cell r="D1754" t="str">
            <v>203</v>
          </cell>
          <cell r="E1754" t="str">
            <v>404</v>
          </cell>
          <cell r="F1754">
            <v>0</v>
          </cell>
          <cell r="G1754">
            <v>5</v>
          </cell>
          <cell r="H1754" t="str">
            <v>2006-05-31</v>
          </cell>
        </row>
        <row r="1755">
          <cell r="A1755" t="str">
            <v>481000</v>
          </cell>
          <cell r="B1755" t="str">
            <v>1015</v>
          </cell>
          <cell r="C1755">
            <v>-1832413.17</v>
          </cell>
          <cell r="D1755" t="str">
            <v>204</v>
          </cell>
          <cell r="E1755" t="str">
            <v>404</v>
          </cell>
          <cell r="F1755">
            <v>0</v>
          </cell>
          <cell r="G1755">
            <v>5</v>
          </cell>
          <cell r="H1755" t="str">
            <v>2006-05-31</v>
          </cell>
        </row>
        <row r="1756">
          <cell r="A1756" t="str">
            <v>481000</v>
          </cell>
          <cell r="B1756" t="str">
            <v>1015</v>
          </cell>
          <cell r="C1756">
            <v>0</v>
          </cell>
          <cell r="D1756" t="str">
            <v>210</v>
          </cell>
          <cell r="E1756" t="str">
            <v>404</v>
          </cell>
          <cell r="F1756">
            <v>0</v>
          </cell>
          <cell r="G1756">
            <v>5</v>
          </cell>
          <cell r="H1756" t="str">
            <v>2006-05-31</v>
          </cell>
        </row>
        <row r="1757">
          <cell r="A1757" t="str">
            <v>481004</v>
          </cell>
          <cell r="B1757" t="str">
            <v>1015</v>
          </cell>
          <cell r="C1757">
            <v>0</v>
          </cell>
          <cell r="D1757" t="str">
            <v>202</v>
          </cell>
          <cell r="E1757" t="str">
            <v>404</v>
          </cell>
          <cell r="F1757">
            <v>0</v>
          </cell>
          <cell r="G1757">
            <v>5</v>
          </cell>
          <cell r="H1757" t="str">
            <v>2006-05-31</v>
          </cell>
        </row>
        <row r="1758">
          <cell r="A1758" t="str">
            <v>481004</v>
          </cell>
          <cell r="B1758" t="str">
            <v>1015</v>
          </cell>
          <cell r="C1758">
            <v>0</v>
          </cell>
          <cell r="D1758" t="str">
            <v>203</v>
          </cell>
          <cell r="E1758" t="str">
            <v>404</v>
          </cell>
          <cell r="F1758">
            <v>0</v>
          </cell>
          <cell r="G1758">
            <v>5</v>
          </cell>
          <cell r="H1758" t="str">
            <v>2006-05-31</v>
          </cell>
        </row>
        <row r="1759">
          <cell r="A1759" t="str">
            <v>481004</v>
          </cell>
          <cell r="B1759" t="str">
            <v>1015</v>
          </cell>
          <cell r="C1759">
            <v>0</v>
          </cell>
          <cell r="D1759" t="str">
            <v>204</v>
          </cell>
          <cell r="E1759" t="str">
            <v>404</v>
          </cell>
          <cell r="F1759">
            <v>0</v>
          </cell>
          <cell r="G1759">
            <v>5</v>
          </cell>
          <cell r="H1759" t="str">
            <v>2006-05-31</v>
          </cell>
        </row>
        <row r="1760">
          <cell r="A1760" t="str">
            <v>481004</v>
          </cell>
          <cell r="B1760" t="str">
            <v>1015</v>
          </cell>
          <cell r="C1760">
            <v>0</v>
          </cell>
          <cell r="D1760" t="str">
            <v>210</v>
          </cell>
          <cell r="E1760" t="str">
            <v>404</v>
          </cell>
          <cell r="F1760">
            <v>0</v>
          </cell>
          <cell r="G1760">
            <v>5</v>
          </cell>
          <cell r="H1760" t="str">
            <v>2006-05-31</v>
          </cell>
        </row>
        <row r="1761">
          <cell r="A1761" t="str">
            <v>489300</v>
          </cell>
          <cell r="B1761" t="str">
            <v>1015</v>
          </cell>
          <cell r="C1761">
            <v>-54587.24</v>
          </cell>
          <cell r="D1761" t="str">
            <v>250</v>
          </cell>
          <cell r="E1761" t="str">
            <v>405</v>
          </cell>
          <cell r="F1761">
            <v>-282950</v>
          </cell>
          <cell r="G1761">
            <v>5</v>
          </cell>
          <cell r="H1761" t="str">
            <v>2006-05-31</v>
          </cell>
        </row>
        <row r="1762">
          <cell r="A1762" t="str">
            <v>489304</v>
          </cell>
          <cell r="B1762" t="str">
            <v>1015</v>
          </cell>
          <cell r="C1762">
            <v>-41090.769999999997</v>
          </cell>
          <cell r="D1762" t="str">
            <v>250</v>
          </cell>
          <cell r="E1762" t="str">
            <v>405</v>
          </cell>
          <cell r="F1762">
            <v>-247894</v>
          </cell>
          <cell r="G1762">
            <v>5</v>
          </cell>
          <cell r="H1762" t="str">
            <v>2006-05-31</v>
          </cell>
        </row>
        <row r="1763">
          <cell r="A1763" t="str">
            <v>489300</v>
          </cell>
          <cell r="B1763" t="str">
            <v>1015</v>
          </cell>
          <cell r="C1763">
            <v>-87581.06</v>
          </cell>
          <cell r="D1763" t="str">
            <v>250</v>
          </cell>
          <cell r="E1763" t="str">
            <v>406</v>
          </cell>
          <cell r="F1763">
            <v>-281795</v>
          </cell>
          <cell r="G1763">
            <v>5</v>
          </cell>
          <cell r="H1763" t="str">
            <v>2006-05-31</v>
          </cell>
        </row>
        <row r="1764">
          <cell r="A1764" t="str">
            <v>489304</v>
          </cell>
          <cell r="B1764" t="str">
            <v>1015</v>
          </cell>
          <cell r="C1764">
            <v>-58707.7</v>
          </cell>
          <cell r="D1764" t="str">
            <v>250</v>
          </cell>
          <cell r="E1764" t="str">
            <v>406</v>
          </cell>
          <cell r="F1764">
            <v>-231742</v>
          </cell>
          <cell r="G1764">
            <v>5</v>
          </cell>
          <cell r="H1764" t="str">
            <v>2006-05-31</v>
          </cell>
        </row>
        <row r="1765">
          <cell r="A1765" t="str">
            <v>480000</v>
          </cell>
          <cell r="B1765" t="str">
            <v>1015</v>
          </cell>
          <cell r="C1765">
            <v>-9334794.2200000007</v>
          </cell>
          <cell r="D1765" t="str">
            <v>202</v>
          </cell>
          <cell r="E1765" t="str">
            <v>407</v>
          </cell>
          <cell r="F1765">
            <v>-3134787.19</v>
          </cell>
          <cell r="G1765">
            <v>5</v>
          </cell>
          <cell r="H1765" t="str">
            <v>2006-05-31</v>
          </cell>
        </row>
        <row r="1766">
          <cell r="A1766" t="str">
            <v>480000</v>
          </cell>
          <cell r="B1766" t="str">
            <v>1015</v>
          </cell>
          <cell r="C1766">
            <v>-1572345.17</v>
          </cell>
          <cell r="D1766" t="str">
            <v>203</v>
          </cell>
          <cell r="E1766" t="str">
            <v>407</v>
          </cell>
          <cell r="F1766">
            <v>0</v>
          </cell>
          <cell r="G1766">
            <v>5</v>
          </cell>
          <cell r="H1766" t="str">
            <v>2006-05-31</v>
          </cell>
        </row>
        <row r="1767">
          <cell r="A1767" t="str">
            <v>480000</v>
          </cell>
          <cell r="B1767" t="str">
            <v>1015</v>
          </cell>
          <cell r="C1767">
            <v>-20536846.43</v>
          </cell>
          <cell r="D1767" t="str">
            <v>204</v>
          </cell>
          <cell r="E1767" t="str">
            <v>407</v>
          </cell>
          <cell r="F1767">
            <v>0</v>
          </cell>
          <cell r="G1767">
            <v>5</v>
          </cell>
          <cell r="H1767" t="str">
            <v>2006-05-31</v>
          </cell>
        </row>
        <row r="1768">
          <cell r="A1768" t="str">
            <v>480000</v>
          </cell>
          <cell r="B1768" t="str">
            <v>1015</v>
          </cell>
          <cell r="C1768">
            <v>-816597.13</v>
          </cell>
          <cell r="D1768" t="str">
            <v>205</v>
          </cell>
          <cell r="E1768" t="str">
            <v>407</v>
          </cell>
          <cell r="F1768">
            <v>0</v>
          </cell>
          <cell r="G1768">
            <v>5</v>
          </cell>
          <cell r="H1768" t="str">
            <v>2006-05-31</v>
          </cell>
        </row>
        <row r="1769">
          <cell r="A1769" t="str">
            <v>480000</v>
          </cell>
          <cell r="B1769" t="str">
            <v>1015</v>
          </cell>
          <cell r="C1769">
            <v>15115.9</v>
          </cell>
          <cell r="D1769" t="str">
            <v>210</v>
          </cell>
          <cell r="E1769" t="str">
            <v>407</v>
          </cell>
          <cell r="F1769">
            <v>2081.1999999999998</v>
          </cell>
          <cell r="G1769">
            <v>5</v>
          </cell>
          <cell r="H1769" t="str">
            <v>2006-05-31</v>
          </cell>
        </row>
        <row r="1770">
          <cell r="A1770" t="str">
            <v>480001</v>
          </cell>
          <cell r="B1770" t="str">
            <v>1015</v>
          </cell>
          <cell r="C1770">
            <v>1673169.98</v>
          </cell>
          <cell r="D1770" t="str">
            <v>202</v>
          </cell>
          <cell r="E1770" t="str">
            <v>407</v>
          </cell>
          <cell r="F1770">
            <v>1234518.6599999999</v>
          </cell>
          <cell r="G1770">
            <v>5</v>
          </cell>
          <cell r="H1770" t="str">
            <v>2006-05-31</v>
          </cell>
        </row>
        <row r="1771">
          <cell r="A1771" t="str">
            <v>480001</v>
          </cell>
          <cell r="B1771" t="str">
            <v>1015</v>
          </cell>
          <cell r="C1771">
            <v>633079.35</v>
          </cell>
          <cell r="D1771" t="str">
            <v>203</v>
          </cell>
          <cell r="E1771" t="str">
            <v>407</v>
          </cell>
          <cell r="F1771">
            <v>0</v>
          </cell>
          <cell r="G1771">
            <v>5</v>
          </cell>
          <cell r="H1771" t="str">
            <v>2006-05-31</v>
          </cell>
        </row>
        <row r="1772">
          <cell r="A1772" t="str">
            <v>480001</v>
          </cell>
          <cell r="B1772" t="str">
            <v>1015</v>
          </cell>
          <cell r="C1772">
            <v>8133949.6600000001</v>
          </cell>
          <cell r="D1772" t="str">
            <v>204</v>
          </cell>
          <cell r="E1772" t="str">
            <v>407</v>
          </cell>
          <cell r="F1772">
            <v>0</v>
          </cell>
          <cell r="G1772">
            <v>5</v>
          </cell>
          <cell r="H1772" t="str">
            <v>2006-05-31</v>
          </cell>
        </row>
        <row r="1773">
          <cell r="A1773" t="str">
            <v>480001</v>
          </cell>
          <cell r="B1773" t="str">
            <v>1015</v>
          </cell>
          <cell r="C1773">
            <v>3323.21</v>
          </cell>
          <cell r="D1773" t="str">
            <v>205</v>
          </cell>
          <cell r="E1773" t="str">
            <v>407</v>
          </cell>
          <cell r="F1773">
            <v>0</v>
          </cell>
          <cell r="G1773">
            <v>5</v>
          </cell>
          <cell r="H1773" t="str">
            <v>2006-05-31</v>
          </cell>
        </row>
        <row r="1774">
          <cell r="A1774" t="str">
            <v>480001</v>
          </cell>
          <cell r="B1774" t="str">
            <v>1015</v>
          </cell>
          <cell r="C1774">
            <v>-15648.22</v>
          </cell>
          <cell r="D1774" t="str">
            <v>210</v>
          </cell>
          <cell r="E1774" t="str">
            <v>407</v>
          </cell>
          <cell r="F1774">
            <v>-2148.9</v>
          </cell>
          <cell r="G1774">
            <v>5</v>
          </cell>
          <cell r="H1774" t="str">
            <v>2006-05-31</v>
          </cell>
        </row>
        <row r="1775">
          <cell r="A1775" t="str">
            <v>481000</v>
          </cell>
          <cell r="B1775" t="str">
            <v>1015</v>
          </cell>
          <cell r="C1775">
            <v>-1304.19</v>
          </cell>
          <cell r="D1775" t="str">
            <v>202</v>
          </cell>
          <cell r="E1775" t="str">
            <v>407</v>
          </cell>
          <cell r="F1775">
            <v>-1392.36</v>
          </cell>
          <cell r="G1775">
            <v>5</v>
          </cell>
          <cell r="H1775" t="str">
            <v>2006-05-31</v>
          </cell>
        </row>
        <row r="1776">
          <cell r="A1776" t="str">
            <v>481000</v>
          </cell>
          <cell r="B1776" t="str">
            <v>1015</v>
          </cell>
          <cell r="C1776">
            <v>-692.83</v>
          </cell>
          <cell r="D1776" t="str">
            <v>203</v>
          </cell>
          <cell r="E1776" t="str">
            <v>407</v>
          </cell>
          <cell r="F1776">
            <v>0</v>
          </cell>
          <cell r="G1776">
            <v>5</v>
          </cell>
          <cell r="H1776" t="str">
            <v>2006-05-31</v>
          </cell>
        </row>
        <row r="1777">
          <cell r="A1777" t="str">
            <v>481000</v>
          </cell>
          <cell r="B1777" t="str">
            <v>1015</v>
          </cell>
          <cell r="C1777">
            <v>-9107.81</v>
          </cell>
          <cell r="D1777" t="str">
            <v>204</v>
          </cell>
          <cell r="E1777" t="str">
            <v>407</v>
          </cell>
          <cell r="F1777">
            <v>0</v>
          </cell>
          <cell r="G1777">
            <v>5</v>
          </cell>
          <cell r="H1777" t="str">
            <v>2006-05-31</v>
          </cell>
        </row>
        <row r="1778">
          <cell r="A1778" t="str">
            <v>481000</v>
          </cell>
          <cell r="B1778" t="str">
            <v>1015</v>
          </cell>
          <cell r="C1778">
            <v>-228.75</v>
          </cell>
          <cell r="D1778" t="str">
            <v>205</v>
          </cell>
          <cell r="E1778" t="str">
            <v>407</v>
          </cell>
          <cell r="F1778">
            <v>0</v>
          </cell>
          <cell r="G1778">
            <v>5</v>
          </cell>
          <cell r="H1778" t="str">
            <v>2006-05-31</v>
          </cell>
        </row>
        <row r="1779">
          <cell r="A1779" t="str">
            <v>481004</v>
          </cell>
          <cell r="B1779" t="str">
            <v>1015</v>
          </cell>
          <cell r="C1779">
            <v>-2224341.7599999998</v>
          </cell>
          <cell r="D1779" t="str">
            <v>202</v>
          </cell>
          <cell r="E1779" t="str">
            <v>407</v>
          </cell>
          <cell r="F1779">
            <v>-1315313.81</v>
          </cell>
          <cell r="G1779">
            <v>5</v>
          </cell>
          <cell r="H1779" t="str">
            <v>2006-05-31</v>
          </cell>
        </row>
        <row r="1780">
          <cell r="A1780" t="str">
            <v>481004</v>
          </cell>
          <cell r="B1780" t="str">
            <v>1015</v>
          </cell>
          <cell r="C1780">
            <v>-660776.18000000005</v>
          </cell>
          <cell r="D1780" t="str">
            <v>203</v>
          </cell>
          <cell r="E1780" t="str">
            <v>407</v>
          </cell>
          <cell r="F1780">
            <v>0</v>
          </cell>
          <cell r="G1780">
            <v>5</v>
          </cell>
          <cell r="H1780" t="str">
            <v>2006-05-31</v>
          </cell>
        </row>
        <row r="1781">
          <cell r="A1781" t="str">
            <v>481004</v>
          </cell>
          <cell r="B1781" t="str">
            <v>1015</v>
          </cell>
          <cell r="C1781">
            <v>-8615793.2300000004</v>
          </cell>
          <cell r="D1781" t="str">
            <v>204</v>
          </cell>
          <cell r="E1781" t="str">
            <v>407</v>
          </cell>
          <cell r="F1781">
            <v>0</v>
          </cell>
          <cell r="G1781">
            <v>5</v>
          </cell>
          <cell r="H1781" t="str">
            <v>2006-05-31</v>
          </cell>
        </row>
        <row r="1782">
          <cell r="A1782" t="str">
            <v>481004</v>
          </cell>
          <cell r="B1782" t="str">
            <v>1015</v>
          </cell>
          <cell r="C1782">
            <v>-196047.08</v>
          </cell>
          <cell r="D1782" t="str">
            <v>205</v>
          </cell>
          <cell r="E1782" t="str">
            <v>407</v>
          </cell>
          <cell r="F1782">
            <v>0</v>
          </cell>
          <cell r="G1782">
            <v>5</v>
          </cell>
          <cell r="H1782" t="str">
            <v>2006-05-31</v>
          </cell>
        </row>
        <row r="1783">
          <cell r="A1783" t="str">
            <v>481004</v>
          </cell>
          <cell r="B1783" t="str">
            <v>1015</v>
          </cell>
          <cell r="C1783">
            <v>532.32000000000005</v>
          </cell>
          <cell r="D1783" t="str">
            <v>210</v>
          </cell>
          <cell r="E1783" t="str">
            <v>407</v>
          </cell>
          <cell r="F1783">
            <v>67.7</v>
          </cell>
          <cell r="G1783">
            <v>5</v>
          </cell>
          <cell r="H1783" t="str">
            <v>2006-05-31</v>
          </cell>
        </row>
        <row r="1784">
          <cell r="A1784" t="str">
            <v>480000</v>
          </cell>
          <cell r="B1784" t="str">
            <v>1015</v>
          </cell>
          <cell r="C1784">
            <v>-86484.4</v>
          </cell>
          <cell r="D1784" t="str">
            <v>202</v>
          </cell>
          <cell r="E1784" t="str">
            <v>408</v>
          </cell>
          <cell r="F1784">
            <v>-21588.46</v>
          </cell>
          <cell r="G1784">
            <v>5</v>
          </cell>
          <cell r="H1784" t="str">
            <v>2006-05-31</v>
          </cell>
        </row>
        <row r="1785">
          <cell r="A1785" t="str">
            <v>480000</v>
          </cell>
          <cell r="B1785" t="str">
            <v>1015</v>
          </cell>
          <cell r="C1785">
            <v>-10787.55</v>
          </cell>
          <cell r="D1785" t="str">
            <v>203</v>
          </cell>
          <cell r="E1785" t="str">
            <v>408</v>
          </cell>
          <cell r="F1785">
            <v>0</v>
          </cell>
          <cell r="G1785">
            <v>5</v>
          </cell>
          <cell r="H1785" t="str">
            <v>2006-05-31</v>
          </cell>
        </row>
        <row r="1786">
          <cell r="A1786" t="str">
            <v>480000</v>
          </cell>
          <cell r="B1786" t="str">
            <v>1015</v>
          </cell>
          <cell r="C1786">
            <v>-141346.72</v>
          </cell>
          <cell r="D1786" t="str">
            <v>204</v>
          </cell>
          <cell r="E1786" t="str">
            <v>408</v>
          </cell>
          <cell r="F1786">
            <v>0</v>
          </cell>
          <cell r="G1786">
            <v>5</v>
          </cell>
          <cell r="H1786" t="str">
            <v>2006-05-31</v>
          </cell>
        </row>
        <row r="1787">
          <cell r="A1787" t="str">
            <v>480000</v>
          </cell>
          <cell r="B1787" t="str">
            <v>1015</v>
          </cell>
          <cell r="C1787">
            <v>-23248.93</v>
          </cell>
          <cell r="D1787" t="str">
            <v>205</v>
          </cell>
          <cell r="E1787" t="str">
            <v>408</v>
          </cell>
          <cell r="F1787">
            <v>0</v>
          </cell>
          <cell r="G1787">
            <v>5</v>
          </cell>
          <cell r="H1787" t="str">
            <v>2006-05-31</v>
          </cell>
        </row>
        <row r="1788">
          <cell r="A1788" t="str">
            <v>480001</v>
          </cell>
          <cell r="B1788" t="str">
            <v>1015</v>
          </cell>
          <cell r="C1788">
            <v>35479.86</v>
          </cell>
          <cell r="D1788" t="str">
            <v>202</v>
          </cell>
          <cell r="E1788" t="str">
            <v>408</v>
          </cell>
          <cell r="F1788">
            <v>10901.86</v>
          </cell>
          <cell r="G1788">
            <v>5</v>
          </cell>
          <cell r="H1788" t="str">
            <v>2006-05-31</v>
          </cell>
        </row>
        <row r="1789">
          <cell r="A1789" t="str">
            <v>480001</v>
          </cell>
          <cell r="B1789" t="str">
            <v>1015</v>
          </cell>
          <cell r="C1789">
            <v>5492.96</v>
          </cell>
          <cell r="D1789" t="str">
            <v>203</v>
          </cell>
          <cell r="E1789" t="str">
            <v>408</v>
          </cell>
          <cell r="F1789">
            <v>0</v>
          </cell>
          <cell r="G1789">
            <v>5</v>
          </cell>
          <cell r="H1789" t="str">
            <v>2006-05-31</v>
          </cell>
        </row>
        <row r="1790">
          <cell r="A1790" t="str">
            <v>480001</v>
          </cell>
          <cell r="B1790" t="str">
            <v>1015</v>
          </cell>
          <cell r="C1790">
            <v>71533.679999999993</v>
          </cell>
          <cell r="D1790" t="str">
            <v>204</v>
          </cell>
          <cell r="E1790" t="str">
            <v>408</v>
          </cell>
          <cell r="F1790">
            <v>0</v>
          </cell>
          <cell r="G1790">
            <v>5</v>
          </cell>
          <cell r="H1790" t="str">
            <v>2006-05-31</v>
          </cell>
        </row>
        <row r="1791">
          <cell r="A1791" t="str">
            <v>480001</v>
          </cell>
          <cell r="B1791" t="str">
            <v>1015</v>
          </cell>
          <cell r="C1791">
            <v>-3552.96</v>
          </cell>
          <cell r="D1791" t="str">
            <v>205</v>
          </cell>
          <cell r="E1791" t="str">
            <v>408</v>
          </cell>
          <cell r="F1791">
            <v>0</v>
          </cell>
          <cell r="G1791">
            <v>5</v>
          </cell>
          <cell r="H1791" t="str">
            <v>2006-05-31</v>
          </cell>
        </row>
        <row r="1792">
          <cell r="A1792" t="str">
            <v>480001</v>
          </cell>
          <cell r="B1792" t="str">
            <v>1015</v>
          </cell>
          <cell r="C1792">
            <v>0</v>
          </cell>
          <cell r="D1792" t="str">
            <v>210</v>
          </cell>
          <cell r="E1792" t="str">
            <v>408</v>
          </cell>
          <cell r="F1792">
            <v>0</v>
          </cell>
          <cell r="G1792">
            <v>5</v>
          </cell>
          <cell r="H1792" t="str">
            <v>2006-05-31</v>
          </cell>
        </row>
        <row r="1793">
          <cell r="A1793" t="str">
            <v>481004</v>
          </cell>
          <cell r="B1793" t="str">
            <v>1015</v>
          </cell>
          <cell r="C1793">
            <v>-45670.46</v>
          </cell>
          <cell r="D1793" t="str">
            <v>202</v>
          </cell>
          <cell r="E1793" t="str">
            <v>408</v>
          </cell>
          <cell r="F1793">
            <v>-11523.4</v>
          </cell>
          <cell r="G1793">
            <v>5</v>
          </cell>
          <cell r="H1793" t="str">
            <v>2006-05-31</v>
          </cell>
        </row>
        <row r="1794">
          <cell r="A1794" t="str">
            <v>481004</v>
          </cell>
          <cell r="B1794" t="str">
            <v>1015</v>
          </cell>
          <cell r="C1794">
            <v>-5756.41</v>
          </cell>
          <cell r="D1794" t="str">
            <v>203</v>
          </cell>
          <cell r="E1794" t="str">
            <v>408</v>
          </cell>
          <cell r="F1794">
            <v>0</v>
          </cell>
          <cell r="G1794">
            <v>5</v>
          </cell>
          <cell r="H1794" t="str">
            <v>2006-05-31</v>
          </cell>
        </row>
        <row r="1795">
          <cell r="A1795" t="str">
            <v>481004</v>
          </cell>
          <cell r="B1795" t="str">
            <v>1015</v>
          </cell>
          <cell r="C1795">
            <v>-75362.960000000006</v>
          </cell>
          <cell r="D1795" t="str">
            <v>204</v>
          </cell>
          <cell r="E1795" t="str">
            <v>408</v>
          </cell>
          <cell r="F1795">
            <v>0</v>
          </cell>
          <cell r="G1795">
            <v>5</v>
          </cell>
          <cell r="H1795" t="str">
            <v>2006-05-31</v>
          </cell>
        </row>
        <row r="1796">
          <cell r="A1796" t="str">
            <v>481004</v>
          </cell>
          <cell r="B1796" t="str">
            <v>1015</v>
          </cell>
          <cell r="C1796">
            <v>-9129.11</v>
          </cell>
          <cell r="D1796" t="str">
            <v>205</v>
          </cell>
          <cell r="E1796" t="str">
            <v>408</v>
          </cell>
          <cell r="F1796">
            <v>0</v>
          </cell>
          <cell r="G1796">
            <v>5</v>
          </cell>
          <cell r="H1796" t="str">
            <v>2006-05-31</v>
          </cell>
        </row>
        <row r="1797">
          <cell r="A1797" t="str">
            <v>481002</v>
          </cell>
          <cell r="B1797" t="str">
            <v>1015</v>
          </cell>
          <cell r="C1797">
            <v>0</v>
          </cell>
          <cell r="D1797" t="str">
            <v>202</v>
          </cell>
          <cell r="E1797" t="str">
            <v>409</v>
          </cell>
          <cell r="F1797">
            <v>0</v>
          </cell>
          <cell r="G1797">
            <v>5</v>
          </cell>
          <cell r="H1797" t="str">
            <v>2006-05-31</v>
          </cell>
        </row>
        <row r="1798">
          <cell r="A1798" t="str">
            <v>481002</v>
          </cell>
          <cell r="B1798" t="str">
            <v>1015</v>
          </cell>
          <cell r="C1798">
            <v>0</v>
          </cell>
          <cell r="D1798" t="str">
            <v>203</v>
          </cell>
          <cell r="E1798" t="str">
            <v>409</v>
          </cell>
          <cell r="F1798">
            <v>0</v>
          </cell>
          <cell r="G1798">
            <v>5</v>
          </cell>
          <cell r="H1798" t="str">
            <v>2006-05-31</v>
          </cell>
        </row>
        <row r="1799">
          <cell r="A1799" t="str">
            <v>481002</v>
          </cell>
          <cell r="B1799" t="str">
            <v>1015</v>
          </cell>
          <cell r="C1799">
            <v>0</v>
          </cell>
          <cell r="D1799" t="str">
            <v>204</v>
          </cell>
          <cell r="E1799" t="str">
            <v>409</v>
          </cell>
          <cell r="F1799">
            <v>0</v>
          </cell>
          <cell r="G1799">
            <v>5</v>
          </cell>
          <cell r="H1799" t="str">
            <v>2006-05-31</v>
          </cell>
        </row>
        <row r="1800">
          <cell r="A1800" t="str">
            <v>481002</v>
          </cell>
          <cell r="B1800" t="str">
            <v>1015</v>
          </cell>
          <cell r="C1800">
            <v>0</v>
          </cell>
          <cell r="D1800" t="str">
            <v>210</v>
          </cell>
          <cell r="E1800" t="str">
            <v>409</v>
          </cell>
          <cell r="F1800">
            <v>0</v>
          </cell>
          <cell r="G1800">
            <v>5</v>
          </cell>
          <cell r="H1800" t="str">
            <v>2006-05-31</v>
          </cell>
        </row>
        <row r="1801">
          <cell r="A1801" t="str">
            <v>481002</v>
          </cell>
          <cell r="B1801" t="str">
            <v>1015</v>
          </cell>
          <cell r="C1801">
            <v>-8004.29</v>
          </cell>
          <cell r="D1801" t="str">
            <v>202</v>
          </cell>
          <cell r="E1801" t="str">
            <v>411</v>
          </cell>
          <cell r="F1801">
            <v>-44337</v>
          </cell>
          <cell r="G1801">
            <v>5</v>
          </cell>
          <cell r="H1801" t="str">
            <v>2006-05-31</v>
          </cell>
        </row>
        <row r="1802">
          <cell r="A1802" t="str">
            <v>481002</v>
          </cell>
          <cell r="B1802" t="str">
            <v>1015</v>
          </cell>
          <cell r="C1802">
            <v>-8107.92</v>
          </cell>
          <cell r="D1802" t="str">
            <v>203</v>
          </cell>
          <cell r="E1802" t="str">
            <v>411</v>
          </cell>
          <cell r="F1802">
            <v>0</v>
          </cell>
          <cell r="G1802">
            <v>5</v>
          </cell>
          <cell r="H1802" t="str">
            <v>2006-05-31</v>
          </cell>
        </row>
        <row r="1803">
          <cell r="A1803" t="str">
            <v>481002</v>
          </cell>
          <cell r="B1803" t="str">
            <v>1015</v>
          </cell>
          <cell r="C1803">
            <v>-253757.95</v>
          </cell>
          <cell r="D1803" t="str">
            <v>204</v>
          </cell>
          <cell r="E1803" t="str">
            <v>411</v>
          </cell>
          <cell r="F1803">
            <v>0</v>
          </cell>
          <cell r="G1803">
            <v>5</v>
          </cell>
          <cell r="H1803" t="str">
            <v>2006-05-31</v>
          </cell>
        </row>
        <row r="1804">
          <cell r="A1804" t="str">
            <v>481002</v>
          </cell>
          <cell r="B1804" t="str">
            <v>1015</v>
          </cell>
          <cell r="C1804">
            <v>0</v>
          </cell>
          <cell r="D1804" t="str">
            <v>210</v>
          </cell>
          <cell r="E1804" t="str">
            <v>411</v>
          </cell>
          <cell r="F1804">
            <v>0</v>
          </cell>
          <cell r="G1804">
            <v>5</v>
          </cell>
          <cell r="H1804" t="str">
            <v>2006-05-31</v>
          </cell>
        </row>
        <row r="1805">
          <cell r="A1805" t="str">
            <v>481005</v>
          </cell>
          <cell r="B1805" t="str">
            <v>1015</v>
          </cell>
          <cell r="C1805">
            <v>-29783.71</v>
          </cell>
          <cell r="D1805" t="str">
            <v>202</v>
          </cell>
          <cell r="E1805" t="str">
            <v>411</v>
          </cell>
          <cell r="F1805">
            <v>-93805</v>
          </cell>
          <cell r="G1805">
            <v>5</v>
          </cell>
          <cell r="H1805" t="str">
            <v>2006-05-31</v>
          </cell>
        </row>
        <row r="1806">
          <cell r="A1806" t="str">
            <v>481005</v>
          </cell>
          <cell r="B1806" t="str">
            <v>1015</v>
          </cell>
          <cell r="C1806">
            <v>-17153.990000000002</v>
          </cell>
          <cell r="D1806" t="str">
            <v>203</v>
          </cell>
          <cell r="E1806" t="str">
            <v>411</v>
          </cell>
          <cell r="F1806">
            <v>0</v>
          </cell>
          <cell r="G1806">
            <v>5</v>
          </cell>
          <cell r="H1806" t="str">
            <v>2006-05-31</v>
          </cell>
        </row>
        <row r="1807">
          <cell r="A1807" t="str">
            <v>481005</v>
          </cell>
          <cell r="B1807" t="str">
            <v>1015</v>
          </cell>
          <cell r="C1807">
            <v>-536882.93000000005</v>
          </cell>
          <cell r="D1807" t="str">
            <v>204</v>
          </cell>
          <cell r="E1807" t="str">
            <v>411</v>
          </cell>
          <cell r="F1807">
            <v>0</v>
          </cell>
          <cell r="G1807">
            <v>5</v>
          </cell>
          <cell r="H1807" t="str">
            <v>2006-05-31</v>
          </cell>
        </row>
        <row r="1808">
          <cell r="A1808" t="str">
            <v>481005</v>
          </cell>
          <cell r="B1808" t="str">
            <v>1015</v>
          </cell>
          <cell r="C1808">
            <v>0</v>
          </cell>
          <cell r="D1808" t="str">
            <v>210</v>
          </cell>
          <cell r="E1808" t="str">
            <v>411</v>
          </cell>
          <cell r="F1808">
            <v>0</v>
          </cell>
          <cell r="G1808">
            <v>5</v>
          </cell>
          <cell r="H1808" t="str">
            <v>2006-05-31</v>
          </cell>
        </row>
        <row r="1809">
          <cell r="A1809" t="str">
            <v>481002</v>
          </cell>
          <cell r="B1809" t="str">
            <v>1015</v>
          </cell>
          <cell r="C1809">
            <v>0</v>
          </cell>
          <cell r="D1809" t="str">
            <v>210</v>
          </cell>
          <cell r="E1809" t="str">
            <v>412</v>
          </cell>
          <cell r="F1809">
            <v>0</v>
          </cell>
          <cell r="G1809">
            <v>5</v>
          </cell>
          <cell r="H1809" t="str">
            <v>2006-05-31</v>
          </cell>
        </row>
        <row r="1810">
          <cell r="A1810" t="str">
            <v>481002</v>
          </cell>
          <cell r="B1810" t="str">
            <v>1015</v>
          </cell>
          <cell r="C1810">
            <v>-3814.84</v>
          </cell>
          <cell r="D1810" t="str">
            <v>202</v>
          </cell>
          <cell r="E1810" t="str">
            <v>414</v>
          </cell>
          <cell r="F1810">
            <v>-9302</v>
          </cell>
          <cell r="G1810">
            <v>5</v>
          </cell>
          <cell r="H1810" t="str">
            <v>2006-05-31</v>
          </cell>
        </row>
        <row r="1811">
          <cell r="A1811" t="str">
            <v>481002</v>
          </cell>
          <cell r="B1811" t="str">
            <v>1015</v>
          </cell>
          <cell r="C1811">
            <v>-1701.06</v>
          </cell>
          <cell r="D1811" t="str">
            <v>203</v>
          </cell>
          <cell r="E1811" t="str">
            <v>414</v>
          </cell>
          <cell r="F1811">
            <v>0</v>
          </cell>
          <cell r="G1811">
            <v>5</v>
          </cell>
          <cell r="H1811" t="str">
            <v>2006-05-31</v>
          </cell>
        </row>
        <row r="1812">
          <cell r="A1812" t="str">
            <v>481002</v>
          </cell>
          <cell r="B1812" t="str">
            <v>1015</v>
          </cell>
          <cell r="C1812">
            <v>-53238.97</v>
          </cell>
          <cell r="D1812" t="str">
            <v>204</v>
          </cell>
          <cell r="E1812" t="str">
            <v>414</v>
          </cell>
          <cell r="F1812">
            <v>0</v>
          </cell>
          <cell r="G1812">
            <v>5</v>
          </cell>
          <cell r="H1812" t="str">
            <v>2006-05-31</v>
          </cell>
        </row>
        <row r="1813">
          <cell r="A1813" t="str">
            <v>481002</v>
          </cell>
          <cell r="B1813" t="str">
            <v>1015</v>
          </cell>
          <cell r="C1813">
            <v>0</v>
          </cell>
          <cell r="D1813" t="str">
            <v>210</v>
          </cell>
          <cell r="E1813" t="str">
            <v>414</v>
          </cell>
          <cell r="F1813">
            <v>0</v>
          </cell>
          <cell r="G1813">
            <v>5</v>
          </cell>
          <cell r="H1813" t="str">
            <v>2006-05-31</v>
          </cell>
        </row>
        <row r="1814">
          <cell r="A1814" t="str">
            <v>481005</v>
          </cell>
          <cell r="B1814" t="str">
            <v>1015</v>
          </cell>
          <cell r="C1814">
            <v>-14431.91</v>
          </cell>
          <cell r="D1814" t="str">
            <v>202</v>
          </cell>
          <cell r="E1814" t="str">
            <v>414</v>
          </cell>
          <cell r="F1814">
            <v>-17082</v>
          </cell>
          <cell r="G1814">
            <v>5</v>
          </cell>
          <cell r="H1814" t="str">
            <v>2006-05-31</v>
          </cell>
        </row>
        <row r="1815">
          <cell r="A1815" t="str">
            <v>481005</v>
          </cell>
          <cell r="B1815" t="str">
            <v>1015</v>
          </cell>
          <cell r="C1815">
            <v>-3123.84</v>
          </cell>
          <cell r="D1815" t="str">
            <v>203</v>
          </cell>
          <cell r="E1815" t="str">
            <v>414</v>
          </cell>
          <cell r="F1815">
            <v>0</v>
          </cell>
          <cell r="G1815">
            <v>5</v>
          </cell>
          <cell r="H1815" t="str">
            <v>2006-05-31</v>
          </cell>
        </row>
        <row r="1816">
          <cell r="A1816" t="str">
            <v>481005</v>
          </cell>
          <cell r="B1816" t="str">
            <v>1015</v>
          </cell>
          <cell r="C1816">
            <v>-97767.42</v>
          </cell>
          <cell r="D1816" t="str">
            <v>204</v>
          </cell>
          <cell r="E1816" t="str">
            <v>414</v>
          </cell>
          <cell r="F1816">
            <v>0</v>
          </cell>
          <cell r="G1816">
            <v>5</v>
          </cell>
          <cell r="H1816" t="str">
            <v>2006-05-31</v>
          </cell>
        </row>
        <row r="1817">
          <cell r="A1817" t="str">
            <v>481005</v>
          </cell>
          <cell r="B1817" t="str">
            <v>1015</v>
          </cell>
          <cell r="C1817">
            <v>0</v>
          </cell>
          <cell r="D1817" t="str">
            <v>210</v>
          </cell>
          <cell r="E1817" t="str">
            <v>414</v>
          </cell>
          <cell r="F1817">
            <v>0</v>
          </cell>
          <cell r="G1817">
            <v>5</v>
          </cell>
          <cell r="H1817" t="str">
            <v>2006-05-31</v>
          </cell>
        </row>
        <row r="1818">
          <cell r="A1818" t="str">
            <v>489300</v>
          </cell>
          <cell r="B1818" t="str">
            <v>1015</v>
          </cell>
          <cell r="C1818">
            <v>-198674.16</v>
          </cell>
          <cell r="D1818" t="str">
            <v>250</v>
          </cell>
          <cell r="E1818" t="str">
            <v>415</v>
          </cell>
          <cell r="F1818">
            <v>-1257505</v>
          </cell>
          <cell r="G1818">
            <v>5</v>
          </cell>
          <cell r="H1818" t="str">
            <v>2006-05-31</v>
          </cell>
        </row>
        <row r="1819">
          <cell r="A1819" t="str">
            <v>489304</v>
          </cell>
          <cell r="B1819" t="str">
            <v>1015</v>
          </cell>
          <cell r="C1819">
            <v>-59691.93</v>
          </cell>
          <cell r="D1819" t="str">
            <v>250</v>
          </cell>
          <cell r="E1819" t="str">
            <v>415</v>
          </cell>
          <cell r="F1819">
            <v>-254416</v>
          </cell>
          <cell r="G1819">
            <v>5</v>
          </cell>
          <cell r="H1819" t="str">
            <v>2006-05-31</v>
          </cell>
        </row>
        <row r="1820">
          <cell r="A1820" t="str">
            <v>489300</v>
          </cell>
          <cell r="B1820" t="str">
            <v>1015</v>
          </cell>
          <cell r="C1820">
            <v>0</v>
          </cell>
          <cell r="D1820" t="str">
            <v>250</v>
          </cell>
          <cell r="E1820" t="str">
            <v>416</v>
          </cell>
          <cell r="F1820">
            <v>0</v>
          </cell>
          <cell r="G1820">
            <v>5</v>
          </cell>
          <cell r="H1820" t="str">
            <v>2006-05-31</v>
          </cell>
        </row>
        <row r="1821">
          <cell r="A1821" t="str">
            <v>489304</v>
          </cell>
          <cell r="B1821" t="str">
            <v>1015</v>
          </cell>
          <cell r="C1821">
            <v>-865.95</v>
          </cell>
          <cell r="D1821" t="str">
            <v>250</v>
          </cell>
          <cell r="E1821" t="str">
            <v>416</v>
          </cell>
          <cell r="F1821">
            <v>-950</v>
          </cell>
          <cell r="G1821">
            <v>5</v>
          </cell>
          <cell r="H1821" t="str">
            <v>2006-05-31</v>
          </cell>
        </row>
        <row r="1822">
          <cell r="A1822" t="str">
            <v>481000</v>
          </cell>
          <cell r="B1822" t="str">
            <v>1015</v>
          </cell>
          <cell r="C1822">
            <v>0</v>
          </cell>
          <cell r="D1822" t="str">
            <v>202</v>
          </cell>
          <cell r="E1822" t="str">
            <v>451</v>
          </cell>
          <cell r="F1822">
            <v>0</v>
          </cell>
          <cell r="G1822">
            <v>5</v>
          </cell>
          <cell r="H1822" t="str">
            <v>2006-05-31</v>
          </cell>
        </row>
        <row r="1823">
          <cell r="A1823" t="str">
            <v>481000</v>
          </cell>
          <cell r="B1823" t="str">
            <v>1015</v>
          </cell>
          <cell r="C1823">
            <v>0</v>
          </cell>
          <cell r="D1823" t="str">
            <v>203</v>
          </cell>
          <cell r="E1823" t="str">
            <v>451</v>
          </cell>
          <cell r="F1823">
            <v>0</v>
          </cell>
          <cell r="G1823">
            <v>5</v>
          </cell>
          <cell r="H1823" t="str">
            <v>2006-05-31</v>
          </cell>
        </row>
        <row r="1824">
          <cell r="A1824" t="str">
            <v>481000</v>
          </cell>
          <cell r="B1824" t="str">
            <v>1015</v>
          </cell>
          <cell r="C1824">
            <v>0</v>
          </cell>
          <cell r="D1824" t="str">
            <v>204</v>
          </cell>
          <cell r="E1824" t="str">
            <v>451</v>
          </cell>
          <cell r="F1824">
            <v>0</v>
          </cell>
          <cell r="G1824">
            <v>5</v>
          </cell>
          <cell r="H1824" t="str">
            <v>2006-05-31</v>
          </cell>
        </row>
        <row r="1825">
          <cell r="A1825" t="str">
            <v>481000</v>
          </cell>
          <cell r="B1825" t="str">
            <v>1015</v>
          </cell>
          <cell r="C1825">
            <v>0</v>
          </cell>
          <cell r="D1825" t="str">
            <v>210</v>
          </cell>
          <cell r="E1825" t="str">
            <v>451</v>
          </cell>
          <cell r="F1825">
            <v>0</v>
          </cell>
          <cell r="G1825">
            <v>5</v>
          </cell>
          <cell r="H1825" t="str">
            <v>2006-05-31</v>
          </cell>
        </row>
        <row r="1826">
          <cell r="A1826" t="str">
            <v>481004</v>
          </cell>
          <cell r="B1826" t="str">
            <v>1015</v>
          </cell>
          <cell r="C1826">
            <v>-17928</v>
          </cell>
          <cell r="D1826" t="str">
            <v>202</v>
          </cell>
          <cell r="E1826" t="str">
            <v>451</v>
          </cell>
          <cell r="F1826">
            <v>-17704</v>
          </cell>
          <cell r="G1826">
            <v>5</v>
          </cell>
          <cell r="H1826" t="str">
            <v>2006-05-31</v>
          </cell>
        </row>
        <row r="1827">
          <cell r="A1827" t="str">
            <v>481004</v>
          </cell>
          <cell r="B1827" t="str">
            <v>1015</v>
          </cell>
          <cell r="C1827">
            <v>0</v>
          </cell>
          <cell r="D1827" t="str">
            <v>203</v>
          </cell>
          <cell r="E1827" t="str">
            <v>451</v>
          </cell>
          <cell r="F1827">
            <v>0</v>
          </cell>
          <cell r="G1827">
            <v>5</v>
          </cell>
          <cell r="H1827" t="str">
            <v>2006-05-31</v>
          </cell>
        </row>
        <row r="1828">
          <cell r="A1828" t="str">
            <v>481004</v>
          </cell>
          <cell r="B1828" t="str">
            <v>1015</v>
          </cell>
          <cell r="C1828">
            <v>-136495</v>
          </cell>
          <cell r="D1828" t="str">
            <v>204</v>
          </cell>
          <cell r="E1828" t="str">
            <v>451</v>
          </cell>
          <cell r="F1828">
            <v>0</v>
          </cell>
          <cell r="G1828">
            <v>5</v>
          </cell>
          <cell r="H1828" t="str">
            <v>2006-05-31</v>
          </cell>
        </row>
        <row r="1829">
          <cell r="A1829" t="str">
            <v>481004</v>
          </cell>
          <cell r="B1829" t="str">
            <v>1015</v>
          </cell>
          <cell r="C1829">
            <v>0</v>
          </cell>
          <cell r="D1829" t="str">
            <v>210</v>
          </cell>
          <cell r="E1829" t="str">
            <v>451</v>
          </cell>
          <cell r="F1829">
            <v>0</v>
          </cell>
          <cell r="G1829">
            <v>5</v>
          </cell>
          <cell r="H1829" t="str">
            <v>2006-05-31</v>
          </cell>
        </row>
        <row r="1830">
          <cell r="A1830" t="str">
            <v>480000</v>
          </cell>
          <cell r="B1830" t="str">
            <v>1015</v>
          </cell>
          <cell r="C1830">
            <v>-427444.22</v>
          </cell>
          <cell r="D1830" t="str">
            <v>202</v>
          </cell>
          <cell r="E1830" t="str">
            <v>453</v>
          </cell>
          <cell r="F1830">
            <v>-122626</v>
          </cell>
          <cell r="G1830">
            <v>5</v>
          </cell>
          <cell r="H1830" t="str">
            <v>2006-05-31</v>
          </cell>
        </row>
        <row r="1831">
          <cell r="A1831" t="str">
            <v>480000</v>
          </cell>
          <cell r="B1831" t="str">
            <v>1015</v>
          </cell>
          <cell r="C1831">
            <v>-946261.15</v>
          </cell>
          <cell r="D1831" t="str">
            <v>204</v>
          </cell>
          <cell r="E1831" t="str">
            <v>453</v>
          </cell>
          <cell r="F1831">
            <v>0</v>
          </cell>
          <cell r="G1831">
            <v>5</v>
          </cell>
          <cell r="H1831" t="str">
            <v>2006-05-31</v>
          </cell>
        </row>
        <row r="1832">
          <cell r="A1832" t="str">
            <v>480000</v>
          </cell>
          <cell r="B1832" t="str">
            <v>1015</v>
          </cell>
          <cell r="C1832">
            <v>-20378.509999999998</v>
          </cell>
          <cell r="D1832" t="str">
            <v>205</v>
          </cell>
          <cell r="E1832" t="str">
            <v>453</v>
          </cell>
          <cell r="F1832">
            <v>0</v>
          </cell>
          <cell r="G1832">
            <v>5</v>
          </cell>
          <cell r="H1832" t="str">
            <v>2006-05-31</v>
          </cell>
        </row>
        <row r="1833">
          <cell r="A1833" t="str">
            <v>480001</v>
          </cell>
          <cell r="B1833" t="str">
            <v>1015</v>
          </cell>
          <cell r="C1833">
            <v>95353.61</v>
          </cell>
          <cell r="D1833" t="str">
            <v>202</v>
          </cell>
          <cell r="E1833" t="str">
            <v>453</v>
          </cell>
          <cell r="F1833">
            <v>55637.18</v>
          </cell>
          <cell r="G1833">
            <v>5</v>
          </cell>
          <cell r="H1833" t="str">
            <v>2006-05-31</v>
          </cell>
        </row>
        <row r="1834">
          <cell r="A1834" t="str">
            <v>480001</v>
          </cell>
          <cell r="B1834" t="str">
            <v>1015</v>
          </cell>
          <cell r="C1834">
            <v>0</v>
          </cell>
          <cell r="D1834" t="str">
            <v>203</v>
          </cell>
          <cell r="E1834" t="str">
            <v>453</v>
          </cell>
          <cell r="F1834">
            <v>0</v>
          </cell>
          <cell r="G1834">
            <v>5</v>
          </cell>
          <cell r="H1834" t="str">
            <v>2006-05-31</v>
          </cell>
        </row>
        <row r="1835">
          <cell r="A1835" t="str">
            <v>480001</v>
          </cell>
          <cell r="B1835" t="str">
            <v>1015</v>
          </cell>
          <cell r="C1835">
            <v>429882.88</v>
          </cell>
          <cell r="D1835" t="str">
            <v>204</v>
          </cell>
          <cell r="E1835" t="str">
            <v>453</v>
          </cell>
          <cell r="F1835">
            <v>0</v>
          </cell>
          <cell r="G1835">
            <v>5</v>
          </cell>
          <cell r="H1835" t="str">
            <v>2006-05-31</v>
          </cell>
        </row>
        <row r="1836">
          <cell r="A1836" t="str">
            <v>480001</v>
          </cell>
          <cell r="B1836" t="str">
            <v>1015</v>
          </cell>
          <cell r="C1836">
            <v>-272.33999999999997</v>
          </cell>
          <cell r="D1836" t="str">
            <v>205</v>
          </cell>
          <cell r="E1836" t="str">
            <v>453</v>
          </cell>
          <cell r="F1836">
            <v>0</v>
          </cell>
          <cell r="G1836">
            <v>5</v>
          </cell>
          <cell r="H1836" t="str">
            <v>2006-05-31</v>
          </cell>
        </row>
        <row r="1837">
          <cell r="A1837" t="str">
            <v>480001</v>
          </cell>
          <cell r="B1837" t="str">
            <v>1015</v>
          </cell>
          <cell r="C1837">
            <v>0</v>
          </cell>
          <cell r="D1837" t="str">
            <v>210</v>
          </cell>
          <cell r="E1837" t="str">
            <v>453</v>
          </cell>
          <cell r="F1837">
            <v>0</v>
          </cell>
          <cell r="G1837">
            <v>5</v>
          </cell>
          <cell r="H1837" t="str">
            <v>2006-05-31</v>
          </cell>
        </row>
        <row r="1838">
          <cell r="A1838" t="str">
            <v>481004</v>
          </cell>
          <cell r="B1838" t="str">
            <v>1015</v>
          </cell>
          <cell r="C1838">
            <v>-151337.39000000001</v>
          </cell>
          <cell r="D1838" t="str">
            <v>202</v>
          </cell>
          <cell r="E1838" t="str">
            <v>453</v>
          </cell>
          <cell r="F1838">
            <v>-77604.179999999993</v>
          </cell>
          <cell r="G1838">
            <v>5</v>
          </cell>
          <cell r="H1838" t="str">
            <v>2006-05-31</v>
          </cell>
        </row>
        <row r="1839">
          <cell r="A1839" t="str">
            <v>481004</v>
          </cell>
          <cell r="B1839" t="str">
            <v>1015</v>
          </cell>
          <cell r="C1839">
            <v>-598408.73</v>
          </cell>
          <cell r="D1839" t="str">
            <v>204</v>
          </cell>
          <cell r="E1839" t="str">
            <v>453</v>
          </cell>
          <cell r="F1839">
            <v>0</v>
          </cell>
          <cell r="G1839">
            <v>5</v>
          </cell>
          <cell r="H1839" t="str">
            <v>2006-05-31</v>
          </cell>
        </row>
        <row r="1840">
          <cell r="A1840" t="str">
            <v>481004</v>
          </cell>
          <cell r="B1840" t="str">
            <v>1015</v>
          </cell>
          <cell r="C1840">
            <v>-8819.15</v>
          </cell>
          <cell r="D1840" t="str">
            <v>205</v>
          </cell>
          <cell r="E1840" t="str">
            <v>453</v>
          </cell>
          <cell r="F1840">
            <v>0</v>
          </cell>
          <cell r="G1840">
            <v>5</v>
          </cell>
          <cell r="H1840" t="str">
            <v>2006-05-31</v>
          </cell>
        </row>
        <row r="1841">
          <cell r="A1841" t="str">
            <v>480000</v>
          </cell>
          <cell r="B1841" t="str">
            <v>1015</v>
          </cell>
          <cell r="C1841">
            <v>-19947.86</v>
          </cell>
          <cell r="D1841" t="str">
            <v>202</v>
          </cell>
          <cell r="E1841" t="str">
            <v>455</v>
          </cell>
          <cell r="F1841">
            <v>-5999.76</v>
          </cell>
          <cell r="G1841">
            <v>5</v>
          </cell>
          <cell r="H1841" t="str">
            <v>2006-05-31</v>
          </cell>
        </row>
        <row r="1842">
          <cell r="A1842" t="str">
            <v>480000</v>
          </cell>
          <cell r="B1842" t="str">
            <v>1015</v>
          </cell>
          <cell r="C1842">
            <v>-46257</v>
          </cell>
          <cell r="D1842" t="str">
            <v>204</v>
          </cell>
          <cell r="E1842" t="str">
            <v>455</v>
          </cell>
          <cell r="F1842">
            <v>0</v>
          </cell>
          <cell r="G1842">
            <v>5</v>
          </cell>
          <cell r="H1842" t="str">
            <v>2006-05-31</v>
          </cell>
        </row>
        <row r="1843">
          <cell r="A1843" t="str">
            <v>480000</v>
          </cell>
          <cell r="B1843" t="str">
            <v>1015</v>
          </cell>
          <cell r="C1843">
            <v>-239.93</v>
          </cell>
          <cell r="D1843" t="str">
            <v>205</v>
          </cell>
          <cell r="E1843" t="str">
            <v>455</v>
          </cell>
          <cell r="F1843">
            <v>0</v>
          </cell>
          <cell r="G1843">
            <v>5</v>
          </cell>
          <cell r="H1843" t="str">
            <v>2006-05-31</v>
          </cell>
        </row>
        <row r="1844">
          <cell r="A1844" t="str">
            <v>480001</v>
          </cell>
          <cell r="B1844" t="str">
            <v>1015</v>
          </cell>
          <cell r="C1844">
            <v>7150.16</v>
          </cell>
          <cell r="D1844" t="str">
            <v>202</v>
          </cell>
          <cell r="E1844" t="str">
            <v>455</v>
          </cell>
          <cell r="F1844">
            <v>2929.08</v>
          </cell>
          <cell r="G1844">
            <v>5</v>
          </cell>
          <cell r="H1844" t="str">
            <v>2006-05-31</v>
          </cell>
        </row>
        <row r="1845">
          <cell r="A1845" t="str">
            <v>480001</v>
          </cell>
          <cell r="B1845" t="str">
            <v>1015</v>
          </cell>
          <cell r="C1845">
            <v>0</v>
          </cell>
          <cell r="D1845" t="str">
            <v>203</v>
          </cell>
          <cell r="E1845" t="str">
            <v>455</v>
          </cell>
          <cell r="F1845">
            <v>0</v>
          </cell>
          <cell r="G1845">
            <v>5</v>
          </cell>
          <cell r="H1845" t="str">
            <v>2006-05-31</v>
          </cell>
        </row>
        <row r="1846">
          <cell r="A1846" t="str">
            <v>480001</v>
          </cell>
          <cell r="B1846" t="str">
            <v>1015</v>
          </cell>
          <cell r="C1846">
            <v>22589.17</v>
          </cell>
          <cell r="D1846" t="str">
            <v>204</v>
          </cell>
          <cell r="E1846" t="str">
            <v>455</v>
          </cell>
          <cell r="F1846">
            <v>0</v>
          </cell>
          <cell r="G1846">
            <v>5</v>
          </cell>
          <cell r="H1846" t="str">
            <v>2006-05-31</v>
          </cell>
        </row>
        <row r="1847">
          <cell r="A1847" t="str">
            <v>480001</v>
          </cell>
          <cell r="B1847" t="str">
            <v>1015</v>
          </cell>
          <cell r="C1847">
            <v>271.8</v>
          </cell>
          <cell r="D1847" t="str">
            <v>205</v>
          </cell>
          <cell r="E1847" t="str">
            <v>455</v>
          </cell>
          <cell r="F1847">
            <v>0</v>
          </cell>
          <cell r="G1847">
            <v>5</v>
          </cell>
          <cell r="H1847" t="str">
            <v>2006-05-31</v>
          </cell>
        </row>
        <row r="1848">
          <cell r="A1848" t="str">
            <v>480001</v>
          </cell>
          <cell r="B1848" t="str">
            <v>1015</v>
          </cell>
          <cell r="C1848">
            <v>0</v>
          </cell>
          <cell r="D1848" t="str">
            <v>210</v>
          </cell>
          <cell r="E1848" t="str">
            <v>455</v>
          </cell>
          <cell r="F1848">
            <v>0</v>
          </cell>
          <cell r="G1848">
            <v>5</v>
          </cell>
          <cell r="H1848" t="str">
            <v>2006-05-31</v>
          </cell>
        </row>
        <row r="1849">
          <cell r="A1849" t="str">
            <v>481004</v>
          </cell>
          <cell r="B1849" t="str">
            <v>1015</v>
          </cell>
          <cell r="C1849">
            <v>-13159.3</v>
          </cell>
          <cell r="D1849" t="str">
            <v>202</v>
          </cell>
          <cell r="E1849" t="str">
            <v>455</v>
          </cell>
          <cell r="F1849">
            <v>-5152.32</v>
          </cell>
          <cell r="G1849">
            <v>5</v>
          </cell>
          <cell r="H1849" t="str">
            <v>2006-05-31</v>
          </cell>
        </row>
        <row r="1850">
          <cell r="A1850" t="str">
            <v>481004</v>
          </cell>
          <cell r="B1850" t="str">
            <v>1015</v>
          </cell>
          <cell r="C1850">
            <v>-39730.17</v>
          </cell>
          <cell r="D1850" t="str">
            <v>204</v>
          </cell>
          <cell r="E1850" t="str">
            <v>455</v>
          </cell>
          <cell r="F1850">
            <v>0</v>
          </cell>
          <cell r="G1850">
            <v>5</v>
          </cell>
          <cell r="H1850" t="str">
            <v>2006-05-31</v>
          </cell>
        </row>
        <row r="1851">
          <cell r="A1851" t="str">
            <v>481004</v>
          </cell>
          <cell r="B1851" t="str">
            <v>1015</v>
          </cell>
          <cell r="C1851">
            <v>-31.87</v>
          </cell>
          <cell r="D1851" t="str">
            <v>205</v>
          </cell>
          <cell r="E1851" t="str">
            <v>455</v>
          </cell>
          <cell r="F1851">
            <v>0</v>
          </cell>
          <cell r="G1851">
            <v>5</v>
          </cell>
          <cell r="H1851" t="str">
            <v>2006-05-31</v>
          </cell>
        </row>
        <row r="1852">
          <cell r="A1852" t="str">
            <v>481002</v>
          </cell>
          <cell r="B1852" t="str">
            <v>1015</v>
          </cell>
          <cell r="C1852">
            <v>0</v>
          </cell>
          <cell r="D1852" t="str">
            <v>202</v>
          </cell>
          <cell r="E1852" t="str">
            <v>456</v>
          </cell>
          <cell r="F1852">
            <v>0</v>
          </cell>
          <cell r="G1852">
            <v>5</v>
          </cell>
          <cell r="H1852" t="str">
            <v>2006-05-31</v>
          </cell>
        </row>
        <row r="1853">
          <cell r="A1853" t="str">
            <v>481002</v>
          </cell>
          <cell r="B1853" t="str">
            <v>1015</v>
          </cell>
          <cell r="C1853">
            <v>0</v>
          </cell>
          <cell r="D1853" t="str">
            <v>203</v>
          </cell>
          <cell r="E1853" t="str">
            <v>456</v>
          </cell>
          <cell r="F1853">
            <v>0</v>
          </cell>
          <cell r="G1853">
            <v>5</v>
          </cell>
          <cell r="H1853" t="str">
            <v>2006-05-31</v>
          </cell>
        </row>
        <row r="1854">
          <cell r="A1854" t="str">
            <v>481002</v>
          </cell>
          <cell r="B1854" t="str">
            <v>1015</v>
          </cell>
          <cell r="C1854">
            <v>0</v>
          </cell>
          <cell r="D1854" t="str">
            <v>204</v>
          </cell>
          <cell r="E1854" t="str">
            <v>456</v>
          </cell>
          <cell r="F1854">
            <v>0</v>
          </cell>
          <cell r="G1854">
            <v>5</v>
          </cell>
          <cell r="H1854" t="str">
            <v>2006-05-31</v>
          </cell>
        </row>
        <row r="1855">
          <cell r="A1855" t="str">
            <v>481002</v>
          </cell>
          <cell r="B1855" t="str">
            <v>1015</v>
          </cell>
          <cell r="C1855">
            <v>0</v>
          </cell>
          <cell r="D1855" t="str">
            <v>210</v>
          </cell>
          <cell r="E1855" t="str">
            <v>456</v>
          </cell>
          <cell r="F1855">
            <v>0</v>
          </cell>
          <cell r="G1855">
            <v>5</v>
          </cell>
          <cell r="H1855" t="str">
            <v>2006-05-31</v>
          </cell>
        </row>
        <row r="1856">
          <cell r="A1856" t="str">
            <v>481002</v>
          </cell>
          <cell r="B1856" t="str">
            <v>1015</v>
          </cell>
          <cell r="C1856">
            <v>-373.59</v>
          </cell>
          <cell r="D1856" t="str">
            <v>202</v>
          </cell>
          <cell r="E1856" t="str">
            <v>457</v>
          </cell>
          <cell r="F1856">
            <v>-2240</v>
          </cell>
          <cell r="G1856">
            <v>5</v>
          </cell>
          <cell r="H1856" t="str">
            <v>2006-05-31</v>
          </cell>
        </row>
        <row r="1857">
          <cell r="A1857" t="str">
            <v>481002</v>
          </cell>
          <cell r="B1857" t="str">
            <v>1015</v>
          </cell>
          <cell r="C1857">
            <v>-409.63</v>
          </cell>
          <cell r="D1857" t="str">
            <v>203</v>
          </cell>
          <cell r="E1857" t="str">
            <v>457</v>
          </cell>
          <cell r="F1857">
            <v>0</v>
          </cell>
          <cell r="G1857">
            <v>5</v>
          </cell>
          <cell r="H1857" t="str">
            <v>2006-05-31</v>
          </cell>
        </row>
        <row r="1858">
          <cell r="A1858" t="str">
            <v>481002</v>
          </cell>
          <cell r="B1858" t="str">
            <v>1015</v>
          </cell>
          <cell r="C1858">
            <v>-12794.72</v>
          </cell>
          <cell r="D1858" t="str">
            <v>204</v>
          </cell>
          <cell r="E1858" t="str">
            <v>457</v>
          </cell>
          <cell r="F1858">
            <v>0</v>
          </cell>
          <cell r="G1858">
            <v>5</v>
          </cell>
          <cell r="H1858" t="str">
            <v>2006-05-31</v>
          </cell>
        </row>
        <row r="1859">
          <cell r="A1859" t="str">
            <v>481002</v>
          </cell>
          <cell r="B1859" t="str">
            <v>1015</v>
          </cell>
          <cell r="C1859">
            <v>0</v>
          </cell>
          <cell r="D1859" t="str">
            <v>210</v>
          </cell>
          <cell r="E1859" t="str">
            <v>457</v>
          </cell>
          <cell r="F1859">
            <v>0</v>
          </cell>
          <cell r="G1859">
            <v>5</v>
          </cell>
          <cell r="H1859" t="str">
            <v>2006-05-31</v>
          </cell>
        </row>
        <row r="1860">
          <cell r="A1860" t="str">
            <v>481005</v>
          </cell>
          <cell r="B1860" t="str">
            <v>1015</v>
          </cell>
          <cell r="C1860">
            <v>-2029</v>
          </cell>
          <cell r="D1860" t="str">
            <v>202</v>
          </cell>
          <cell r="E1860" t="str">
            <v>457</v>
          </cell>
          <cell r="F1860">
            <v>-9861</v>
          </cell>
          <cell r="G1860">
            <v>5</v>
          </cell>
          <cell r="H1860" t="str">
            <v>2006-05-31</v>
          </cell>
        </row>
        <row r="1861">
          <cell r="A1861" t="str">
            <v>481005</v>
          </cell>
          <cell r="B1861" t="str">
            <v>1015</v>
          </cell>
          <cell r="C1861">
            <v>-1803</v>
          </cell>
          <cell r="D1861" t="str">
            <v>203</v>
          </cell>
          <cell r="E1861" t="str">
            <v>457</v>
          </cell>
          <cell r="F1861">
            <v>0</v>
          </cell>
          <cell r="G1861">
            <v>5</v>
          </cell>
          <cell r="H1861" t="str">
            <v>2006-05-31</v>
          </cell>
        </row>
        <row r="1862">
          <cell r="A1862" t="str">
            <v>481005</v>
          </cell>
          <cell r="B1862" t="str">
            <v>1015</v>
          </cell>
          <cell r="C1862">
            <v>-56325</v>
          </cell>
          <cell r="D1862" t="str">
            <v>204</v>
          </cell>
          <cell r="E1862" t="str">
            <v>457</v>
          </cell>
          <cell r="F1862">
            <v>0</v>
          </cell>
          <cell r="G1862">
            <v>5</v>
          </cell>
          <cell r="H1862" t="str">
            <v>2006-05-31</v>
          </cell>
        </row>
        <row r="1863">
          <cell r="A1863" t="str">
            <v>481005</v>
          </cell>
          <cell r="B1863" t="str">
            <v>1015</v>
          </cell>
          <cell r="C1863">
            <v>0</v>
          </cell>
          <cell r="D1863" t="str">
            <v>210</v>
          </cell>
          <cell r="E1863" t="str">
            <v>457</v>
          </cell>
          <cell r="F1863">
            <v>0</v>
          </cell>
          <cell r="G1863">
            <v>5</v>
          </cell>
          <cell r="H1863" t="str">
            <v>2006-05-31</v>
          </cell>
        </row>
        <row r="1864">
          <cell r="A1864" t="str">
            <v>489300</v>
          </cell>
          <cell r="B1864" t="str">
            <v>1015</v>
          </cell>
          <cell r="C1864">
            <v>-3689.51</v>
          </cell>
          <cell r="D1864" t="str">
            <v>250</v>
          </cell>
          <cell r="E1864" t="str">
            <v>458</v>
          </cell>
          <cell r="F1864">
            <v>-31397</v>
          </cell>
          <cell r="G1864">
            <v>5</v>
          </cell>
          <cell r="H1864" t="str">
            <v>2006-05-31</v>
          </cell>
        </row>
        <row r="1865">
          <cell r="A1865" t="str">
            <v>489304</v>
          </cell>
          <cell r="B1865" t="str">
            <v>1015</v>
          </cell>
          <cell r="C1865">
            <v>-651.20000000000005</v>
          </cell>
          <cell r="D1865" t="str">
            <v>250</v>
          </cell>
          <cell r="E1865" t="str">
            <v>458</v>
          </cell>
          <cell r="F1865">
            <v>-1834</v>
          </cell>
          <cell r="G1865">
            <v>5</v>
          </cell>
          <cell r="H1865" t="str">
            <v>2006-05-31</v>
          </cell>
        </row>
        <row r="1866">
          <cell r="A1866" t="str">
            <v>489300</v>
          </cell>
          <cell r="B1866" t="str">
            <v>1015</v>
          </cell>
          <cell r="C1866">
            <v>-1540.65</v>
          </cell>
          <cell r="D1866" t="str">
            <v>250</v>
          </cell>
          <cell r="E1866" t="str">
            <v>459</v>
          </cell>
          <cell r="F1866">
            <v>-3422</v>
          </cell>
          <cell r="G1866">
            <v>5</v>
          </cell>
          <cell r="H1866" t="str">
            <v>2006-05-31</v>
          </cell>
        </row>
        <row r="1867">
          <cell r="A1867" t="str">
            <v>489304</v>
          </cell>
          <cell r="B1867" t="str">
            <v>1015</v>
          </cell>
          <cell r="C1867">
            <v>0</v>
          </cell>
          <cell r="D1867" t="str">
            <v>250</v>
          </cell>
          <cell r="E1867" t="str">
            <v>459</v>
          </cell>
          <cell r="F1867">
            <v>0</v>
          </cell>
          <cell r="G1867">
            <v>5</v>
          </cell>
          <cell r="H1867" t="str">
            <v>2006-05-31</v>
          </cell>
        </row>
        <row r="1868">
          <cell r="A1868" t="str">
            <v>481003</v>
          </cell>
          <cell r="B1868" t="str">
            <v>1015</v>
          </cell>
          <cell r="C1868">
            <v>-109863.19</v>
          </cell>
          <cell r="D1868" t="str">
            <v>200</v>
          </cell>
          <cell r="F1868">
            <v>-11017.59</v>
          </cell>
          <cell r="G1868">
            <v>5</v>
          </cell>
          <cell r="H1868" t="str">
            <v>2006-05-31</v>
          </cell>
        </row>
        <row r="1869">
          <cell r="A1869" t="str">
            <v>481000</v>
          </cell>
          <cell r="B1869" t="str">
            <v>1015</v>
          </cell>
          <cell r="C1869">
            <v>-16390.96</v>
          </cell>
          <cell r="D1869" t="str">
            <v>202</v>
          </cell>
          <cell r="E1869" t="str">
            <v>402</v>
          </cell>
          <cell r="F1869">
            <v>-39583</v>
          </cell>
          <cell r="G1869">
            <v>6</v>
          </cell>
          <cell r="H1869" t="str">
            <v>2006-06-30</v>
          </cell>
        </row>
        <row r="1870">
          <cell r="A1870" t="str">
            <v>481000</v>
          </cell>
          <cell r="B1870" t="str">
            <v>1015</v>
          </cell>
          <cell r="C1870">
            <v>-19695.32</v>
          </cell>
          <cell r="D1870" t="str">
            <v>203</v>
          </cell>
          <cell r="E1870" t="str">
            <v>402</v>
          </cell>
          <cell r="F1870">
            <v>0</v>
          </cell>
          <cell r="G1870">
            <v>6</v>
          </cell>
          <cell r="H1870" t="str">
            <v>2006-06-30</v>
          </cell>
        </row>
        <row r="1871">
          <cell r="A1871" t="str">
            <v>481000</v>
          </cell>
          <cell r="B1871" t="str">
            <v>1015</v>
          </cell>
          <cell r="C1871">
            <v>-257065.07</v>
          </cell>
          <cell r="D1871" t="str">
            <v>204</v>
          </cell>
          <cell r="E1871" t="str">
            <v>402</v>
          </cell>
          <cell r="F1871">
            <v>0</v>
          </cell>
          <cell r="G1871">
            <v>6</v>
          </cell>
          <cell r="H1871" t="str">
            <v>2006-06-30</v>
          </cell>
        </row>
        <row r="1872">
          <cell r="A1872" t="str">
            <v>481000</v>
          </cell>
          <cell r="B1872" t="str">
            <v>1015</v>
          </cell>
          <cell r="C1872">
            <v>0</v>
          </cell>
          <cell r="D1872" t="str">
            <v>210</v>
          </cell>
          <cell r="E1872" t="str">
            <v>402</v>
          </cell>
          <cell r="F1872">
            <v>0</v>
          </cell>
          <cell r="G1872">
            <v>6</v>
          </cell>
          <cell r="H1872" t="str">
            <v>2006-06-30</v>
          </cell>
        </row>
        <row r="1873">
          <cell r="A1873" t="str">
            <v>481004</v>
          </cell>
          <cell r="B1873" t="str">
            <v>1015</v>
          </cell>
          <cell r="C1873">
            <v>-224861.16</v>
          </cell>
          <cell r="D1873" t="str">
            <v>202</v>
          </cell>
          <cell r="E1873" t="str">
            <v>402</v>
          </cell>
          <cell r="F1873">
            <v>-452634</v>
          </cell>
          <cell r="G1873">
            <v>6</v>
          </cell>
          <cell r="H1873" t="str">
            <v>2006-06-30</v>
          </cell>
        </row>
        <row r="1874">
          <cell r="A1874" t="str">
            <v>481004</v>
          </cell>
          <cell r="B1874" t="str">
            <v>1015</v>
          </cell>
          <cell r="C1874">
            <v>-225217.46</v>
          </cell>
          <cell r="D1874" t="str">
            <v>203</v>
          </cell>
          <cell r="E1874" t="str">
            <v>402</v>
          </cell>
          <cell r="F1874">
            <v>0</v>
          </cell>
          <cell r="G1874">
            <v>6</v>
          </cell>
          <cell r="H1874" t="str">
            <v>2006-06-30</v>
          </cell>
        </row>
        <row r="1875">
          <cell r="A1875" t="str">
            <v>481004</v>
          </cell>
          <cell r="B1875" t="str">
            <v>1015</v>
          </cell>
          <cell r="C1875">
            <v>-2939554.74</v>
          </cell>
          <cell r="D1875" t="str">
            <v>204</v>
          </cell>
          <cell r="E1875" t="str">
            <v>402</v>
          </cell>
          <cell r="F1875">
            <v>0</v>
          </cell>
          <cell r="G1875">
            <v>6</v>
          </cell>
          <cell r="H1875" t="str">
            <v>2006-06-30</v>
          </cell>
        </row>
        <row r="1876">
          <cell r="A1876" t="str">
            <v>481004</v>
          </cell>
          <cell r="B1876" t="str">
            <v>1015</v>
          </cell>
          <cell r="C1876">
            <v>0</v>
          </cell>
          <cell r="D1876" t="str">
            <v>210</v>
          </cell>
          <cell r="E1876" t="str">
            <v>402</v>
          </cell>
          <cell r="F1876">
            <v>0</v>
          </cell>
          <cell r="G1876">
            <v>6</v>
          </cell>
          <cell r="H1876" t="str">
            <v>2006-06-30</v>
          </cell>
        </row>
        <row r="1877">
          <cell r="A1877" t="str">
            <v>481000</v>
          </cell>
          <cell r="B1877" t="str">
            <v>1015</v>
          </cell>
          <cell r="C1877">
            <v>-7264.98</v>
          </cell>
          <cell r="D1877" t="str">
            <v>202</v>
          </cell>
          <cell r="E1877" t="str">
            <v>403</v>
          </cell>
          <cell r="F1877">
            <v>0</v>
          </cell>
          <cell r="G1877">
            <v>6</v>
          </cell>
          <cell r="H1877" t="str">
            <v>2006-06-30</v>
          </cell>
        </row>
        <row r="1878">
          <cell r="A1878" t="str">
            <v>481000</v>
          </cell>
          <cell r="B1878" t="str">
            <v>1015</v>
          </cell>
          <cell r="C1878">
            <v>-1619.75</v>
          </cell>
          <cell r="D1878" t="str">
            <v>203</v>
          </cell>
          <cell r="E1878" t="str">
            <v>403</v>
          </cell>
          <cell r="F1878">
            <v>0</v>
          </cell>
          <cell r="G1878">
            <v>6</v>
          </cell>
          <cell r="H1878" t="str">
            <v>2006-06-30</v>
          </cell>
        </row>
        <row r="1879">
          <cell r="A1879" t="str">
            <v>481000</v>
          </cell>
          <cell r="B1879" t="str">
            <v>1015</v>
          </cell>
          <cell r="C1879">
            <v>-2944.28</v>
          </cell>
          <cell r="D1879" t="str">
            <v>204</v>
          </cell>
          <cell r="E1879" t="str">
            <v>403</v>
          </cell>
          <cell r="F1879">
            <v>0</v>
          </cell>
          <cell r="G1879">
            <v>6</v>
          </cell>
          <cell r="H1879" t="str">
            <v>2006-06-30</v>
          </cell>
        </row>
        <row r="1880">
          <cell r="A1880" t="str">
            <v>481000</v>
          </cell>
          <cell r="B1880" t="str">
            <v>1015</v>
          </cell>
          <cell r="C1880">
            <v>-84139.01</v>
          </cell>
          <cell r="D1880" t="str">
            <v>202</v>
          </cell>
          <cell r="E1880" t="str">
            <v>404</v>
          </cell>
          <cell r="F1880">
            <v>-269501</v>
          </cell>
          <cell r="G1880">
            <v>6</v>
          </cell>
          <cell r="H1880" t="str">
            <v>2006-06-30</v>
          </cell>
        </row>
        <row r="1881">
          <cell r="A1881" t="str">
            <v>481000</v>
          </cell>
          <cell r="B1881" t="str">
            <v>1015</v>
          </cell>
          <cell r="C1881">
            <v>-194598.59</v>
          </cell>
          <cell r="D1881" t="str">
            <v>203</v>
          </cell>
          <cell r="E1881" t="str">
            <v>404</v>
          </cell>
          <cell r="F1881">
            <v>0</v>
          </cell>
          <cell r="G1881">
            <v>6</v>
          </cell>
          <cell r="H1881" t="str">
            <v>2006-06-30</v>
          </cell>
        </row>
        <row r="1882">
          <cell r="A1882" t="str">
            <v>481000</v>
          </cell>
          <cell r="B1882" t="str">
            <v>1015</v>
          </cell>
          <cell r="C1882">
            <v>-1750228.43</v>
          </cell>
          <cell r="D1882" t="str">
            <v>204</v>
          </cell>
          <cell r="E1882" t="str">
            <v>404</v>
          </cell>
          <cell r="F1882">
            <v>0</v>
          </cell>
          <cell r="G1882">
            <v>6</v>
          </cell>
          <cell r="H1882" t="str">
            <v>2006-06-30</v>
          </cell>
        </row>
        <row r="1883">
          <cell r="A1883" t="str">
            <v>481004</v>
          </cell>
          <cell r="B1883" t="str">
            <v>1015</v>
          </cell>
          <cell r="C1883">
            <v>0</v>
          </cell>
          <cell r="D1883" t="str">
            <v>202</v>
          </cell>
          <cell r="E1883" t="str">
            <v>404</v>
          </cell>
          <cell r="F1883">
            <v>0</v>
          </cell>
          <cell r="G1883">
            <v>6</v>
          </cell>
          <cell r="H1883" t="str">
            <v>2006-06-30</v>
          </cell>
        </row>
        <row r="1884">
          <cell r="A1884" t="str">
            <v>481004</v>
          </cell>
          <cell r="B1884" t="str">
            <v>1015</v>
          </cell>
          <cell r="C1884">
            <v>0</v>
          </cell>
          <cell r="D1884" t="str">
            <v>203</v>
          </cell>
          <cell r="E1884" t="str">
            <v>404</v>
          </cell>
          <cell r="F1884">
            <v>0</v>
          </cell>
          <cell r="G1884">
            <v>6</v>
          </cell>
          <cell r="H1884" t="str">
            <v>2006-06-30</v>
          </cell>
        </row>
        <row r="1885">
          <cell r="A1885" t="str">
            <v>481004</v>
          </cell>
          <cell r="B1885" t="str">
            <v>1015</v>
          </cell>
          <cell r="C1885">
            <v>0</v>
          </cell>
          <cell r="D1885" t="str">
            <v>204</v>
          </cell>
          <cell r="E1885" t="str">
            <v>404</v>
          </cell>
          <cell r="F1885">
            <v>0</v>
          </cell>
          <cell r="G1885">
            <v>6</v>
          </cell>
          <cell r="H1885" t="str">
            <v>2006-06-30</v>
          </cell>
        </row>
        <row r="1886">
          <cell r="A1886" t="str">
            <v>481004</v>
          </cell>
          <cell r="B1886" t="str">
            <v>1015</v>
          </cell>
          <cell r="C1886">
            <v>0</v>
          </cell>
          <cell r="D1886" t="str">
            <v>210</v>
          </cell>
          <cell r="E1886" t="str">
            <v>404</v>
          </cell>
          <cell r="F1886">
            <v>0</v>
          </cell>
          <cell r="G1886">
            <v>6</v>
          </cell>
          <cell r="H1886" t="str">
            <v>2006-06-30</v>
          </cell>
        </row>
        <row r="1887">
          <cell r="A1887" t="str">
            <v>489300</v>
          </cell>
          <cell r="B1887" t="str">
            <v>1015</v>
          </cell>
          <cell r="C1887">
            <v>-49039.35</v>
          </cell>
          <cell r="D1887" t="str">
            <v>250</v>
          </cell>
          <cell r="E1887" t="str">
            <v>405</v>
          </cell>
          <cell r="F1887">
            <v>-243492</v>
          </cell>
          <cell r="G1887">
            <v>6</v>
          </cell>
          <cell r="H1887" t="str">
            <v>2006-06-30</v>
          </cell>
        </row>
        <row r="1888">
          <cell r="A1888" t="str">
            <v>489304</v>
          </cell>
          <cell r="B1888" t="str">
            <v>1015</v>
          </cell>
          <cell r="C1888">
            <v>-56264.51</v>
          </cell>
          <cell r="D1888" t="str">
            <v>250</v>
          </cell>
          <cell r="E1888" t="str">
            <v>405</v>
          </cell>
          <cell r="F1888">
            <v>-399030</v>
          </cell>
          <cell r="G1888">
            <v>6</v>
          </cell>
          <cell r="H1888" t="str">
            <v>2006-06-30</v>
          </cell>
        </row>
        <row r="1889">
          <cell r="A1889" t="str">
            <v>489300</v>
          </cell>
          <cell r="B1889" t="str">
            <v>1015</v>
          </cell>
          <cell r="C1889">
            <v>-76342.179999999993</v>
          </cell>
          <cell r="D1889" t="str">
            <v>250</v>
          </cell>
          <cell r="E1889" t="str">
            <v>406</v>
          </cell>
          <cell r="F1889">
            <v>-271358</v>
          </cell>
          <cell r="G1889">
            <v>6</v>
          </cell>
          <cell r="H1889" t="str">
            <v>2006-06-30</v>
          </cell>
        </row>
        <row r="1890">
          <cell r="A1890" t="str">
            <v>489304</v>
          </cell>
          <cell r="B1890" t="str">
            <v>1015</v>
          </cell>
          <cell r="C1890">
            <v>-37617.599999999999</v>
          </cell>
          <cell r="D1890" t="str">
            <v>250</v>
          </cell>
          <cell r="E1890" t="str">
            <v>406</v>
          </cell>
          <cell r="F1890">
            <v>-192886</v>
          </cell>
          <cell r="G1890">
            <v>6</v>
          </cell>
          <cell r="H1890" t="str">
            <v>2006-06-30</v>
          </cell>
        </row>
        <row r="1891">
          <cell r="A1891" t="str">
            <v>480000</v>
          </cell>
          <cell r="B1891" t="str">
            <v>1015</v>
          </cell>
          <cell r="C1891">
            <v>-7804307.5499999998</v>
          </cell>
          <cell r="D1891" t="str">
            <v>202</v>
          </cell>
          <cell r="E1891" t="str">
            <v>407</v>
          </cell>
          <cell r="F1891">
            <v>-2299289.17</v>
          </cell>
          <cell r="G1891">
            <v>6</v>
          </cell>
          <cell r="H1891" t="str">
            <v>2006-06-30</v>
          </cell>
        </row>
        <row r="1892">
          <cell r="A1892" t="str">
            <v>480000</v>
          </cell>
          <cell r="B1892" t="str">
            <v>1015</v>
          </cell>
          <cell r="C1892">
            <v>-1152109.3899999999</v>
          </cell>
          <cell r="D1892" t="str">
            <v>203</v>
          </cell>
          <cell r="E1892" t="str">
            <v>407</v>
          </cell>
          <cell r="F1892">
            <v>0</v>
          </cell>
          <cell r="G1892">
            <v>6</v>
          </cell>
          <cell r="H1892" t="str">
            <v>2006-06-30</v>
          </cell>
        </row>
        <row r="1893">
          <cell r="A1893" t="str">
            <v>480000</v>
          </cell>
          <cell r="B1893" t="str">
            <v>1015</v>
          </cell>
          <cell r="C1893">
            <v>-15043047.48</v>
          </cell>
          <cell r="D1893" t="str">
            <v>204</v>
          </cell>
          <cell r="E1893" t="str">
            <v>407</v>
          </cell>
          <cell r="F1893">
            <v>0</v>
          </cell>
          <cell r="G1893">
            <v>6</v>
          </cell>
          <cell r="H1893" t="str">
            <v>2006-06-30</v>
          </cell>
        </row>
        <row r="1894">
          <cell r="A1894" t="str">
            <v>480000</v>
          </cell>
          <cell r="B1894" t="str">
            <v>1015</v>
          </cell>
          <cell r="C1894">
            <v>-657920.71</v>
          </cell>
          <cell r="D1894" t="str">
            <v>205</v>
          </cell>
          <cell r="E1894" t="str">
            <v>407</v>
          </cell>
          <cell r="F1894">
            <v>0</v>
          </cell>
          <cell r="G1894">
            <v>6</v>
          </cell>
          <cell r="H1894" t="str">
            <v>2006-06-30</v>
          </cell>
        </row>
        <row r="1895">
          <cell r="A1895" t="str">
            <v>480000</v>
          </cell>
          <cell r="B1895" t="str">
            <v>1015</v>
          </cell>
          <cell r="C1895">
            <v>92564.45</v>
          </cell>
          <cell r="D1895" t="str">
            <v>210</v>
          </cell>
          <cell r="E1895" t="str">
            <v>407</v>
          </cell>
          <cell r="F1895">
            <v>12648.6</v>
          </cell>
          <cell r="G1895">
            <v>6</v>
          </cell>
          <cell r="H1895" t="str">
            <v>2006-06-30</v>
          </cell>
        </row>
        <row r="1896">
          <cell r="A1896" t="str">
            <v>480001</v>
          </cell>
          <cell r="B1896" t="str">
            <v>1015</v>
          </cell>
          <cell r="C1896">
            <v>-2540540.92</v>
          </cell>
          <cell r="D1896" t="str">
            <v>202</v>
          </cell>
          <cell r="E1896" t="str">
            <v>407</v>
          </cell>
          <cell r="F1896">
            <v>-1954104.95</v>
          </cell>
          <cell r="G1896">
            <v>6</v>
          </cell>
          <cell r="H1896" t="str">
            <v>2006-06-30</v>
          </cell>
        </row>
        <row r="1897">
          <cell r="A1897" t="str">
            <v>480001</v>
          </cell>
          <cell r="B1897" t="str">
            <v>1015</v>
          </cell>
          <cell r="C1897">
            <v>-2389637.33</v>
          </cell>
          <cell r="D1897" t="str">
            <v>203</v>
          </cell>
          <cell r="E1897" t="str">
            <v>407</v>
          </cell>
          <cell r="F1897">
            <v>0</v>
          </cell>
          <cell r="G1897">
            <v>6</v>
          </cell>
          <cell r="H1897" t="str">
            <v>2006-06-30</v>
          </cell>
        </row>
        <row r="1898">
          <cell r="A1898" t="str">
            <v>480001</v>
          </cell>
          <cell r="B1898" t="str">
            <v>1015</v>
          </cell>
          <cell r="C1898">
            <v>-14821690.380000001</v>
          </cell>
          <cell r="D1898" t="str">
            <v>204</v>
          </cell>
          <cell r="E1898" t="str">
            <v>407</v>
          </cell>
          <cell r="F1898">
            <v>0</v>
          </cell>
          <cell r="G1898">
            <v>6</v>
          </cell>
          <cell r="H1898" t="str">
            <v>2006-06-30</v>
          </cell>
        </row>
        <row r="1899">
          <cell r="A1899" t="str">
            <v>480001</v>
          </cell>
          <cell r="B1899" t="str">
            <v>1015</v>
          </cell>
          <cell r="C1899">
            <v>158105.29999999999</v>
          </cell>
          <cell r="D1899" t="str">
            <v>205</v>
          </cell>
          <cell r="E1899" t="str">
            <v>407</v>
          </cell>
          <cell r="F1899">
            <v>0</v>
          </cell>
          <cell r="G1899">
            <v>6</v>
          </cell>
          <cell r="H1899" t="str">
            <v>2006-06-30</v>
          </cell>
        </row>
        <row r="1900">
          <cell r="A1900" t="str">
            <v>480001</v>
          </cell>
          <cell r="B1900" t="str">
            <v>1015</v>
          </cell>
          <cell r="C1900">
            <v>-106975.82</v>
          </cell>
          <cell r="D1900" t="str">
            <v>210</v>
          </cell>
          <cell r="E1900" t="str">
            <v>407</v>
          </cell>
          <cell r="F1900">
            <v>-15020.9</v>
          </cell>
          <cell r="G1900">
            <v>6</v>
          </cell>
          <cell r="H1900" t="str">
            <v>2006-06-30</v>
          </cell>
        </row>
        <row r="1901">
          <cell r="A1901" t="str">
            <v>481000</v>
          </cell>
          <cell r="B1901" t="str">
            <v>1015</v>
          </cell>
          <cell r="C1901">
            <v>-1486.52</v>
          </cell>
          <cell r="D1901" t="str">
            <v>202</v>
          </cell>
          <cell r="E1901" t="str">
            <v>407</v>
          </cell>
          <cell r="F1901">
            <v>-1547.8</v>
          </cell>
          <cell r="G1901">
            <v>6</v>
          </cell>
          <cell r="H1901" t="str">
            <v>2006-06-30</v>
          </cell>
        </row>
        <row r="1902">
          <cell r="A1902" t="str">
            <v>481000</v>
          </cell>
          <cell r="B1902" t="str">
            <v>1015</v>
          </cell>
          <cell r="C1902">
            <v>-770.21</v>
          </cell>
          <cell r="D1902" t="str">
            <v>203</v>
          </cell>
          <cell r="E1902" t="str">
            <v>407</v>
          </cell>
          <cell r="F1902">
            <v>0</v>
          </cell>
          <cell r="G1902">
            <v>6</v>
          </cell>
          <cell r="H1902" t="str">
            <v>2006-06-30</v>
          </cell>
        </row>
        <row r="1903">
          <cell r="A1903" t="str">
            <v>481000</v>
          </cell>
          <cell r="B1903" t="str">
            <v>1015</v>
          </cell>
          <cell r="C1903">
            <v>-10117.58</v>
          </cell>
          <cell r="D1903" t="str">
            <v>204</v>
          </cell>
          <cell r="E1903" t="str">
            <v>407</v>
          </cell>
          <cell r="F1903">
            <v>0</v>
          </cell>
          <cell r="G1903">
            <v>6</v>
          </cell>
          <cell r="H1903" t="str">
            <v>2006-06-30</v>
          </cell>
        </row>
        <row r="1904">
          <cell r="A1904" t="str">
            <v>481000</v>
          </cell>
          <cell r="B1904" t="str">
            <v>1015</v>
          </cell>
          <cell r="C1904">
            <v>-142.46</v>
          </cell>
          <cell r="D1904" t="str">
            <v>205</v>
          </cell>
          <cell r="E1904" t="str">
            <v>407</v>
          </cell>
          <cell r="F1904">
            <v>0</v>
          </cell>
          <cell r="G1904">
            <v>6</v>
          </cell>
          <cell r="H1904" t="str">
            <v>2006-06-30</v>
          </cell>
        </row>
        <row r="1905">
          <cell r="A1905" t="str">
            <v>481004</v>
          </cell>
          <cell r="B1905" t="str">
            <v>1015</v>
          </cell>
          <cell r="C1905">
            <v>-1659710.01</v>
          </cell>
          <cell r="D1905" t="str">
            <v>202</v>
          </cell>
          <cell r="E1905" t="str">
            <v>407</v>
          </cell>
          <cell r="F1905">
            <v>-800587.08</v>
          </cell>
          <cell r="G1905">
            <v>6</v>
          </cell>
          <cell r="H1905" t="str">
            <v>2006-06-30</v>
          </cell>
        </row>
        <row r="1906">
          <cell r="A1906" t="str">
            <v>481004</v>
          </cell>
          <cell r="B1906" t="str">
            <v>1015</v>
          </cell>
          <cell r="C1906">
            <v>-400377.07</v>
          </cell>
          <cell r="D1906" t="str">
            <v>203</v>
          </cell>
          <cell r="E1906" t="str">
            <v>407</v>
          </cell>
          <cell r="F1906">
            <v>0</v>
          </cell>
          <cell r="G1906">
            <v>6</v>
          </cell>
          <cell r="H1906" t="str">
            <v>2006-06-30</v>
          </cell>
        </row>
        <row r="1907">
          <cell r="A1907" t="str">
            <v>481004</v>
          </cell>
          <cell r="B1907" t="str">
            <v>1015</v>
          </cell>
          <cell r="C1907">
            <v>-5231772.5599999996</v>
          </cell>
          <cell r="D1907" t="str">
            <v>204</v>
          </cell>
          <cell r="E1907" t="str">
            <v>407</v>
          </cell>
          <cell r="F1907">
            <v>0</v>
          </cell>
          <cell r="G1907">
            <v>6</v>
          </cell>
          <cell r="H1907" t="str">
            <v>2006-06-30</v>
          </cell>
        </row>
        <row r="1908">
          <cell r="A1908" t="str">
            <v>481004</v>
          </cell>
          <cell r="B1908" t="str">
            <v>1015</v>
          </cell>
          <cell r="C1908">
            <v>-125245.13</v>
          </cell>
          <cell r="D1908" t="str">
            <v>205</v>
          </cell>
          <cell r="E1908" t="str">
            <v>407</v>
          </cell>
          <cell r="F1908">
            <v>0</v>
          </cell>
          <cell r="G1908">
            <v>6</v>
          </cell>
          <cell r="H1908" t="str">
            <v>2006-06-30</v>
          </cell>
        </row>
        <row r="1909">
          <cell r="A1909" t="str">
            <v>481004</v>
          </cell>
          <cell r="B1909" t="str">
            <v>1015</v>
          </cell>
          <cell r="C1909">
            <v>14411.37</v>
          </cell>
          <cell r="D1909" t="str">
            <v>210</v>
          </cell>
          <cell r="E1909" t="str">
            <v>407</v>
          </cell>
          <cell r="F1909">
            <v>2372.3000000000002</v>
          </cell>
          <cell r="G1909">
            <v>6</v>
          </cell>
          <cell r="H1909" t="str">
            <v>2006-06-30</v>
          </cell>
        </row>
        <row r="1910">
          <cell r="A1910" t="str">
            <v>480000</v>
          </cell>
          <cell r="B1910" t="str">
            <v>1015</v>
          </cell>
          <cell r="C1910">
            <v>-53067.25</v>
          </cell>
          <cell r="D1910" t="str">
            <v>202</v>
          </cell>
          <cell r="E1910" t="str">
            <v>408</v>
          </cell>
          <cell r="F1910">
            <v>-12428.48</v>
          </cell>
          <cell r="G1910">
            <v>6</v>
          </cell>
          <cell r="H1910" t="str">
            <v>2006-06-30</v>
          </cell>
        </row>
        <row r="1911">
          <cell r="A1911" t="str">
            <v>480000</v>
          </cell>
          <cell r="B1911" t="str">
            <v>1015</v>
          </cell>
          <cell r="C1911">
            <v>-6214.05</v>
          </cell>
          <cell r="D1911" t="str">
            <v>203</v>
          </cell>
          <cell r="E1911" t="str">
            <v>408</v>
          </cell>
          <cell r="F1911">
            <v>0</v>
          </cell>
          <cell r="G1911">
            <v>6</v>
          </cell>
          <cell r="H1911" t="str">
            <v>2006-06-30</v>
          </cell>
        </row>
        <row r="1912">
          <cell r="A1912" t="str">
            <v>480000</v>
          </cell>
          <cell r="B1912" t="str">
            <v>1015</v>
          </cell>
          <cell r="C1912">
            <v>-81632.66</v>
          </cell>
          <cell r="D1912" t="str">
            <v>204</v>
          </cell>
          <cell r="E1912" t="str">
            <v>408</v>
          </cell>
          <cell r="F1912">
            <v>0</v>
          </cell>
          <cell r="G1912">
            <v>6</v>
          </cell>
          <cell r="H1912" t="str">
            <v>2006-06-30</v>
          </cell>
        </row>
        <row r="1913">
          <cell r="A1913" t="str">
            <v>480000</v>
          </cell>
          <cell r="B1913" t="str">
            <v>1015</v>
          </cell>
          <cell r="C1913">
            <v>-12439.82</v>
          </cell>
          <cell r="D1913" t="str">
            <v>205</v>
          </cell>
          <cell r="E1913" t="str">
            <v>408</v>
          </cell>
          <cell r="F1913">
            <v>0</v>
          </cell>
          <cell r="G1913">
            <v>6</v>
          </cell>
          <cell r="H1913" t="str">
            <v>2006-06-30</v>
          </cell>
        </row>
        <row r="1914">
          <cell r="A1914" t="str">
            <v>480001</v>
          </cell>
          <cell r="B1914" t="str">
            <v>1015</v>
          </cell>
          <cell r="C1914">
            <v>-26605.03</v>
          </cell>
          <cell r="D1914" t="str">
            <v>202</v>
          </cell>
          <cell r="E1914" t="str">
            <v>408</v>
          </cell>
          <cell r="F1914">
            <v>-5014.24</v>
          </cell>
          <cell r="G1914">
            <v>6</v>
          </cell>
          <cell r="H1914" t="str">
            <v>2006-06-30</v>
          </cell>
        </row>
        <row r="1915">
          <cell r="A1915" t="str">
            <v>480001</v>
          </cell>
          <cell r="B1915" t="str">
            <v>1015</v>
          </cell>
          <cell r="C1915">
            <v>-10376.129999999999</v>
          </cell>
          <cell r="D1915" t="str">
            <v>203</v>
          </cell>
          <cell r="E1915" t="str">
            <v>408</v>
          </cell>
          <cell r="F1915">
            <v>0</v>
          </cell>
          <cell r="G1915">
            <v>6</v>
          </cell>
          <cell r="H1915" t="str">
            <v>2006-06-30</v>
          </cell>
        </row>
        <row r="1916">
          <cell r="A1916" t="str">
            <v>480001</v>
          </cell>
          <cell r="B1916" t="str">
            <v>1015</v>
          </cell>
          <cell r="C1916">
            <v>-52355.11</v>
          </cell>
          <cell r="D1916" t="str">
            <v>204</v>
          </cell>
          <cell r="E1916" t="str">
            <v>408</v>
          </cell>
          <cell r="F1916">
            <v>0</v>
          </cell>
          <cell r="G1916">
            <v>6</v>
          </cell>
          <cell r="H1916" t="str">
            <v>2006-06-30</v>
          </cell>
        </row>
        <row r="1917">
          <cell r="A1917" t="str">
            <v>480001</v>
          </cell>
          <cell r="B1917" t="str">
            <v>1015</v>
          </cell>
          <cell r="C1917">
            <v>6714.49</v>
          </cell>
          <cell r="D1917" t="str">
            <v>205</v>
          </cell>
          <cell r="E1917" t="str">
            <v>408</v>
          </cell>
          <cell r="F1917">
            <v>0</v>
          </cell>
          <cell r="G1917">
            <v>6</v>
          </cell>
          <cell r="H1917" t="str">
            <v>2006-06-30</v>
          </cell>
        </row>
        <row r="1918">
          <cell r="A1918" t="str">
            <v>480001</v>
          </cell>
          <cell r="B1918" t="str">
            <v>1015</v>
          </cell>
          <cell r="C1918">
            <v>0</v>
          </cell>
          <cell r="D1918" t="str">
            <v>210</v>
          </cell>
          <cell r="E1918" t="str">
            <v>408</v>
          </cell>
          <cell r="F1918">
            <v>0</v>
          </cell>
          <cell r="G1918">
            <v>6</v>
          </cell>
          <cell r="H1918" t="str">
            <v>2006-06-30</v>
          </cell>
        </row>
        <row r="1919">
          <cell r="A1919" t="str">
            <v>481004</v>
          </cell>
          <cell r="B1919" t="str">
            <v>1015</v>
          </cell>
          <cell r="C1919">
            <v>-30938.720000000001</v>
          </cell>
          <cell r="D1919" t="str">
            <v>202</v>
          </cell>
          <cell r="E1919" t="str">
            <v>408</v>
          </cell>
          <cell r="F1919">
            <v>-7655.28</v>
          </cell>
          <cell r="G1919">
            <v>6</v>
          </cell>
          <cell r="H1919" t="str">
            <v>2006-06-30</v>
          </cell>
        </row>
        <row r="1920">
          <cell r="A1920" t="str">
            <v>481004</v>
          </cell>
          <cell r="B1920" t="str">
            <v>1015</v>
          </cell>
          <cell r="C1920">
            <v>-3811.82</v>
          </cell>
          <cell r="D1920" t="str">
            <v>203</v>
          </cell>
          <cell r="E1920" t="str">
            <v>408</v>
          </cell>
          <cell r="F1920">
            <v>0</v>
          </cell>
          <cell r="G1920">
            <v>6</v>
          </cell>
          <cell r="H1920" t="str">
            <v>2006-06-30</v>
          </cell>
        </row>
        <row r="1921">
          <cell r="A1921" t="str">
            <v>481004</v>
          </cell>
          <cell r="B1921" t="str">
            <v>1015</v>
          </cell>
          <cell r="C1921">
            <v>-50073.23</v>
          </cell>
          <cell r="D1921" t="str">
            <v>204</v>
          </cell>
          <cell r="E1921" t="str">
            <v>408</v>
          </cell>
          <cell r="F1921">
            <v>0</v>
          </cell>
          <cell r="G1921">
            <v>6</v>
          </cell>
          <cell r="H1921" t="str">
            <v>2006-06-30</v>
          </cell>
        </row>
        <row r="1922">
          <cell r="A1922" t="str">
            <v>481004</v>
          </cell>
          <cell r="B1922" t="str">
            <v>1015</v>
          </cell>
          <cell r="C1922">
            <v>-5222.67</v>
          </cell>
          <cell r="D1922" t="str">
            <v>205</v>
          </cell>
          <cell r="E1922" t="str">
            <v>408</v>
          </cell>
          <cell r="F1922">
            <v>0</v>
          </cell>
          <cell r="G1922">
            <v>6</v>
          </cell>
          <cell r="H1922" t="str">
            <v>2006-06-30</v>
          </cell>
        </row>
        <row r="1923">
          <cell r="A1923" t="str">
            <v>481002</v>
          </cell>
          <cell r="B1923" t="str">
            <v>1015</v>
          </cell>
          <cell r="C1923">
            <v>-6551.18</v>
          </cell>
          <cell r="D1923" t="str">
            <v>202</v>
          </cell>
          <cell r="E1923" t="str">
            <v>411</v>
          </cell>
          <cell r="F1923">
            <v>-36560</v>
          </cell>
          <cell r="G1923">
            <v>6</v>
          </cell>
          <cell r="H1923" t="str">
            <v>2006-06-30</v>
          </cell>
        </row>
        <row r="1924">
          <cell r="A1924" t="str">
            <v>481002</v>
          </cell>
          <cell r="B1924" t="str">
            <v>1015</v>
          </cell>
          <cell r="C1924">
            <v>-6685.72</v>
          </cell>
          <cell r="D1924" t="str">
            <v>203</v>
          </cell>
          <cell r="E1924" t="str">
            <v>411</v>
          </cell>
          <cell r="F1924">
            <v>0</v>
          </cell>
          <cell r="G1924">
            <v>6</v>
          </cell>
          <cell r="H1924" t="str">
            <v>2006-06-30</v>
          </cell>
        </row>
        <row r="1925">
          <cell r="A1925" t="str">
            <v>481002</v>
          </cell>
          <cell r="B1925" t="str">
            <v>1015</v>
          </cell>
          <cell r="C1925">
            <v>-175964.37</v>
          </cell>
          <cell r="D1925" t="str">
            <v>204</v>
          </cell>
          <cell r="E1925" t="str">
            <v>411</v>
          </cell>
          <cell r="F1925">
            <v>0</v>
          </cell>
          <cell r="G1925">
            <v>6</v>
          </cell>
          <cell r="H1925" t="str">
            <v>2006-06-30</v>
          </cell>
        </row>
        <row r="1926">
          <cell r="A1926" t="str">
            <v>481005</v>
          </cell>
          <cell r="B1926" t="str">
            <v>1015</v>
          </cell>
          <cell r="C1926">
            <v>-22104.79</v>
          </cell>
          <cell r="D1926" t="str">
            <v>202</v>
          </cell>
          <cell r="E1926" t="str">
            <v>411</v>
          </cell>
          <cell r="F1926">
            <v>-88687</v>
          </cell>
          <cell r="G1926">
            <v>6</v>
          </cell>
          <cell r="H1926" t="str">
            <v>2006-06-30</v>
          </cell>
        </row>
        <row r="1927">
          <cell r="A1927" t="str">
            <v>481005</v>
          </cell>
          <cell r="B1927" t="str">
            <v>1015</v>
          </cell>
          <cell r="C1927">
            <v>-16218.3</v>
          </cell>
          <cell r="D1927" t="str">
            <v>203</v>
          </cell>
          <cell r="E1927" t="str">
            <v>411</v>
          </cell>
          <cell r="F1927">
            <v>0</v>
          </cell>
          <cell r="G1927">
            <v>6</v>
          </cell>
          <cell r="H1927" t="str">
            <v>2006-06-30</v>
          </cell>
        </row>
        <row r="1928">
          <cell r="A1928" t="str">
            <v>481005</v>
          </cell>
          <cell r="B1928" t="str">
            <v>1015</v>
          </cell>
          <cell r="C1928">
            <v>-426853.01</v>
          </cell>
          <cell r="D1928" t="str">
            <v>204</v>
          </cell>
          <cell r="E1928" t="str">
            <v>411</v>
          </cell>
          <cell r="F1928">
            <v>0</v>
          </cell>
          <cell r="G1928">
            <v>6</v>
          </cell>
          <cell r="H1928" t="str">
            <v>2006-06-30</v>
          </cell>
        </row>
        <row r="1929">
          <cell r="A1929" t="str">
            <v>481002</v>
          </cell>
          <cell r="B1929" t="str">
            <v>1015</v>
          </cell>
          <cell r="C1929">
            <v>0</v>
          </cell>
          <cell r="D1929" t="str">
            <v>210</v>
          </cell>
          <cell r="E1929" t="str">
            <v>412</v>
          </cell>
          <cell r="F1929">
            <v>0</v>
          </cell>
          <cell r="G1929">
            <v>6</v>
          </cell>
          <cell r="H1929" t="str">
            <v>2006-06-30</v>
          </cell>
        </row>
        <row r="1930">
          <cell r="A1930" t="str">
            <v>481002</v>
          </cell>
          <cell r="B1930" t="str">
            <v>1015</v>
          </cell>
          <cell r="C1930">
            <v>-2017.49</v>
          </cell>
          <cell r="D1930" t="str">
            <v>202</v>
          </cell>
          <cell r="E1930" t="str">
            <v>414</v>
          </cell>
          <cell r="F1930">
            <v>-706</v>
          </cell>
          <cell r="G1930">
            <v>6</v>
          </cell>
          <cell r="H1930" t="str">
            <v>2006-06-30</v>
          </cell>
        </row>
        <row r="1931">
          <cell r="A1931" t="str">
            <v>481002</v>
          </cell>
          <cell r="B1931" t="str">
            <v>1015</v>
          </cell>
          <cell r="C1931">
            <v>-129.11000000000001</v>
          </cell>
          <cell r="D1931" t="str">
            <v>203</v>
          </cell>
          <cell r="E1931" t="str">
            <v>414</v>
          </cell>
          <cell r="F1931">
            <v>0</v>
          </cell>
          <cell r="G1931">
            <v>6</v>
          </cell>
          <cell r="H1931" t="str">
            <v>2006-06-30</v>
          </cell>
        </row>
        <row r="1932">
          <cell r="A1932" t="str">
            <v>481002</v>
          </cell>
          <cell r="B1932" t="str">
            <v>1015</v>
          </cell>
          <cell r="C1932">
            <v>-3398</v>
          </cell>
          <cell r="D1932" t="str">
            <v>204</v>
          </cell>
          <cell r="E1932" t="str">
            <v>414</v>
          </cell>
          <cell r="F1932">
            <v>0</v>
          </cell>
          <cell r="G1932">
            <v>6</v>
          </cell>
          <cell r="H1932" t="str">
            <v>2006-06-30</v>
          </cell>
        </row>
        <row r="1933">
          <cell r="A1933" t="str">
            <v>481005</v>
          </cell>
          <cell r="B1933" t="str">
            <v>1015</v>
          </cell>
          <cell r="C1933">
            <v>-13372.59</v>
          </cell>
          <cell r="D1933" t="str">
            <v>202</v>
          </cell>
          <cell r="E1933" t="str">
            <v>414</v>
          </cell>
          <cell r="F1933">
            <v>-14778</v>
          </cell>
          <cell r="G1933">
            <v>6</v>
          </cell>
          <cell r="H1933" t="str">
            <v>2006-06-30</v>
          </cell>
        </row>
        <row r="1934">
          <cell r="A1934" t="str">
            <v>481005</v>
          </cell>
          <cell r="B1934" t="str">
            <v>1015</v>
          </cell>
          <cell r="C1934">
            <v>-2702.66</v>
          </cell>
          <cell r="D1934" t="str">
            <v>203</v>
          </cell>
          <cell r="E1934" t="str">
            <v>414</v>
          </cell>
          <cell r="F1934">
            <v>0</v>
          </cell>
          <cell r="G1934">
            <v>6</v>
          </cell>
          <cell r="H1934" t="str">
            <v>2006-06-30</v>
          </cell>
        </row>
        <row r="1935">
          <cell r="A1935" t="str">
            <v>481005</v>
          </cell>
          <cell r="B1935" t="str">
            <v>1015</v>
          </cell>
          <cell r="C1935">
            <v>-71126.929999999993</v>
          </cell>
          <cell r="D1935" t="str">
            <v>204</v>
          </cell>
          <cell r="E1935" t="str">
            <v>414</v>
          </cell>
          <cell r="F1935">
            <v>0</v>
          </cell>
          <cell r="G1935">
            <v>6</v>
          </cell>
          <cell r="H1935" t="str">
            <v>2006-06-30</v>
          </cell>
        </row>
        <row r="1936">
          <cell r="A1936" t="str">
            <v>489300</v>
          </cell>
          <cell r="B1936" t="str">
            <v>1015</v>
          </cell>
          <cell r="C1936">
            <v>-168686.38</v>
          </cell>
          <cell r="D1936" t="str">
            <v>250</v>
          </cell>
          <cell r="E1936" t="str">
            <v>415</v>
          </cell>
          <cell r="F1936">
            <v>-1117429</v>
          </cell>
          <cell r="G1936">
            <v>6</v>
          </cell>
          <cell r="H1936" t="str">
            <v>2006-06-30</v>
          </cell>
        </row>
        <row r="1937">
          <cell r="A1937" t="str">
            <v>489304</v>
          </cell>
          <cell r="B1937" t="str">
            <v>1015</v>
          </cell>
          <cell r="C1937">
            <v>-62851.11</v>
          </cell>
          <cell r="D1937" t="str">
            <v>250</v>
          </cell>
          <cell r="E1937" t="str">
            <v>415</v>
          </cell>
          <cell r="F1937">
            <v>-253455</v>
          </cell>
          <cell r="G1937">
            <v>6</v>
          </cell>
          <cell r="H1937" t="str">
            <v>2006-06-30</v>
          </cell>
        </row>
        <row r="1938">
          <cell r="A1938" t="str">
            <v>489304</v>
          </cell>
          <cell r="B1938" t="str">
            <v>1015</v>
          </cell>
          <cell r="C1938">
            <v>-775.92</v>
          </cell>
          <cell r="D1938" t="str">
            <v>250</v>
          </cell>
          <cell r="E1938" t="str">
            <v>416</v>
          </cell>
          <cell r="F1938">
            <v>-788</v>
          </cell>
          <cell r="G1938">
            <v>6</v>
          </cell>
          <cell r="H1938" t="str">
            <v>2006-06-30</v>
          </cell>
        </row>
        <row r="1939">
          <cell r="A1939" t="str">
            <v>481000</v>
          </cell>
          <cell r="B1939" t="str">
            <v>1015</v>
          </cell>
          <cell r="C1939">
            <v>0</v>
          </cell>
          <cell r="D1939" t="str">
            <v>202</v>
          </cell>
          <cell r="E1939" t="str">
            <v>451</v>
          </cell>
          <cell r="F1939">
            <v>0</v>
          </cell>
          <cell r="G1939">
            <v>6</v>
          </cell>
          <cell r="H1939" t="str">
            <v>2006-06-30</v>
          </cell>
        </row>
        <row r="1940">
          <cell r="A1940" t="str">
            <v>481000</v>
          </cell>
          <cell r="B1940" t="str">
            <v>1015</v>
          </cell>
          <cell r="C1940">
            <v>0</v>
          </cell>
          <cell r="D1940" t="str">
            <v>204</v>
          </cell>
          <cell r="E1940" t="str">
            <v>451</v>
          </cell>
          <cell r="F1940">
            <v>0</v>
          </cell>
          <cell r="G1940">
            <v>6</v>
          </cell>
          <cell r="H1940" t="str">
            <v>2006-06-30</v>
          </cell>
        </row>
        <row r="1941">
          <cell r="A1941" t="str">
            <v>481000</v>
          </cell>
          <cell r="B1941" t="str">
            <v>1015</v>
          </cell>
          <cell r="C1941">
            <v>0</v>
          </cell>
          <cell r="D1941" t="str">
            <v>210</v>
          </cell>
          <cell r="E1941" t="str">
            <v>451</v>
          </cell>
          <cell r="F1941">
            <v>0</v>
          </cell>
          <cell r="G1941">
            <v>6</v>
          </cell>
          <cell r="H1941" t="str">
            <v>2006-06-30</v>
          </cell>
        </row>
        <row r="1942">
          <cell r="A1942" t="str">
            <v>481004</v>
          </cell>
          <cell r="B1942" t="str">
            <v>1015</v>
          </cell>
          <cell r="C1942">
            <v>-16478</v>
          </cell>
          <cell r="D1942" t="str">
            <v>202</v>
          </cell>
          <cell r="E1942" t="str">
            <v>451</v>
          </cell>
          <cell r="F1942">
            <v>-15788</v>
          </cell>
          <cell r="G1942">
            <v>6</v>
          </cell>
          <cell r="H1942" t="str">
            <v>2006-06-30</v>
          </cell>
        </row>
        <row r="1943">
          <cell r="A1943" t="str">
            <v>481004</v>
          </cell>
          <cell r="B1943" t="str">
            <v>1015</v>
          </cell>
          <cell r="C1943">
            <v>-121723</v>
          </cell>
          <cell r="D1943" t="str">
            <v>204</v>
          </cell>
          <cell r="E1943" t="str">
            <v>451</v>
          </cell>
          <cell r="F1943">
            <v>0</v>
          </cell>
          <cell r="G1943">
            <v>6</v>
          </cell>
          <cell r="H1943" t="str">
            <v>2006-06-30</v>
          </cell>
        </row>
        <row r="1944">
          <cell r="A1944" t="str">
            <v>481004</v>
          </cell>
          <cell r="B1944" t="str">
            <v>1015</v>
          </cell>
          <cell r="C1944">
            <v>0</v>
          </cell>
          <cell r="D1944" t="str">
            <v>210</v>
          </cell>
          <cell r="E1944" t="str">
            <v>451</v>
          </cell>
          <cell r="F1944">
            <v>0</v>
          </cell>
          <cell r="G1944">
            <v>6</v>
          </cell>
          <cell r="H1944" t="str">
            <v>2006-06-30</v>
          </cell>
        </row>
        <row r="1945">
          <cell r="A1945" t="str">
            <v>480000</v>
          </cell>
          <cell r="B1945" t="str">
            <v>1015</v>
          </cell>
          <cell r="C1945">
            <v>-320088.11</v>
          </cell>
          <cell r="D1945" t="str">
            <v>202</v>
          </cell>
          <cell r="E1945" t="str">
            <v>453</v>
          </cell>
          <cell r="F1945">
            <v>-69460.929999999993</v>
          </cell>
          <cell r="G1945">
            <v>6</v>
          </cell>
          <cell r="H1945" t="str">
            <v>2006-06-30</v>
          </cell>
        </row>
        <row r="1946">
          <cell r="A1946" t="str">
            <v>480000</v>
          </cell>
          <cell r="B1946" t="str">
            <v>1015</v>
          </cell>
          <cell r="C1946">
            <v>-523651.98</v>
          </cell>
          <cell r="D1946" t="str">
            <v>204</v>
          </cell>
          <cell r="E1946" t="str">
            <v>453</v>
          </cell>
          <cell r="F1946">
            <v>0</v>
          </cell>
          <cell r="G1946">
            <v>6</v>
          </cell>
          <cell r="H1946" t="str">
            <v>2006-06-30</v>
          </cell>
        </row>
        <row r="1947">
          <cell r="A1947" t="str">
            <v>480000</v>
          </cell>
          <cell r="B1947" t="str">
            <v>1015</v>
          </cell>
          <cell r="C1947">
            <v>-35604.19</v>
          </cell>
          <cell r="D1947" t="str">
            <v>205</v>
          </cell>
          <cell r="E1947" t="str">
            <v>453</v>
          </cell>
          <cell r="F1947">
            <v>0</v>
          </cell>
          <cell r="G1947">
            <v>6</v>
          </cell>
          <cell r="H1947" t="str">
            <v>2006-06-30</v>
          </cell>
        </row>
        <row r="1948">
          <cell r="A1948" t="str">
            <v>480000</v>
          </cell>
          <cell r="B1948" t="str">
            <v>1015</v>
          </cell>
          <cell r="C1948">
            <v>14.75</v>
          </cell>
          <cell r="D1948" t="str">
            <v>210</v>
          </cell>
          <cell r="E1948" t="str">
            <v>453</v>
          </cell>
          <cell r="F1948">
            <v>0.9</v>
          </cell>
          <cell r="G1948">
            <v>6</v>
          </cell>
          <cell r="H1948" t="str">
            <v>2006-06-30</v>
          </cell>
        </row>
        <row r="1949">
          <cell r="A1949" t="str">
            <v>480001</v>
          </cell>
          <cell r="B1949" t="str">
            <v>1015</v>
          </cell>
          <cell r="C1949">
            <v>211758.67</v>
          </cell>
          <cell r="D1949" t="str">
            <v>202</v>
          </cell>
          <cell r="E1949" t="str">
            <v>453</v>
          </cell>
          <cell r="F1949">
            <v>2999.35</v>
          </cell>
          <cell r="G1949">
            <v>6</v>
          </cell>
          <cell r="H1949" t="str">
            <v>2006-06-30</v>
          </cell>
        </row>
        <row r="1950">
          <cell r="A1950" t="str">
            <v>480001</v>
          </cell>
          <cell r="B1950" t="str">
            <v>1015</v>
          </cell>
          <cell r="C1950">
            <v>0</v>
          </cell>
          <cell r="D1950" t="str">
            <v>203</v>
          </cell>
          <cell r="E1950" t="str">
            <v>453</v>
          </cell>
          <cell r="F1950">
            <v>0</v>
          </cell>
          <cell r="G1950">
            <v>6</v>
          </cell>
          <cell r="H1950" t="str">
            <v>2006-06-30</v>
          </cell>
        </row>
        <row r="1951">
          <cell r="A1951" t="str">
            <v>480001</v>
          </cell>
          <cell r="B1951" t="str">
            <v>1015</v>
          </cell>
          <cell r="C1951">
            <v>-27380.799999999999</v>
          </cell>
          <cell r="D1951" t="str">
            <v>204</v>
          </cell>
          <cell r="E1951" t="str">
            <v>453</v>
          </cell>
          <cell r="F1951">
            <v>0</v>
          </cell>
          <cell r="G1951">
            <v>6</v>
          </cell>
          <cell r="H1951" t="str">
            <v>2006-06-30</v>
          </cell>
        </row>
        <row r="1952">
          <cell r="A1952" t="str">
            <v>480001</v>
          </cell>
          <cell r="B1952" t="str">
            <v>1015</v>
          </cell>
          <cell r="C1952">
            <v>-6408.45</v>
          </cell>
          <cell r="D1952" t="str">
            <v>205</v>
          </cell>
          <cell r="E1952" t="str">
            <v>453</v>
          </cell>
          <cell r="F1952">
            <v>0</v>
          </cell>
          <cell r="G1952">
            <v>6</v>
          </cell>
          <cell r="H1952" t="str">
            <v>2006-06-30</v>
          </cell>
        </row>
        <row r="1953">
          <cell r="A1953" t="str">
            <v>480001</v>
          </cell>
          <cell r="B1953" t="str">
            <v>1015</v>
          </cell>
          <cell r="C1953">
            <v>-14.75</v>
          </cell>
          <cell r="D1953" t="str">
            <v>210</v>
          </cell>
          <cell r="E1953" t="str">
            <v>453</v>
          </cell>
          <cell r="F1953">
            <v>-0.9</v>
          </cell>
          <cell r="G1953">
            <v>6</v>
          </cell>
          <cell r="H1953" t="str">
            <v>2006-06-30</v>
          </cell>
        </row>
        <row r="1954">
          <cell r="A1954" t="str">
            <v>481004</v>
          </cell>
          <cell r="B1954" t="str">
            <v>1015</v>
          </cell>
          <cell r="C1954">
            <v>-74930.559999999998</v>
          </cell>
          <cell r="D1954" t="str">
            <v>202</v>
          </cell>
          <cell r="E1954" t="str">
            <v>453</v>
          </cell>
          <cell r="F1954">
            <v>-28983.42</v>
          </cell>
          <cell r="G1954">
            <v>6</v>
          </cell>
          <cell r="H1954" t="str">
            <v>2006-06-30</v>
          </cell>
        </row>
        <row r="1955">
          <cell r="A1955" t="str">
            <v>481004</v>
          </cell>
          <cell r="B1955" t="str">
            <v>1015</v>
          </cell>
          <cell r="C1955">
            <v>-217691.22</v>
          </cell>
          <cell r="D1955" t="str">
            <v>204</v>
          </cell>
          <cell r="E1955" t="str">
            <v>453</v>
          </cell>
          <cell r="F1955">
            <v>0</v>
          </cell>
          <cell r="G1955">
            <v>6</v>
          </cell>
          <cell r="H1955" t="str">
            <v>2006-06-30</v>
          </cell>
        </row>
        <row r="1956">
          <cell r="A1956" t="str">
            <v>481004</v>
          </cell>
          <cell r="B1956" t="str">
            <v>1015</v>
          </cell>
          <cell r="C1956">
            <v>-16419.36</v>
          </cell>
          <cell r="D1956" t="str">
            <v>205</v>
          </cell>
          <cell r="E1956" t="str">
            <v>453</v>
          </cell>
          <cell r="F1956">
            <v>0</v>
          </cell>
          <cell r="G1956">
            <v>6</v>
          </cell>
          <cell r="H1956" t="str">
            <v>2006-06-30</v>
          </cell>
        </row>
        <row r="1957">
          <cell r="A1957" t="str">
            <v>480000</v>
          </cell>
          <cell r="B1957" t="str">
            <v>1015</v>
          </cell>
          <cell r="C1957">
            <v>-12116.92</v>
          </cell>
          <cell r="D1957" t="str">
            <v>202</v>
          </cell>
          <cell r="E1957" t="str">
            <v>455</v>
          </cell>
          <cell r="F1957">
            <v>-2777.36</v>
          </cell>
          <cell r="G1957">
            <v>6</v>
          </cell>
          <cell r="H1957" t="str">
            <v>2006-06-30</v>
          </cell>
        </row>
        <row r="1958">
          <cell r="A1958" t="str">
            <v>480000</v>
          </cell>
          <cell r="B1958" t="str">
            <v>1015</v>
          </cell>
          <cell r="C1958">
            <v>-20933.04</v>
          </cell>
          <cell r="D1958" t="str">
            <v>204</v>
          </cell>
          <cell r="E1958" t="str">
            <v>455</v>
          </cell>
          <cell r="F1958">
            <v>0</v>
          </cell>
          <cell r="G1958">
            <v>6</v>
          </cell>
          <cell r="H1958" t="str">
            <v>2006-06-30</v>
          </cell>
        </row>
        <row r="1959">
          <cell r="A1959" t="str">
            <v>480000</v>
          </cell>
          <cell r="B1959" t="str">
            <v>1015</v>
          </cell>
          <cell r="C1959">
            <v>-3444.65</v>
          </cell>
          <cell r="D1959" t="str">
            <v>205</v>
          </cell>
          <cell r="E1959" t="str">
            <v>455</v>
          </cell>
          <cell r="F1959">
            <v>0</v>
          </cell>
          <cell r="G1959">
            <v>6</v>
          </cell>
          <cell r="H1959" t="str">
            <v>2006-06-30</v>
          </cell>
        </row>
        <row r="1960">
          <cell r="A1960" t="str">
            <v>480001</v>
          </cell>
          <cell r="B1960" t="str">
            <v>1015</v>
          </cell>
          <cell r="C1960">
            <v>5726.46</v>
          </cell>
          <cell r="D1960" t="str">
            <v>202</v>
          </cell>
          <cell r="E1960" t="str">
            <v>455</v>
          </cell>
          <cell r="F1960">
            <v>2021.03</v>
          </cell>
          <cell r="G1960">
            <v>6</v>
          </cell>
          <cell r="H1960" t="str">
            <v>2006-06-30</v>
          </cell>
        </row>
        <row r="1961">
          <cell r="A1961" t="str">
            <v>480001</v>
          </cell>
          <cell r="B1961" t="str">
            <v>1015</v>
          </cell>
          <cell r="C1961">
            <v>0</v>
          </cell>
          <cell r="D1961" t="str">
            <v>203</v>
          </cell>
          <cell r="E1961" t="str">
            <v>455</v>
          </cell>
          <cell r="F1961">
            <v>0</v>
          </cell>
          <cell r="G1961">
            <v>6</v>
          </cell>
          <cell r="H1961" t="str">
            <v>2006-06-30</v>
          </cell>
        </row>
        <row r="1962">
          <cell r="A1962" t="str">
            <v>480001</v>
          </cell>
          <cell r="B1962" t="str">
            <v>1015</v>
          </cell>
          <cell r="C1962">
            <v>14720.28</v>
          </cell>
          <cell r="D1962" t="str">
            <v>204</v>
          </cell>
          <cell r="E1962" t="str">
            <v>455</v>
          </cell>
          <cell r="F1962">
            <v>0</v>
          </cell>
          <cell r="G1962">
            <v>6</v>
          </cell>
          <cell r="H1962" t="str">
            <v>2006-06-30</v>
          </cell>
        </row>
        <row r="1963">
          <cell r="A1963" t="str">
            <v>480001</v>
          </cell>
          <cell r="B1963" t="str">
            <v>1015</v>
          </cell>
          <cell r="C1963">
            <v>5526.99</v>
          </cell>
          <cell r="D1963" t="str">
            <v>205</v>
          </cell>
          <cell r="E1963" t="str">
            <v>455</v>
          </cell>
          <cell r="F1963">
            <v>0</v>
          </cell>
          <cell r="G1963">
            <v>6</v>
          </cell>
          <cell r="H1963" t="str">
            <v>2006-06-30</v>
          </cell>
        </row>
        <row r="1964">
          <cell r="A1964" t="str">
            <v>480001</v>
          </cell>
          <cell r="B1964" t="str">
            <v>1015</v>
          </cell>
          <cell r="C1964">
            <v>0</v>
          </cell>
          <cell r="D1964" t="str">
            <v>210</v>
          </cell>
          <cell r="E1964" t="str">
            <v>455</v>
          </cell>
          <cell r="F1964">
            <v>0</v>
          </cell>
          <cell r="G1964">
            <v>6</v>
          </cell>
          <cell r="H1964" t="str">
            <v>2006-06-30</v>
          </cell>
        </row>
        <row r="1965">
          <cell r="A1965" t="str">
            <v>481004</v>
          </cell>
          <cell r="B1965" t="str">
            <v>1015</v>
          </cell>
          <cell r="C1965">
            <v>-4611.54</v>
          </cell>
          <cell r="D1965" t="str">
            <v>202</v>
          </cell>
          <cell r="E1965" t="str">
            <v>455</v>
          </cell>
          <cell r="F1965">
            <v>-1479.67</v>
          </cell>
          <cell r="G1965">
            <v>6</v>
          </cell>
          <cell r="H1965" t="str">
            <v>2006-06-30</v>
          </cell>
        </row>
        <row r="1966">
          <cell r="A1966" t="str">
            <v>481004</v>
          </cell>
          <cell r="B1966" t="str">
            <v>1015</v>
          </cell>
          <cell r="C1966">
            <v>-11026.24</v>
          </cell>
          <cell r="D1966" t="str">
            <v>204</v>
          </cell>
          <cell r="E1966" t="str">
            <v>455</v>
          </cell>
          <cell r="F1966">
            <v>0</v>
          </cell>
          <cell r="G1966">
            <v>6</v>
          </cell>
          <cell r="H1966" t="str">
            <v>2006-06-30</v>
          </cell>
        </row>
        <row r="1967">
          <cell r="A1967" t="str">
            <v>481004</v>
          </cell>
          <cell r="B1967" t="str">
            <v>1015</v>
          </cell>
          <cell r="C1967">
            <v>-2082.34</v>
          </cell>
          <cell r="D1967" t="str">
            <v>205</v>
          </cell>
          <cell r="E1967" t="str">
            <v>455</v>
          </cell>
          <cell r="F1967">
            <v>0</v>
          </cell>
          <cell r="G1967">
            <v>6</v>
          </cell>
          <cell r="H1967" t="str">
            <v>2006-06-30</v>
          </cell>
        </row>
        <row r="1968">
          <cell r="A1968" t="str">
            <v>481002</v>
          </cell>
          <cell r="B1968" t="str">
            <v>1015</v>
          </cell>
          <cell r="C1968">
            <v>0</v>
          </cell>
          <cell r="D1968" t="str">
            <v>202</v>
          </cell>
          <cell r="E1968" t="str">
            <v>456</v>
          </cell>
          <cell r="F1968">
            <v>0</v>
          </cell>
          <cell r="G1968">
            <v>6</v>
          </cell>
          <cell r="H1968" t="str">
            <v>2006-06-30</v>
          </cell>
        </row>
        <row r="1969">
          <cell r="A1969" t="str">
            <v>481002</v>
          </cell>
          <cell r="B1969" t="str">
            <v>1015</v>
          </cell>
          <cell r="C1969">
            <v>0</v>
          </cell>
          <cell r="D1969" t="str">
            <v>203</v>
          </cell>
          <cell r="E1969" t="str">
            <v>456</v>
          </cell>
          <cell r="F1969">
            <v>0</v>
          </cell>
          <cell r="G1969">
            <v>6</v>
          </cell>
          <cell r="H1969" t="str">
            <v>2006-06-30</v>
          </cell>
        </row>
        <row r="1970">
          <cell r="A1970" t="str">
            <v>481002</v>
          </cell>
          <cell r="B1970" t="str">
            <v>1015</v>
          </cell>
          <cell r="C1970">
            <v>0</v>
          </cell>
          <cell r="D1970" t="str">
            <v>204</v>
          </cell>
          <cell r="E1970" t="str">
            <v>456</v>
          </cell>
          <cell r="F1970">
            <v>0</v>
          </cell>
          <cell r="G1970">
            <v>6</v>
          </cell>
          <cell r="H1970" t="str">
            <v>2006-06-30</v>
          </cell>
        </row>
        <row r="1971">
          <cell r="A1971" t="str">
            <v>481002</v>
          </cell>
          <cell r="B1971" t="str">
            <v>1015</v>
          </cell>
          <cell r="C1971">
            <v>0</v>
          </cell>
          <cell r="D1971" t="str">
            <v>210</v>
          </cell>
          <cell r="E1971" t="str">
            <v>456</v>
          </cell>
          <cell r="F1971">
            <v>0</v>
          </cell>
          <cell r="G1971">
            <v>6</v>
          </cell>
          <cell r="H1971" t="str">
            <v>2006-06-30</v>
          </cell>
        </row>
        <row r="1972">
          <cell r="A1972" t="str">
            <v>481002</v>
          </cell>
          <cell r="B1972" t="str">
            <v>1015</v>
          </cell>
          <cell r="C1972">
            <v>-357.71</v>
          </cell>
          <cell r="D1972" t="str">
            <v>202</v>
          </cell>
          <cell r="E1972" t="str">
            <v>457</v>
          </cell>
          <cell r="F1972">
            <v>-2124</v>
          </cell>
          <cell r="G1972">
            <v>6</v>
          </cell>
          <cell r="H1972" t="str">
            <v>2006-06-30</v>
          </cell>
        </row>
        <row r="1973">
          <cell r="A1973" t="str">
            <v>481002</v>
          </cell>
          <cell r="B1973" t="str">
            <v>1015</v>
          </cell>
          <cell r="C1973">
            <v>-388.42</v>
          </cell>
          <cell r="D1973" t="str">
            <v>203</v>
          </cell>
          <cell r="E1973" t="str">
            <v>457</v>
          </cell>
          <cell r="F1973">
            <v>0</v>
          </cell>
          <cell r="G1973">
            <v>6</v>
          </cell>
          <cell r="H1973" t="str">
            <v>2006-06-30</v>
          </cell>
        </row>
        <row r="1974">
          <cell r="A1974" t="str">
            <v>481002</v>
          </cell>
          <cell r="B1974" t="str">
            <v>1015</v>
          </cell>
          <cell r="C1974">
            <v>-10198.56</v>
          </cell>
          <cell r="D1974" t="str">
            <v>204</v>
          </cell>
          <cell r="E1974" t="str">
            <v>457</v>
          </cell>
          <cell r="F1974">
            <v>0</v>
          </cell>
          <cell r="G1974">
            <v>6</v>
          </cell>
          <cell r="H1974" t="str">
            <v>2006-06-30</v>
          </cell>
        </row>
        <row r="1975">
          <cell r="A1975" t="str">
            <v>481005</v>
          </cell>
          <cell r="B1975" t="str">
            <v>1015</v>
          </cell>
          <cell r="C1975">
            <v>-1105</v>
          </cell>
          <cell r="D1975" t="str">
            <v>202</v>
          </cell>
          <cell r="E1975" t="str">
            <v>457</v>
          </cell>
          <cell r="F1975">
            <v>-4812</v>
          </cell>
          <cell r="G1975">
            <v>6</v>
          </cell>
          <cell r="H1975" t="str">
            <v>2006-06-30</v>
          </cell>
        </row>
        <row r="1976">
          <cell r="A1976" t="str">
            <v>481005</v>
          </cell>
          <cell r="B1976" t="str">
            <v>1015</v>
          </cell>
          <cell r="C1976">
            <v>-880</v>
          </cell>
          <cell r="D1976" t="str">
            <v>203</v>
          </cell>
          <cell r="E1976" t="str">
            <v>457</v>
          </cell>
          <cell r="F1976">
            <v>0</v>
          </cell>
          <cell r="G1976">
            <v>6</v>
          </cell>
          <cell r="H1976" t="str">
            <v>2006-06-30</v>
          </cell>
        </row>
        <row r="1977">
          <cell r="A1977" t="str">
            <v>481005</v>
          </cell>
          <cell r="B1977" t="str">
            <v>1015</v>
          </cell>
          <cell r="C1977">
            <v>-23105</v>
          </cell>
          <cell r="D1977" t="str">
            <v>204</v>
          </cell>
          <cell r="E1977" t="str">
            <v>457</v>
          </cell>
          <cell r="F1977">
            <v>0</v>
          </cell>
          <cell r="G1977">
            <v>6</v>
          </cell>
          <cell r="H1977" t="str">
            <v>2006-06-30</v>
          </cell>
        </row>
        <row r="1978">
          <cell r="A1978" t="str">
            <v>489300</v>
          </cell>
          <cell r="B1978" t="str">
            <v>1015</v>
          </cell>
          <cell r="C1978">
            <v>-3169.91</v>
          </cell>
          <cell r="D1978" t="str">
            <v>250</v>
          </cell>
          <cell r="E1978" t="str">
            <v>458</v>
          </cell>
          <cell r="F1978">
            <v>-23894</v>
          </cell>
          <cell r="G1978">
            <v>6</v>
          </cell>
          <cell r="H1978" t="str">
            <v>2006-06-30</v>
          </cell>
        </row>
        <row r="1979">
          <cell r="A1979" t="str">
            <v>489304</v>
          </cell>
          <cell r="B1979" t="str">
            <v>1015</v>
          </cell>
          <cell r="C1979">
            <v>-496.4</v>
          </cell>
          <cell r="D1979" t="str">
            <v>250</v>
          </cell>
          <cell r="E1979" t="str">
            <v>458</v>
          </cell>
          <cell r="F1979">
            <v>-1318</v>
          </cell>
          <cell r="G1979">
            <v>6</v>
          </cell>
          <cell r="H1979" t="str">
            <v>2006-06-30</v>
          </cell>
        </row>
        <row r="1980">
          <cell r="A1980" t="str">
            <v>489300</v>
          </cell>
          <cell r="B1980" t="str">
            <v>1015</v>
          </cell>
          <cell r="C1980">
            <v>-1407.42</v>
          </cell>
          <cell r="D1980" t="str">
            <v>250</v>
          </cell>
          <cell r="E1980" t="str">
            <v>459</v>
          </cell>
          <cell r="F1980">
            <v>-2245</v>
          </cell>
          <cell r="G1980">
            <v>6</v>
          </cell>
          <cell r="H1980" t="str">
            <v>2006-06-30</v>
          </cell>
        </row>
        <row r="1981">
          <cell r="A1981" t="str">
            <v>481003</v>
          </cell>
          <cell r="B1981" t="str">
            <v>1015</v>
          </cell>
          <cell r="C1981">
            <v>-126114.45</v>
          </cell>
          <cell r="D1981" t="str">
            <v>200</v>
          </cell>
          <cell r="F1981">
            <v>-12670.03</v>
          </cell>
          <cell r="G1981">
            <v>6</v>
          </cell>
          <cell r="H1981" t="str">
            <v>2006-06-30</v>
          </cell>
        </row>
        <row r="1982">
          <cell r="A1982" t="str">
            <v>481000</v>
          </cell>
          <cell r="B1982" t="str">
            <v>1015</v>
          </cell>
          <cell r="C1982">
            <v>-14533.59</v>
          </cell>
          <cell r="D1982" t="str">
            <v>202</v>
          </cell>
          <cell r="E1982" t="str">
            <v>402</v>
          </cell>
          <cell r="F1982">
            <v>-34526</v>
          </cell>
          <cell r="G1982">
            <v>7</v>
          </cell>
          <cell r="H1982" t="str">
            <v>2006-07-31</v>
          </cell>
        </row>
        <row r="1983">
          <cell r="A1983" t="str">
            <v>481000</v>
          </cell>
          <cell r="B1983" t="str">
            <v>1015</v>
          </cell>
          <cell r="C1983">
            <v>-17179.11</v>
          </cell>
          <cell r="D1983" t="str">
            <v>203</v>
          </cell>
          <cell r="E1983" t="str">
            <v>402</v>
          </cell>
          <cell r="F1983">
            <v>0</v>
          </cell>
          <cell r="G1983">
            <v>7</v>
          </cell>
          <cell r="H1983" t="str">
            <v>2006-07-31</v>
          </cell>
        </row>
        <row r="1984">
          <cell r="A1984" t="str">
            <v>481000</v>
          </cell>
          <cell r="B1984" t="str">
            <v>1015</v>
          </cell>
          <cell r="C1984">
            <v>-224223.25</v>
          </cell>
          <cell r="D1984" t="str">
            <v>204</v>
          </cell>
          <cell r="E1984" t="str">
            <v>402</v>
          </cell>
          <cell r="F1984">
            <v>0</v>
          </cell>
          <cell r="G1984">
            <v>7</v>
          </cell>
          <cell r="H1984" t="str">
            <v>2006-07-31</v>
          </cell>
        </row>
        <row r="1985">
          <cell r="A1985" t="str">
            <v>481000</v>
          </cell>
          <cell r="B1985" t="str">
            <v>1015</v>
          </cell>
          <cell r="C1985">
            <v>0</v>
          </cell>
          <cell r="D1985" t="str">
            <v>210</v>
          </cell>
          <cell r="E1985" t="str">
            <v>402</v>
          </cell>
          <cell r="F1985">
            <v>0</v>
          </cell>
          <cell r="G1985">
            <v>7</v>
          </cell>
          <cell r="H1985" t="str">
            <v>2006-07-31</v>
          </cell>
        </row>
        <row r="1986">
          <cell r="A1986" t="str">
            <v>481004</v>
          </cell>
          <cell r="B1986" t="str">
            <v>1015</v>
          </cell>
          <cell r="C1986">
            <v>-221026.18</v>
          </cell>
          <cell r="D1986" t="str">
            <v>202</v>
          </cell>
          <cell r="E1986" t="str">
            <v>402</v>
          </cell>
          <cell r="F1986">
            <v>-402038</v>
          </cell>
          <cell r="G1986">
            <v>7</v>
          </cell>
          <cell r="H1986" t="str">
            <v>2006-07-31</v>
          </cell>
        </row>
        <row r="1987">
          <cell r="A1987" t="str">
            <v>481004</v>
          </cell>
          <cell r="B1987" t="str">
            <v>1015</v>
          </cell>
          <cell r="C1987">
            <v>-200041.86</v>
          </cell>
          <cell r="D1987" t="str">
            <v>203</v>
          </cell>
          <cell r="E1987" t="str">
            <v>402</v>
          </cell>
          <cell r="F1987">
            <v>0</v>
          </cell>
          <cell r="G1987">
            <v>7</v>
          </cell>
          <cell r="H1987" t="str">
            <v>2006-07-31</v>
          </cell>
        </row>
        <row r="1988">
          <cell r="A1988" t="str">
            <v>481004</v>
          </cell>
          <cell r="B1988" t="str">
            <v>1015</v>
          </cell>
          <cell r="C1988">
            <v>-2610969.4900000002</v>
          </cell>
          <cell r="D1988" t="str">
            <v>204</v>
          </cell>
          <cell r="E1988" t="str">
            <v>402</v>
          </cell>
          <cell r="F1988">
            <v>0</v>
          </cell>
          <cell r="G1988">
            <v>7</v>
          </cell>
          <cell r="H1988" t="str">
            <v>2006-07-31</v>
          </cell>
        </row>
        <row r="1989">
          <cell r="A1989" t="str">
            <v>481004</v>
          </cell>
          <cell r="B1989" t="str">
            <v>1015</v>
          </cell>
          <cell r="C1989">
            <v>0</v>
          </cell>
          <cell r="D1989" t="str">
            <v>210</v>
          </cell>
          <cell r="E1989" t="str">
            <v>402</v>
          </cell>
          <cell r="F1989">
            <v>0</v>
          </cell>
          <cell r="G1989">
            <v>7</v>
          </cell>
          <cell r="H1989" t="str">
            <v>2006-07-31</v>
          </cell>
        </row>
        <row r="1990">
          <cell r="A1990" t="str">
            <v>481000</v>
          </cell>
          <cell r="B1990" t="str">
            <v>1015</v>
          </cell>
          <cell r="C1990">
            <v>-7143.31</v>
          </cell>
          <cell r="D1990" t="str">
            <v>202</v>
          </cell>
          <cell r="E1990" t="str">
            <v>403</v>
          </cell>
          <cell r="F1990">
            <v>0</v>
          </cell>
          <cell r="G1990">
            <v>7</v>
          </cell>
          <cell r="H1990" t="str">
            <v>2006-07-31</v>
          </cell>
        </row>
        <row r="1991">
          <cell r="A1991" t="str">
            <v>481000</v>
          </cell>
          <cell r="B1991" t="str">
            <v>1015</v>
          </cell>
          <cell r="C1991">
            <v>-1653.21</v>
          </cell>
          <cell r="D1991" t="str">
            <v>203</v>
          </cell>
          <cell r="E1991" t="str">
            <v>403</v>
          </cell>
          <cell r="F1991">
            <v>0</v>
          </cell>
          <cell r="G1991">
            <v>7</v>
          </cell>
          <cell r="H1991" t="str">
            <v>2006-07-31</v>
          </cell>
        </row>
        <row r="1992">
          <cell r="A1992" t="str">
            <v>481000</v>
          </cell>
          <cell r="B1992" t="str">
            <v>1015</v>
          </cell>
          <cell r="C1992">
            <v>-3005.12</v>
          </cell>
          <cell r="D1992" t="str">
            <v>204</v>
          </cell>
          <cell r="E1992" t="str">
            <v>403</v>
          </cell>
          <cell r="F1992">
            <v>0</v>
          </cell>
          <cell r="G1992">
            <v>7</v>
          </cell>
          <cell r="H1992" t="str">
            <v>2006-07-31</v>
          </cell>
        </row>
        <row r="1993">
          <cell r="A1993" t="str">
            <v>481000</v>
          </cell>
          <cell r="B1993" t="str">
            <v>1015</v>
          </cell>
          <cell r="C1993">
            <v>-8730.3700000000008</v>
          </cell>
          <cell r="D1993" t="str">
            <v>202</v>
          </cell>
          <cell r="E1993" t="str">
            <v>404</v>
          </cell>
          <cell r="F1993">
            <v>-27740</v>
          </cell>
          <cell r="G1993">
            <v>7</v>
          </cell>
          <cell r="H1993" t="str">
            <v>2006-07-31</v>
          </cell>
        </row>
        <row r="1994">
          <cell r="A1994" t="str">
            <v>481000</v>
          </cell>
          <cell r="B1994" t="str">
            <v>1015</v>
          </cell>
          <cell r="C1994">
            <v>-20030.22</v>
          </cell>
          <cell r="D1994" t="str">
            <v>203</v>
          </cell>
          <cell r="E1994" t="str">
            <v>404</v>
          </cell>
          <cell r="F1994">
            <v>0</v>
          </cell>
          <cell r="G1994">
            <v>7</v>
          </cell>
          <cell r="H1994" t="str">
            <v>2006-07-31</v>
          </cell>
        </row>
        <row r="1995">
          <cell r="A1995" t="str">
            <v>481000</v>
          </cell>
          <cell r="B1995" t="str">
            <v>1015</v>
          </cell>
          <cell r="C1995">
            <v>-180152.71</v>
          </cell>
          <cell r="D1995" t="str">
            <v>204</v>
          </cell>
          <cell r="E1995" t="str">
            <v>404</v>
          </cell>
          <cell r="F1995">
            <v>0</v>
          </cell>
          <cell r="G1995">
            <v>7</v>
          </cell>
          <cell r="H1995" t="str">
            <v>2006-07-31</v>
          </cell>
        </row>
        <row r="1996">
          <cell r="A1996" t="str">
            <v>481004</v>
          </cell>
          <cell r="B1996" t="str">
            <v>1015</v>
          </cell>
          <cell r="C1996">
            <v>0</v>
          </cell>
          <cell r="D1996" t="str">
            <v>202</v>
          </cell>
          <cell r="E1996" t="str">
            <v>404</v>
          </cell>
          <cell r="F1996">
            <v>0</v>
          </cell>
          <cell r="G1996">
            <v>7</v>
          </cell>
          <cell r="H1996" t="str">
            <v>2006-07-31</v>
          </cell>
        </row>
        <row r="1997">
          <cell r="A1997" t="str">
            <v>481004</v>
          </cell>
          <cell r="B1997" t="str">
            <v>1015</v>
          </cell>
          <cell r="C1997">
            <v>0</v>
          </cell>
          <cell r="D1997" t="str">
            <v>203</v>
          </cell>
          <cell r="E1997" t="str">
            <v>404</v>
          </cell>
          <cell r="F1997">
            <v>0</v>
          </cell>
          <cell r="G1997">
            <v>7</v>
          </cell>
          <cell r="H1997" t="str">
            <v>2006-07-31</v>
          </cell>
        </row>
        <row r="1998">
          <cell r="A1998" t="str">
            <v>481004</v>
          </cell>
          <cell r="B1998" t="str">
            <v>1015</v>
          </cell>
          <cell r="C1998">
            <v>0</v>
          </cell>
          <cell r="D1998" t="str">
            <v>204</v>
          </cell>
          <cell r="E1998" t="str">
            <v>404</v>
          </cell>
          <cell r="F1998">
            <v>0</v>
          </cell>
          <cell r="G1998">
            <v>7</v>
          </cell>
          <cell r="H1998" t="str">
            <v>2006-07-31</v>
          </cell>
        </row>
        <row r="1999">
          <cell r="A1999" t="str">
            <v>481004</v>
          </cell>
          <cell r="B1999" t="str">
            <v>1015</v>
          </cell>
          <cell r="C1999">
            <v>0</v>
          </cell>
          <cell r="D1999" t="str">
            <v>210</v>
          </cell>
          <cell r="E1999" t="str">
            <v>404</v>
          </cell>
          <cell r="F1999">
            <v>0</v>
          </cell>
          <cell r="G1999">
            <v>7</v>
          </cell>
          <cell r="H1999" t="str">
            <v>2006-07-31</v>
          </cell>
        </row>
        <row r="2000">
          <cell r="A2000" t="str">
            <v>489300</v>
          </cell>
          <cell r="B2000" t="str">
            <v>1015</v>
          </cell>
          <cell r="C2000">
            <v>-52273.1</v>
          </cell>
          <cell r="D2000" t="str">
            <v>250</v>
          </cell>
          <cell r="E2000" t="str">
            <v>405</v>
          </cell>
          <cell r="F2000">
            <v>-300319</v>
          </cell>
          <cell r="G2000">
            <v>7</v>
          </cell>
          <cell r="H2000" t="str">
            <v>2006-07-31</v>
          </cell>
        </row>
        <row r="2001">
          <cell r="A2001" t="str">
            <v>489304</v>
          </cell>
          <cell r="B2001" t="str">
            <v>1015</v>
          </cell>
          <cell r="C2001">
            <v>-87536.09</v>
          </cell>
          <cell r="D2001" t="str">
            <v>250</v>
          </cell>
          <cell r="E2001" t="str">
            <v>405</v>
          </cell>
          <cell r="F2001">
            <v>-1021744</v>
          </cell>
          <cell r="G2001">
            <v>7</v>
          </cell>
          <cell r="H2001" t="str">
            <v>2006-07-31</v>
          </cell>
        </row>
        <row r="2002">
          <cell r="A2002" t="str">
            <v>489300</v>
          </cell>
          <cell r="B2002" t="str">
            <v>1015</v>
          </cell>
          <cell r="C2002">
            <v>-111461.91</v>
          </cell>
          <cell r="D2002" t="str">
            <v>250</v>
          </cell>
          <cell r="E2002" t="str">
            <v>406</v>
          </cell>
          <cell r="F2002">
            <v>-482235</v>
          </cell>
          <cell r="G2002">
            <v>7</v>
          </cell>
          <cell r="H2002" t="str">
            <v>2006-07-31</v>
          </cell>
        </row>
        <row r="2003">
          <cell r="A2003" t="str">
            <v>489304</v>
          </cell>
          <cell r="B2003" t="str">
            <v>1015</v>
          </cell>
          <cell r="C2003">
            <v>-34445.519999999997</v>
          </cell>
          <cell r="D2003" t="str">
            <v>250</v>
          </cell>
          <cell r="E2003" t="str">
            <v>406</v>
          </cell>
          <cell r="F2003">
            <v>-115922</v>
          </cell>
          <cell r="G2003">
            <v>7</v>
          </cell>
          <cell r="H2003" t="str">
            <v>2006-07-31</v>
          </cell>
        </row>
        <row r="2004">
          <cell r="A2004" t="str">
            <v>480000</v>
          </cell>
          <cell r="B2004" t="str">
            <v>1015</v>
          </cell>
          <cell r="C2004">
            <v>-6487784.4000000004</v>
          </cell>
          <cell r="D2004" t="str">
            <v>202</v>
          </cell>
          <cell r="E2004" t="str">
            <v>407</v>
          </cell>
          <cell r="F2004">
            <v>-1602724.74</v>
          </cell>
          <cell r="G2004">
            <v>7</v>
          </cell>
          <cell r="H2004" t="str">
            <v>2006-07-31</v>
          </cell>
        </row>
        <row r="2005">
          <cell r="A2005" t="str">
            <v>480000</v>
          </cell>
          <cell r="B2005" t="str">
            <v>1015</v>
          </cell>
          <cell r="C2005">
            <v>-799868.21</v>
          </cell>
          <cell r="D2005" t="str">
            <v>203</v>
          </cell>
          <cell r="E2005" t="str">
            <v>407</v>
          </cell>
          <cell r="F2005">
            <v>0</v>
          </cell>
          <cell r="G2005">
            <v>7</v>
          </cell>
          <cell r="H2005" t="str">
            <v>2006-07-31</v>
          </cell>
        </row>
        <row r="2006">
          <cell r="A2006" t="str">
            <v>480000</v>
          </cell>
          <cell r="B2006" t="str">
            <v>1015</v>
          </cell>
          <cell r="C2006">
            <v>-10500657.93</v>
          </cell>
          <cell r="D2006" t="str">
            <v>204</v>
          </cell>
          <cell r="E2006" t="str">
            <v>407</v>
          </cell>
          <cell r="F2006">
            <v>0</v>
          </cell>
          <cell r="G2006">
            <v>7</v>
          </cell>
          <cell r="H2006" t="str">
            <v>2006-07-31</v>
          </cell>
        </row>
        <row r="2007">
          <cell r="A2007" t="str">
            <v>480000</v>
          </cell>
          <cell r="B2007" t="str">
            <v>1015</v>
          </cell>
          <cell r="C2007">
            <v>-181004.41</v>
          </cell>
          <cell r="D2007" t="str">
            <v>205</v>
          </cell>
          <cell r="E2007" t="str">
            <v>407</v>
          </cell>
          <cell r="F2007">
            <v>0</v>
          </cell>
          <cell r="G2007">
            <v>7</v>
          </cell>
          <cell r="H2007" t="str">
            <v>2006-07-31</v>
          </cell>
        </row>
        <row r="2008">
          <cell r="A2008" t="str">
            <v>480000</v>
          </cell>
          <cell r="B2008" t="str">
            <v>1015</v>
          </cell>
          <cell r="C2008">
            <v>912.17</v>
          </cell>
          <cell r="D2008" t="str">
            <v>210</v>
          </cell>
          <cell r="E2008" t="str">
            <v>407</v>
          </cell>
          <cell r="F2008">
            <v>124</v>
          </cell>
          <cell r="G2008">
            <v>7</v>
          </cell>
          <cell r="H2008" t="str">
            <v>2006-07-31</v>
          </cell>
        </row>
        <row r="2009">
          <cell r="A2009" t="str">
            <v>480001</v>
          </cell>
          <cell r="B2009" t="str">
            <v>1015</v>
          </cell>
          <cell r="C2009">
            <v>241693.96</v>
          </cell>
          <cell r="D2009" t="str">
            <v>202</v>
          </cell>
          <cell r="E2009" t="str">
            <v>407</v>
          </cell>
          <cell r="F2009">
            <v>100947</v>
          </cell>
          <cell r="G2009">
            <v>7</v>
          </cell>
          <cell r="H2009" t="str">
            <v>2006-07-31</v>
          </cell>
        </row>
        <row r="2010">
          <cell r="A2010" t="str">
            <v>480001</v>
          </cell>
          <cell r="B2010" t="str">
            <v>1015</v>
          </cell>
          <cell r="C2010">
            <v>53997.2</v>
          </cell>
          <cell r="D2010" t="str">
            <v>203</v>
          </cell>
          <cell r="E2010" t="str">
            <v>407</v>
          </cell>
          <cell r="F2010">
            <v>0</v>
          </cell>
          <cell r="G2010">
            <v>7</v>
          </cell>
          <cell r="H2010" t="str">
            <v>2006-07-31</v>
          </cell>
        </row>
        <row r="2011">
          <cell r="A2011" t="str">
            <v>480001</v>
          </cell>
          <cell r="B2011" t="str">
            <v>1015</v>
          </cell>
          <cell r="C2011">
            <v>679328.93</v>
          </cell>
          <cell r="D2011" t="str">
            <v>204</v>
          </cell>
          <cell r="E2011" t="str">
            <v>407</v>
          </cell>
          <cell r="F2011">
            <v>0</v>
          </cell>
          <cell r="G2011">
            <v>7</v>
          </cell>
          <cell r="H2011" t="str">
            <v>2006-07-31</v>
          </cell>
        </row>
        <row r="2012">
          <cell r="A2012" t="str">
            <v>480001</v>
          </cell>
          <cell r="B2012" t="str">
            <v>1015</v>
          </cell>
          <cell r="C2012">
            <v>183081.87</v>
          </cell>
          <cell r="D2012" t="str">
            <v>205</v>
          </cell>
          <cell r="E2012" t="str">
            <v>407</v>
          </cell>
          <cell r="F2012">
            <v>0</v>
          </cell>
          <cell r="G2012">
            <v>7</v>
          </cell>
          <cell r="H2012" t="str">
            <v>2006-07-31</v>
          </cell>
        </row>
        <row r="2013">
          <cell r="A2013" t="str">
            <v>480001</v>
          </cell>
          <cell r="B2013" t="str">
            <v>1015</v>
          </cell>
          <cell r="C2013">
            <v>-15388.12</v>
          </cell>
          <cell r="D2013" t="str">
            <v>210</v>
          </cell>
          <cell r="E2013" t="str">
            <v>407</v>
          </cell>
          <cell r="F2013">
            <v>-2553.1999999999998</v>
          </cell>
          <cell r="G2013">
            <v>7</v>
          </cell>
          <cell r="H2013" t="str">
            <v>2006-07-31</v>
          </cell>
        </row>
        <row r="2014">
          <cell r="A2014" t="str">
            <v>481000</v>
          </cell>
          <cell r="B2014" t="str">
            <v>1015</v>
          </cell>
          <cell r="C2014">
            <v>-1748.12</v>
          </cell>
          <cell r="D2014" t="str">
            <v>202</v>
          </cell>
          <cell r="E2014" t="str">
            <v>407</v>
          </cell>
          <cell r="F2014">
            <v>-1555.96</v>
          </cell>
          <cell r="G2014">
            <v>7</v>
          </cell>
          <cell r="H2014" t="str">
            <v>2006-07-31</v>
          </cell>
        </row>
        <row r="2015">
          <cell r="A2015" t="str">
            <v>481000</v>
          </cell>
          <cell r="B2015" t="str">
            <v>1015</v>
          </cell>
          <cell r="C2015">
            <v>-774.25</v>
          </cell>
          <cell r="D2015" t="str">
            <v>203</v>
          </cell>
          <cell r="E2015" t="str">
            <v>407</v>
          </cell>
          <cell r="F2015">
            <v>0</v>
          </cell>
          <cell r="G2015">
            <v>7</v>
          </cell>
          <cell r="H2015" t="str">
            <v>2006-07-31</v>
          </cell>
        </row>
        <row r="2016">
          <cell r="A2016" t="str">
            <v>481000</v>
          </cell>
          <cell r="B2016" t="str">
            <v>1015</v>
          </cell>
          <cell r="C2016">
            <v>-10170.69</v>
          </cell>
          <cell r="D2016" t="str">
            <v>204</v>
          </cell>
          <cell r="E2016" t="str">
            <v>407</v>
          </cell>
          <cell r="F2016">
            <v>0</v>
          </cell>
          <cell r="G2016">
            <v>7</v>
          </cell>
          <cell r="H2016" t="str">
            <v>2006-07-31</v>
          </cell>
        </row>
        <row r="2017">
          <cell r="A2017" t="str">
            <v>481000</v>
          </cell>
          <cell r="B2017" t="str">
            <v>1015</v>
          </cell>
          <cell r="C2017">
            <v>-32.76</v>
          </cell>
          <cell r="D2017" t="str">
            <v>205</v>
          </cell>
          <cell r="E2017" t="str">
            <v>407</v>
          </cell>
          <cell r="F2017">
            <v>0</v>
          </cell>
          <cell r="G2017">
            <v>7</v>
          </cell>
          <cell r="H2017" t="str">
            <v>2006-07-31</v>
          </cell>
        </row>
        <row r="2018">
          <cell r="A2018" t="str">
            <v>481004</v>
          </cell>
          <cell r="B2018" t="str">
            <v>1015</v>
          </cell>
          <cell r="C2018">
            <v>-1349367.44</v>
          </cell>
          <cell r="D2018" t="str">
            <v>202</v>
          </cell>
          <cell r="E2018" t="str">
            <v>407</v>
          </cell>
          <cell r="F2018">
            <v>-523884.3</v>
          </cell>
          <cell r="G2018">
            <v>7</v>
          </cell>
          <cell r="H2018" t="str">
            <v>2006-07-31</v>
          </cell>
        </row>
        <row r="2019">
          <cell r="A2019" t="str">
            <v>481004</v>
          </cell>
          <cell r="B2019" t="str">
            <v>1015</v>
          </cell>
          <cell r="C2019">
            <v>-262077.74</v>
          </cell>
          <cell r="D2019" t="str">
            <v>203</v>
          </cell>
          <cell r="E2019" t="str">
            <v>407</v>
          </cell>
          <cell r="F2019">
            <v>0</v>
          </cell>
          <cell r="G2019">
            <v>7</v>
          </cell>
          <cell r="H2019" t="str">
            <v>2006-07-31</v>
          </cell>
        </row>
        <row r="2020">
          <cell r="A2020" t="str">
            <v>481004</v>
          </cell>
          <cell r="B2020" t="str">
            <v>1015</v>
          </cell>
          <cell r="C2020">
            <v>-3419431.31</v>
          </cell>
          <cell r="D2020" t="str">
            <v>204</v>
          </cell>
          <cell r="E2020" t="str">
            <v>407</v>
          </cell>
          <cell r="F2020">
            <v>0</v>
          </cell>
          <cell r="G2020">
            <v>7</v>
          </cell>
          <cell r="H2020" t="str">
            <v>2006-07-31</v>
          </cell>
        </row>
        <row r="2021">
          <cell r="A2021" t="str">
            <v>481004</v>
          </cell>
          <cell r="B2021" t="str">
            <v>1015</v>
          </cell>
          <cell r="C2021">
            <v>-32180.7</v>
          </cell>
          <cell r="D2021" t="str">
            <v>205</v>
          </cell>
          <cell r="E2021" t="str">
            <v>407</v>
          </cell>
          <cell r="F2021">
            <v>0</v>
          </cell>
          <cell r="G2021">
            <v>7</v>
          </cell>
          <cell r="H2021" t="str">
            <v>2006-07-31</v>
          </cell>
        </row>
        <row r="2022">
          <cell r="A2022" t="str">
            <v>481004</v>
          </cell>
          <cell r="B2022" t="str">
            <v>1015</v>
          </cell>
          <cell r="C2022">
            <v>14475.95</v>
          </cell>
          <cell r="D2022" t="str">
            <v>210</v>
          </cell>
          <cell r="E2022" t="str">
            <v>407</v>
          </cell>
          <cell r="F2022">
            <v>2429.1999999999998</v>
          </cell>
          <cell r="G2022">
            <v>7</v>
          </cell>
          <cell r="H2022" t="str">
            <v>2006-07-31</v>
          </cell>
        </row>
        <row r="2023">
          <cell r="A2023" t="str">
            <v>480000</v>
          </cell>
          <cell r="B2023" t="str">
            <v>1015</v>
          </cell>
          <cell r="C2023">
            <v>-42838.06</v>
          </cell>
          <cell r="D2023" t="str">
            <v>202</v>
          </cell>
          <cell r="E2023" t="str">
            <v>408</v>
          </cell>
          <cell r="F2023">
            <v>-9313.09</v>
          </cell>
          <cell r="G2023">
            <v>7</v>
          </cell>
          <cell r="H2023" t="str">
            <v>2006-07-31</v>
          </cell>
        </row>
        <row r="2024">
          <cell r="A2024" t="str">
            <v>480000</v>
          </cell>
          <cell r="B2024" t="str">
            <v>1015</v>
          </cell>
          <cell r="C2024">
            <v>-4647.37</v>
          </cell>
          <cell r="D2024" t="str">
            <v>203</v>
          </cell>
          <cell r="E2024" t="str">
            <v>408</v>
          </cell>
          <cell r="F2024">
            <v>0</v>
          </cell>
          <cell r="G2024">
            <v>7</v>
          </cell>
          <cell r="H2024" t="str">
            <v>2006-07-31</v>
          </cell>
        </row>
        <row r="2025">
          <cell r="A2025" t="str">
            <v>480000</v>
          </cell>
          <cell r="B2025" t="str">
            <v>1015</v>
          </cell>
          <cell r="C2025">
            <v>-61061.81</v>
          </cell>
          <cell r="D2025" t="str">
            <v>204</v>
          </cell>
          <cell r="E2025" t="str">
            <v>408</v>
          </cell>
          <cell r="F2025">
            <v>0</v>
          </cell>
          <cell r="G2025">
            <v>7</v>
          </cell>
          <cell r="H2025" t="str">
            <v>2006-07-31</v>
          </cell>
        </row>
        <row r="2026">
          <cell r="A2026" t="str">
            <v>480000</v>
          </cell>
          <cell r="B2026" t="str">
            <v>1015</v>
          </cell>
          <cell r="C2026">
            <v>-1508.3</v>
          </cell>
          <cell r="D2026" t="str">
            <v>205</v>
          </cell>
          <cell r="E2026" t="str">
            <v>408</v>
          </cell>
          <cell r="F2026">
            <v>0</v>
          </cell>
          <cell r="G2026">
            <v>7</v>
          </cell>
          <cell r="H2026" t="str">
            <v>2006-07-31</v>
          </cell>
        </row>
        <row r="2027">
          <cell r="A2027" t="str">
            <v>480001</v>
          </cell>
          <cell r="B2027" t="str">
            <v>1015</v>
          </cell>
          <cell r="C2027">
            <v>-2809.85</v>
          </cell>
          <cell r="D2027" t="str">
            <v>202</v>
          </cell>
          <cell r="E2027" t="str">
            <v>408</v>
          </cell>
          <cell r="F2027">
            <v>751.09</v>
          </cell>
          <cell r="G2027">
            <v>7</v>
          </cell>
          <cell r="H2027" t="str">
            <v>2006-07-31</v>
          </cell>
        </row>
        <row r="2028">
          <cell r="A2028" t="str">
            <v>480001</v>
          </cell>
          <cell r="B2028" t="str">
            <v>1015</v>
          </cell>
          <cell r="C2028">
            <v>387.86</v>
          </cell>
          <cell r="D2028" t="str">
            <v>203</v>
          </cell>
          <cell r="E2028" t="str">
            <v>408</v>
          </cell>
          <cell r="F2028">
            <v>0</v>
          </cell>
          <cell r="G2028">
            <v>7</v>
          </cell>
          <cell r="H2028" t="str">
            <v>2006-07-31</v>
          </cell>
        </row>
        <row r="2029">
          <cell r="A2029" t="str">
            <v>480001</v>
          </cell>
          <cell r="B2029" t="str">
            <v>1015</v>
          </cell>
          <cell r="C2029">
            <v>5111.72</v>
          </cell>
          <cell r="D2029" t="str">
            <v>204</v>
          </cell>
          <cell r="E2029" t="str">
            <v>408</v>
          </cell>
          <cell r="F2029">
            <v>0</v>
          </cell>
          <cell r="G2029">
            <v>7</v>
          </cell>
          <cell r="H2029" t="str">
            <v>2006-07-31</v>
          </cell>
        </row>
        <row r="2030">
          <cell r="A2030" t="str">
            <v>480001</v>
          </cell>
          <cell r="B2030" t="str">
            <v>1015</v>
          </cell>
          <cell r="C2030">
            <v>-9290.4599999999991</v>
          </cell>
          <cell r="D2030" t="str">
            <v>205</v>
          </cell>
          <cell r="E2030" t="str">
            <v>408</v>
          </cell>
          <cell r="F2030">
            <v>0</v>
          </cell>
          <cell r="G2030">
            <v>7</v>
          </cell>
          <cell r="H2030" t="str">
            <v>2006-07-31</v>
          </cell>
        </row>
        <row r="2031">
          <cell r="A2031" t="str">
            <v>480001</v>
          </cell>
          <cell r="B2031" t="str">
            <v>1015</v>
          </cell>
          <cell r="C2031">
            <v>0</v>
          </cell>
          <cell r="D2031" t="str">
            <v>210</v>
          </cell>
          <cell r="E2031" t="str">
            <v>408</v>
          </cell>
          <cell r="F2031">
            <v>0</v>
          </cell>
          <cell r="G2031">
            <v>7</v>
          </cell>
          <cell r="H2031" t="str">
            <v>2006-07-31</v>
          </cell>
        </row>
        <row r="2032">
          <cell r="A2032" t="str">
            <v>481004</v>
          </cell>
          <cell r="B2032" t="str">
            <v>1015</v>
          </cell>
          <cell r="C2032">
            <v>-20703.09</v>
          </cell>
          <cell r="D2032" t="str">
            <v>202</v>
          </cell>
          <cell r="E2032" t="str">
            <v>408</v>
          </cell>
          <cell r="F2032">
            <v>-5021</v>
          </cell>
          <cell r="G2032">
            <v>7</v>
          </cell>
          <cell r="H2032" t="str">
            <v>2006-07-31</v>
          </cell>
        </row>
        <row r="2033">
          <cell r="A2033" t="str">
            <v>481004</v>
          </cell>
          <cell r="B2033" t="str">
            <v>1015</v>
          </cell>
          <cell r="C2033">
            <v>-2499.4899999999998</v>
          </cell>
          <cell r="D2033" t="str">
            <v>203</v>
          </cell>
          <cell r="E2033" t="str">
            <v>408</v>
          </cell>
          <cell r="F2033">
            <v>0</v>
          </cell>
          <cell r="G2033">
            <v>7</v>
          </cell>
          <cell r="H2033" t="str">
            <v>2006-07-31</v>
          </cell>
        </row>
        <row r="2034">
          <cell r="A2034" t="str">
            <v>481004</v>
          </cell>
          <cell r="B2034" t="str">
            <v>1015</v>
          </cell>
          <cell r="C2034">
            <v>-32834.910000000003</v>
          </cell>
          <cell r="D2034" t="str">
            <v>204</v>
          </cell>
          <cell r="E2034" t="str">
            <v>408</v>
          </cell>
          <cell r="F2034">
            <v>0</v>
          </cell>
          <cell r="G2034">
            <v>7</v>
          </cell>
          <cell r="H2034" t="str">
            <v>2006-07-31</v>
          </cell>
        </row>
        <row r="2035">
          <cell r="A2035" t="str">
            <v>481004</v>
          </cell>
          <cell r="B2035" t="str">
            <v>1015</v>
          </cell>
          <cell r="C2035">
            <v>-707.24</v>
          </cell>
          <cell r="D2035" t="str">
            <v>205</v>
          </cell>
          <cell r="E2035" t="str">
            <v>408</v>
          </cell>
          <cell r="F2035">
            <v>0</v>
          </cell>
          <cell r="G2035">
            <v>7</v>
          </cell>
          <cell r="H2035" t="str">
            <v>2006-07-31</v>
          </cell>
        </row>
        <row r="2036">
          <cell r="A2036" t="str">
            <v>481002</v>
          </cell>
          <cell r="B2036" t="str">
            <v>1015</v>
          </cell>
          <cell r="C2036">
            <v>-6825.35</v>
          </cell>
          <cell r="D2036" t="str">
            <v>202</v>
          </cell>
          <cell r="E2036" t="str">
            <v>411</v>
          </cell>
          <cell r="F2036">
            <v>-38632</v>
          </cell>
          <cell r="G2036">
            <v>7</v>
          </cell>
          <cell r="H2036" t="str">
            <v>2006-07-31</v>
          </cell>
        </row>
        <row r="2037">
          <cell r="A2037" t="str">
            <v>481002</v>
          </cell>
          <cell r="B2037" t="str">
            <v>1015</v>
          </cell>
          <cell r="C2037">
            <v>-7064.64</v>
          </cell>
          <cell r="D2037" t="str">
            <v>203</v>
          </cell>
          <cell r="E2037" t="str">
            <v>411</v>
          </cell>
          <cell r="F2037">
            <v>0</v>
          </cell>
          <cell r="G2037">
            <v>7</v>
          </cell>
          <cell r="H2037" t="str">
            <v>2006-07-31</v>
          </cell>
        </row>
        <row r="2038">
          <cell r="A2038" t="str">
            <v>481002</v>
          </cell>
          <cell r="B2038" t="str">
            <v>1015</v>
          </cell>
          <cell r="C2038">
            <v>-197518.85</v>
          </cell>
          <cell r="D2038" t="str">
            <v>204</v>
          </cell>
          <cell r="E2038" t="str">
            <v>411</v>
          </cell>
          <cell r="F2038">
            <v>0</v>
          </cell>
          <cell r="G2038">
            <v>7</v>
          </cell>
          <cell r="H2038" t="str">
            <v>2006-07-31</v>
          </cell>
        </row>
        <row r="2039">
          <cell r="A2039" t="str">
            <v>481005</v>
          </cell>
          <cell r="B2039" t="str">
            <v>1015</v>
          </cell>
          <cell r="C2039">
            <v>-26406.18</v>
          </cell>
          <cell r="D2039" t="str">
            <v>202</v>
          </cell>
          <cell r="E2039" t="str">
            <v>411</v>
          </cell>
          <cell r="F2039">
            <v>-101852</v>
          </cell>
          <cell r="G2039">
            <v>7</v>
          </cell>
          <cell r="H2039" t="str">
            <v>2006-07-31</v>
          </cell>
        </row>
        <row r="2040">
          <cell r="A2040" t="str">
            <v>481005</v>
          </cell>
          <cell r="B2040" t="str">
            <v>1015</v>
          </cell>
          <cell r="C2040">
            <v>-18625.84</v>
          </cell>
          <cell r="D2040" t="str">
            <v>203</v>
          </cell>
          <cell r="E2040" t="str">
            <v>411</v>
          </cell>
          <cell r="F2040">
            <v>0</v>
          </cell>
          <cell r="G2040">
            <v>7</v>
          </cell>
          <cell r="H2040" t="str">
            <v>2006-07-31</v>
          </cell>
        </row>
        <row r="2041">
          <cell r="A2041" t="str">
            <v>481005</v>
          </cell>
          <cell r="B2041" t="str">
            <v>1015</v>
          </cell>
          <cell r="C2041">
            <v>-501623.95</v>
          </cell>
          <cell r="D2041" t="str">
            <v>204</v>
          </cell>
          <cell r="E2041" t="str">
            <v>411</v>
          </cell>
          <cell r="F2041">
            <v>0</v>
          </cell>
          <cell r="G2041">
            <v>7</v>
          </cell>
          <cell r="H2041" t="str">
            <v>2006-07-31</v>
          </cell>
        </row>
        <row r="2042">
          <cell r="A2042" t="str">
            <v>481002</v>
          </cell>
          <cell r="B2042" t="str">
            <v>1015</v>
          </cell>
          <cell r="C2042">
            <v>0</v>
          </cell>
          <cell r="D2042" t="str">
            <v>210</v>
          </cell>
          <cell r="E2042" t="str">
            <v>412</v>
          </cell>
          <cell r="F2042">
            <v>0</v>
          </cell>
          <cell r="G2042">
            <v>7</v>
          </cell>
          <cell r="H2042" t="str">
            <v>2006-07-31</v>
          </cell>
        </row>
        <row r="2043">
          <cell r="A2043" t="str">
            <v>481002</v>
          </cell>
          <cell r="B2043" t="str">
            <v>1015</v>
          </cell>
          <cell r="C2043">
            <v>-3129.79</v>
          </cell>
          <cell r="D2043" t="str">
            <v>202</v>
          </cell>
          <cell r="E2043" t="str">
            <v>414</v>
          </cell>
          <cell r="F2043">
            <v>-5543</v>
          </cell>
          <cell r="G2043">
            <v>7</v>
          </cell>
          <cell r="H2043" t="str">
            <v>2006-07-31</v>
          </cell>
        </row>
        <row r="2044">
          <cell r="A2044" t="str">
            <v>481002</v>
          </cell>
          <cell r="B2044" t="str">
            <v>1015</v>
          </cell>
          <cell r="C2044">
            <v>-1013.65</v>
          </cell>
          <cell r="D2044" t="str">
            <v>203</v>
          </cell>
          <cell r="E2044" t="str">
            <v>414</v>
          </cell>
          <cell r="F2044">
            <v>0</v>
          </cell>
          <cell r="G2044">
            <v>7</v>
          </cell>
          <cell r="H2044" t="str">
            <v>2006-07-31</v>
          </cell>
        </row>
        <row r="2045">
          <cell r="A2045" t="str">
            <v>481002</v>
          </cell>
          <cell r="B2045" t="str">
            <v>1015</v>
          </cell>
          <cell r="C2045">
            <v>-28340.42</v>
          </cell>
          <cell r="D2045" t="str">
            <v>204</v>
          </cell>
          <cell r="E2045" t="str">
            <v>414</v>
          </cell>
          <cell r="F2045">
            <v>0</v>
          </cell>
          <cell r="G2045">
            <v>7</v>
          </cell>
          <cell r="H2045" t="str">
            <v>2006-07-31</v>
          </cell>
        </row>
        <row r="2046">
          <cell r="A2046" t="str">
            <v>481005</v>
          </cell>
          <cell r="B2046" t="str">
            <v>1015</v>
          </cell>
          <cell r="C2046">
            <v>-13180.1</v>
          </cell>
          <cell r="D2046" t="str">
            <v>202</v>
          </cell>
          <cell r="E2046" t="str">
            <v>414</v>
          </cell>
          <cell r="F2046">
            <v>-13843</v>
          </cell>
          <cell r="G2046">
            <v>7</v>
          </cell>
          <cell r="H2046" t="str">
            <v>2006-07-31</v>
          </cell>
        </row>
        <row r="2047">
          <cell r="A2047" t="str">
            <v>481005</v>
          </cell>
          <cell r="B2047" t="str">
            <v>1015</v>
          </cell>
          <cell r="C2047">
            <v>-2531.69</v>
          </cell>
          <cell r="D2047" t="str">
            <v>203</v>
          </cell>
          <cell r="E2047" t="str">
            <v>414</v>
          </cell>
          <cell r="F2047">
            <v>0</v>
          </cell>
          <cell r="G2047">
            <v>7</v>
          </cell>
          <cell r="H2047" t="str">
            <v>2006-07-31</v>
          </cell>
        </row>
        <row r="2048">
          <cell r="A2048" t="str">
            <v>481005</v>
          </cell>
          <cell r="B2048" t="str">
            <v>1015</v>
          </cell>
          <cell r="C2048">
            <v>-67755.92</v>
          </cell>
          <cell r="D2048" t="str">
            <v>204</v>
          </cell>
          <cell r="E2048" t="str">
            <v>414</v>
          </cell>
          <cell r="F2048">
            <v>0</v>
          </cell>
          <cell r="G2048">
            <v>7</v>
          </cell>
          <cell r="H2048" t="str">
            <v>2006-07-31</v>
          </cell>
        </row>
        <row r="2049">
          <cell r="A2049" t="str">
            <v>489300</v>
          </cell>
          <cell r="B2049" t="str">
            <v>1015</v>
          </cell>
          <cell r="C2049">
            <v>-187386.77</v>
          </cell>
          <cell r="D2049" t="str">
            <v>250</v>
          </cell>
          <cell r="E2049" t="str">
            <v>415</v>
          </cell>
          <cell r="F2049">
            <v>-1077780</v>
          </cell>
          <cell r="G2049">
            <v>7</v>
          </cell>
          <cell r="H2049" t="str">
            <v>2006-07-31</v>
          </cell>
        </row>
        <row r="2050">
          <cell r="A2050" t="str">
            <v>489304</v>
          </cell>
          <cell r="B2050" t="str">
            <v>1015</v>
          </cell>
          <cell r="C2050">
            <v>-66575.350000000006</v>
          </cell>
          <cell r="D2050" t="str">
            <v>250</v>
          </cell>
          <cell r="E2050" t="str">
            <v>415</v>
          </cell>
          <cell r="F2050">
            <v>-327590</v>
          </cell>
          <cell r="G2050">
            <v>7</v>
          </cell>
          <cell r="H2050" t="str">
            <v>2006-07-31</v>
          </cell>
        </row>
        <row r="2051">
          <cell r="A2051" t="str">
            <v>489304</v>
          </cell>
          <cell r="B2051" t="str">
            <v>1015</v>
          </cell>
          <cell r="C2051">
            <v>-778.07</v>
          </cell>
          <cell r="D2051" t="str">
            <v>250</v>
          </cell>
          <cell r="E2051" t="str">
            <v>416</v>
          </cell>
          <cell r="F2051">
            <v>-794</v>
          </cell>
          <cell r="G2051">
            <v>7</v>
          </cell>
          <cell r="H2051" t="str">
            <v>2006-07-31</v>
          </cell>
        </row>
        <row r="2052">
          <cell r="A2052" t="str">
            <v>481000</v>
          </cell>
          <cell r="B2052" t="str">
            <v>1015</v>
          </cell>
          <cell r="C2052">
            <v>0</v>
          </cell>
          <cell r="D2052" t="str">
            <v>202</v>
          </cell>
          <cell r="E2052" t="str">
            <v>451</v>
          </cell>
          <cell r="F2052">
            <v>0</v>
          </cell>
          <cell r="G2052">
            <v>7</v>
          </cell>
          <cell r="H2052" t="str">
            <v>2006-07-31</v>
          </cell>
        </row>
        <row r="2053">
          <cell r="A2053" t="str">
            <v>481000</v>
          </cell>
          <cell r="B2053" t="str">
            <v>1015</v>
          </cell>
          <cell r="C2053">
            <v>0</v>
          </cell>
          <cell r="D2053" t="str">
            <v>204</v>
          </cell>
          <cell r="E2053" t="str">
            <v>451</v>
          </cell>
          <cell r="F2053">
            <v>0</v>
          </cell>
          <cell r="G2053">
            <v>7</v>
          </cell>
          <cell r="H2053" t="str">
            <v>2006-07-31</v>
          </cell>
        </row>
        <row r="2054">
          <cell r="A2054" t="str">
            <v>481000</v>
          </cell>
          <cell r="B2054" t="str">
            <v>1015</v>
          </cell>
          <cell r="C2054">
            <v>0</v>
          </cell>
          <cell r="D2054" t="str">
            <v>210</v>
          </cell>
          <cell r="E2054" t="str">
            <v>451</v>
          </cell>
          <cell r="F2054">
            <v>0</v>
          </cell>
          <cell r="G2054">
            <v>7</v>
          </cell>
          <cell r="H2054" t="str">
            <v>2006-07-31</v>
          </cell>
        </row>
        <row r="2055">
          <cell r="A2055" t="str">
            <v>481004</v>
          </cell>
          <cell r="B2055" t="str">
            <v>1015</v>
          </cell>
          <cell r="C2055">
            <v>-15651</v>
          </cell>
          <cell r="D2055" t="str">
            <v>202</v>
          </cell>
          <cell r="E2055" t="str">
            <v>451</v>
          </cell>
          <cell r="F2055">
            <v>-14228</v>
          </cell>
          <cell r="G2055">
            <v>7</v>
          </cell>
          <cell r="H2055" t="str">
            <v>2006-07-31</v>
          </cell>
        </row>
        <row r="2056">
          <cell r="A2056" t="str">
            <v>481004</v>
          </cell>
          <cell r="B2056" t="str">
            <v>1015</v>
          </cell>
          <cell r="C2056">
            <v>-109695</v>
          </cell>
          <cell r="D2056" t="str">
            <v>204</v>
          </cell>
          <cell r="E2056" t="str">
            <v>451</v>
          </cell>
          <cell r="F2056">
            <v>0</v>
          </cell>
          <cell r="G2056">
            <v>7</v>
          </cell>
          <cell r="H2056" t="str">
            <v>2006-07-31</v>
          </cell>
        </row>
        <row r="2057">
          <cell r="A2057" t="str">
            <v>481004</v>
          </cell>
          <cell r="B2057" t="str">
            <v>1015</v>
          </cell>
          <cell r="C2057">
            <v>0</v>
          </cell>
          <cell r="D2057" t="str">
            <v>210</v>
          </cell>
          <cell r="E2057" t="str">
            <v>451</v>
          </cell>
          <cell r="F2057">
            <v>0</v>
          </cell>
          <cell r="G2057">
            <v>7</v>
          </cell>
          <cell r="H2057" t="str">
            <v>2006-07-31</v>
          </cell>
        </row>
        <row r="2058">
          <cell r="A2058" t="str">
            <v>480000</v>
          </cell>
          <cell r="B2058" t="str">
            <v>1015</v>
          </cell>
          <cell r="C2058">
            <v>-268183.13</v>
          </cell>
          <cell r="D2058" t="str">
            <v>202</v>
          </cell>
          <cell r="E2058" t="str">
            <v>453</v>
          </cell>
          <cell r="F2058">
            <v>-43968.97</v>
          </cell>
          <cell r="G2058">
            <v>7</v>
          </cell>
          <cell r="H2058" t="str">
            <v>2006-07-31</v>
          </cell>
        </row>
        <row r="2059">
          <cell r="A2059" t="str">
            <v>480000</v>
          </cell>
          <cell r="B2059" t="str">
            <v>1015</v>
          </cell>
          <cell r="C2059">
            <v>-317109.73</v>
          </cell>
          <cell r="D2059" t="str">
            <v>204</v>
          </cell>
          <cell r="E2059" t="str">
            <v>453</v>
          </cell>
          <cell r="F2059">
            <v>0</v>
          </cell>
          <cell r="G2059">
            <v>7</v>
          </cell>
          <cell r="H2059" t="str">
            <v>2006-07-31</v>
          </cell>
        </row>
        <row r="2060">
          <cell r="A2060" t="str">
            <v>480000</v>
          </cell>
          <cell r="B2060" t="str">
            <v>1015</v>
          </cell>
          <cell r="C2060">
            <v>-20604.52</v>
          </cell>
          <cell r="D2060" t="str">
            <v>205</v>
          </cell>
          <cell r="E2060" t="str">
            <v>453</v>
          </cell>
          <cell r="F2060">
            <v>0</v>
          </cell>
          <cell r="G2060">
            <v>7</v>
          </cell>
          <cell r="H2060" t="str">
            <v>2006-07-31</v>
          </cell>
        </row>
        <row r="2061">
          <cell r="A2061" t="str">
            <v>480001</v>
          </cell>
          <cell r="B2061" t="str">
            <v>1015</v>
          </cell>
          <cell r="C2061">
            <v>16477.400000000001</v>
          </cell>
          <cell r="D2061" t="str">
            <v>202</v>
          </cell>
          <cell r="E2061" t="str">
            <v>453</v>
          </cell>
          <cell r="F2061">
            <v>11996.13</v>
          </cell>
          <cell r="G2061">
            <v>7</v>
          </cell>
          <cell r="H2061" t="str">
            <v>2006-07-31</v>
          </cell>
        </row>
        <row r="2062">
          <cell r="A2062" t="str">
            <v>480001</v>
          </cell>
          <cell r="B2062" t="str">
            <v>1015</v>
          </cell>
          <cell r="C2062">
            <v>86849.47</v>
          </cell>
          <cell r="D2062" t="str">
            <v>204</v>
          </cell>
          <cell r="E2062" t="str">
            <v>453</v>
          </cell>
          <cell r="F2062">
            <v>0</v>
          </cell>
          <cell r="G2062">
            <v>7</v>
          </cell>
          <cell r="H2062" t="str">
            <v>2006-07-31</v>
          </cell>
        </row>
        <row r="2063">
          <cell r="A2063" t="str">
            <v>480001</v>
          </cell>
          <cell r="B2063" t="str">
            <v>1015</v>
          </cell>
          <cell r="C2063">
            <v>11176.49</v>
          </cell>
          <cell r="D2063" t="str">
            <v>205</v>
          </cell>
          <cell r="E2063" t="str">
            <v>453</v>
          </cell>
          <cell r="F2063">
            <v>0</v>
          </cell>
          <cell r="G2063">
            <v>7</v>
          </cell>
          <cell r="H2063" t="str">
            <v>2006-07-31</v>
          </cell>
        </row>
        <row r="2064">
          <cell r="A2064" t="str">
            <v>480001</v>
          </cell>
          <cell r="B2064" t="str">
            <v>1015</v>
          </cell>
          <cell r="C2064">
            <v>0</v>
          </cell>
          <cell r="D2064" t="str">
            <v>210</v>
          </cell>
          <cell r="E2064" t="str">
            <v>453</v>
          </cell>
          <cell r="F2064">
            <v>0</v>
          </cell>
          <cell r="G2064">
            <v>7</v>
          </cell>
          <cell r="H2064" t="str">
            <v>2006-07-31</v>
          </cell>
        </row>
        <row r="2065">
          <cell r="A2065" t="str">
            <v>481004</v>
          </cell>
          <cell r="B2065" t="str">
            <v>1015</v>
          </cell>
          <cell r="C2065">
            <v>-56254.27</v>
          </cell>
          <cell r="D2065" t="str">
            <v>202</v>
          </cell>
          <cell r="E2065" t="str">
            <v>453</v>
          </cell>
          <cell r="F2065">
            <v>-19322.16</v>
          </cell>
          <cell r="G2065">
            <v>7</v>
          </cell>
          <cell r="H2065" t="str">
            <v>2006-07-31</v>
          </cell>
        </row>
        <row r="2066">
          <cell r="A2066" t="str">
            <v>481004</v>
          </cell>
          <cell r="B2066" t="str">
            <v>1015</v>
          </cell>
          <cell r="C2066">
            <v>-139278.74</v>
          </cell>
          <cell r="D2066" t="str">
            <v>204</v>
          </cell>
          <cell r="E2066" t="str">
            <v>453</v>
          </cell>
          <cell r="F2066">
            <v>0</v>
          </cell>
          <cell r="G2066">
            <v>7</v>
          </cell>
          <cell r="H2066" t="str">
            <v>2006-07-31</v>
          </cell>
        </row>
        <row r="2067">
          <cell r="A2067" t="str">
            <v>481004</v>
          </cell>
          <cell r="B2067" t="str">
            <v>1015</v>
          </cell>
          <cell r="C2067">
            <v>-5955.97</v>
          </cell>
          <cell r="D2067" t="str">
            <v>205</v>
          </cell>
          <cell r="E2067" t="str">
            <v>453</v>
          </cell>
          <cell r="F2067">
            <v>0</v>
          </cell>
          <cell r="G2067">
            <v>7</v>
          </cell>
          <cell r="H2067" t="str">
            <v>2006-07-31</v>
          </cell>
        </row>
        <row r="2068">
          <cell r="A2068" t="str">
            <v>480000</v>
          </cell>
          <cell r="B2068" t="str">
            <v>1015</v>
          </cell>
          <cell r="C2068">
            <v>-8894.7800000000007</v>
          </cell>
          <cell r="D2068" t="str">
            <v>202</v>
          </cell>
          <cell r="E2068" t="str">
            <v>455</v>
          </cell>
          <cell r="F2068">
            <v>-1507.22</v>
          </cell>
          <cell r="G2068">
            <v>7</v>
          </cell>
          <cell r="H2068" t="str">
            <v>2006-07-31</v>
          </cell>
        </row>
        <row r="2069">
          <cell r="A2069" t="str">
            <v>480000</v>
          </cell>
          <cell r="B2069" t="str">
            <v>1015</v>
          </cell>
          <cell r="C2069">
            <v>-10888.61</v>
          </cell>
          <cell r="D2069" t="str">
            <v>204</v>
          </cell>
          <cell r="E2069" t="str">
            <v>455</v>
          </cell>
          <cell r="F2069">
            <v>0</v>
          </cell>
          <cell r="G2069">
            <v>7</v>
          </cell>
          <cell r="H2069" t="str">
            <v>2006-07-31</v>
          </cell>
        </row>
        <row r="2070">
          <cell r="A2070" t="str">
            <v>480000</v>
          </cell>
          <cell r="B2070" t="str">
            <v>1015</v>
          </cell>
          <cell r="C2070">
            <v>-1112.42</v>
          </cell>
          <cell r="D2070" t="str">
            <v>205</v>
          </cell>
          <cell r="E2070" t="str">
            <v>455</v>
          </cell>
          <cell r="F2070">
            <v>0</v>
          </cell>
          <cell r="G2070">
            <v>7</v>
          </cell>
          <cell r="H2070" t="str">
            <v>2006-07-31</v>
          </cell>
        </row>
        <row r="2071">
          <cell r="A2071" t="str">
            <v>480001</v>
          </cell>
          <cell r="B2071" t="str">
            <v>1015</v>
          </cell>
          <cell r="C2071">
            <v>1907.85</v>
          </cell>
          <cell r="D2071" t="str">
            <v>202</v>
          </cell>
          <cell r="E2071" t="str">
            <v>455</v>
          </cell>
          <cell r="F2071">
            <v>574.08000000000004</v>
          </cell>
          <cell r="G2071">
            <v>7</v>
          </cell>
          <cell r="H2071" t="str">
            <v>2006-07-31</v>
          </cell>
        </row>
        <row r="2072">
          <cell r="A2072" t="str">
            <v>480001</v>
          </cell>
          <cell r="B2072" t="str">
            <v>1015</v>
          </cell>
          <cell r="C2072">
            <v>4170.83</v>
          </cell>
          <cell r="D2072" t="str">
            <v>204</v>
          </cell>
          <cell r="E2072" t="str">
            <v>455</v>
          </cell>
          <cell r="F2072">
            <v>0</v>
          </cell>
          <cell r="G2072">
            <v>7</v>
          </cell>
          <cell r="H2072" t="str">
            <v>2006-07-31</v>
          </cell>
        </row>
        <row r="2073">
          <cell r="A2073" t="str">
            <v>480001</v>
          </cell>
          <cell r="B2073" t="str">
            <v>1015</v>
          </cell>
          <cell r="C2073">
            <v>1507.65</v>
          </cell>
          <cell r="D2073" t="str">
            <v>205</v>
          </cell>
          <cell r="E2073" t="str">
            <v>455</v>
          </cell>
          <cell r="F2073">
            <v>0</v>
          </cell>
          <cell r="G2073">
            <v>7</v>
          </cell>
          <cell r="H2073" t="str">
            <v>2006-07-31</v>
          </cell>
        </row>
        <row r="2074">
          <cell r="A2074" t="str">
            <v>480001</v>
          </cell>
          <cell r="B2074" t="str">
            <v>1015</v>
          </cell>
          <cell r="C2074">
            <v>0</v>
          </cell>
          <cell r="D2074" t="str">
            <v>210</v>
          </cell>
          <cell r="E2074" t="str">
            <v>455</v>
          </cell>
          <cell r="F2074">
            <v>0</v>
          </cell>
          <cell r="G2074">
            <v>7</v>
          </cell>
          <cell r="H2074" t="str">
            <v>2006-07-31</v>
          </cell>
        </row>
        <row r="2075">
          <cell r="A2075" t="str">
            <v>481004</v>
          </cell>
          <cell r="B2075" t="str">
            <v>1015</v>
          </cell>
          <cell r="C2075">
            <v>-3543.07</v>
          </cell>
          <cell r="D2075" t="str">
            <v>202</v>
          </cell>
          <cell r="E2075" t="str">
            <v>455</v>
          </cell>
          <cell r="F2075">
            <v>-1094.8599999999999</v>
          </cell>
          <cell r="G2075">
            <v>7</v>
          </cell>
          <cell r="H2075" t="str">
            <v>2006-07-31</v>
          </cell>
        </row>
        <row r="2076">
          <cell r="A2076" t="str">
            <v>481004</v>
          </cell>
          <cell r="B2076" t="str">
            <v>1015</v>
          </cell>
          <cell r="C2076">
            <v>-7892.22</v>
          </cell>
          <cell r="D2076" t="str">
            <v>204</v>
          </cell>
          <cell r="E2076" t="str">
            <v>455</v>
          </cell>
          <cell r="F2076">
            <v>0</v>
          </cell>
          <cell r="G2076">
            <v>7</v>
          </cell>
          <cell r="H2076" t="str">
            <v>2006-07-31</v>
          </cell>
        </row>
        <row r="2077">
          <cell r="A2077" t="str">
            <v>481004</v>
          </cell>
          <cell r="B2077" t="str">
            <v>1015</v>
          </cell>
          <cell r="C2077">
            <v>-395.23</v>
          </cell>
          <cell r="D2077" t="str">
            <v>205</v>
          </cell>
          <cell r="E2077" t="str">
            <v>455</v>
          </cell>
          <cell r="F2077">
            <v>0</v>
          </cell>
          <cell r="G2077">
            <v>7</v>
          </cell>
          <cell r="H2077" t="str">
            <v>2006-07-31</v>
          </cell>
        </row>
        <row r="2078">
          <cell r="A2078" t="str">
            <v>481002</v>
          </cell>
          <cell r="B2078" t="str">
            <v>1015</v>
          </cell>
          <cell r="C2078">
            <v>0</v>
          </cell>
          <cell r="D2078" t="str">
            <v>202</v>
          </cell>
          <cell r="E2078" t="str">
            <v>456</v>
          </cell>
          <cell r="F2078">
            <v>0</v>
          </cell>
          <cell r="G2078">
            <v>7</v>
          </cell>
          <cell r="H2078" t="str">
            <v>2006-07-31</v>
          </cell>
        </row>
        <row r="2079">
          <cell r="A2079" t="str">
            <v>481002</v>
          </cell>
          <cell r="B2079" t="str">
            <v>1015</v>
          </cell>
          <cell r="C2079">
            <v>0</v>
          </cell>
          <cell r="D2079" t="str">
            <v>203</v>
          </cell>
          <cell r="E2079" t="str">
            <v>456</v>
          </cell>
          <cell r="F2079">
            <v>0</v>
          </cell>
          <cell r="G2079">
            <v>7</v>
          </cell>
          <cell r="H2079" t="str">
            <v>2006-07-31</v>
          </cell>
        </row>
        <row r="2080">
          <cell r="A2080" t="str">
            <v>481002</v>
          </cell>
          <cell r="B2080" t="str">
            <v>1015</v>
          </cell>
          <cell r="C2080">
            <v>0</v>
          </cell>
          <cell r="D2080" t="str">
            <v>204</v>
          </cell>
          <cell r="E2080" t="str">
            <v>456</v>
          </cell>
          <cell r="F2080">
            <v>0</v>
          </cell>
          <cell r="G2080">
            <v>7</v>
          </cell>
          <cell r="H2080" t="str">
            <v>2006-07-31</v>
          </cell>
        </row>
        <row r="2081">
          <cell r="A2081" t="str">
            <v>481002</v>
          </cell>
          <cell r="B2081" t="str">
            <v>1015</v>
          </cell>
          <cell r="C2081">
            <v>0</v>
          </cell>
          <cell r="D2081" t="str">
            <v>210</v>
          </cell>
          <cell r="E2081" t="str">
            <v>456</v>
          </cell>
          <cell r="F2081">
            <v>0</v>
          </cell>
          <cell r="G2081">
            <v>7</v>
          </cell>
          <cell r="H2081" t="str">
            <v>2006-07-31</v>
          </cell>
        </row>
        <row r="2082">
          <cell r="A2082" t="str">
            <v>481002</v>
          </cell>
          <cell r="B2082" t="str">
            <v>1015</v>
          </cell>
          <cell r="C2082">
            <v>-356.75</v>
          </cell>
          <cell r="D2082" t="str">
            <v>202</v>
          </cell>
          <cell r="E2082" t="str">
            <v>457</v>
          </cell>
          <cell r="F2082">
            <v>-2117</v>
          </cell>
          <cell r="G2082">
            <v>7</v>
          </cell>
          <cell r="H2082" t="str">
            <v>2006-07-31</v>
          </cell>
        </row>
        <row r="2083">
          <cell r="A2083" t="str">
            <v>481002</v>
          </cell>
          <cell r="B2083" t="str">
            <v>1015</v>
          </cell>
          <cell r="C2083">
            <v>-387.14</v>
          </cell>
          <cell r="D2083" t="str">
            <v>203</v>
          </cell>
          <cell r="E2083" t="str">
            <v>457</v>
          </cell>
          <cell r="F2083">
            <v>0</v>
          </cell>
          <cell r="G2083">
            <v>7</v>
          </cell>
          <cell r="H2083" t="str">
            <v>2006-07-31</v>
          </cell>
        </row>
        <row r="2084">
          <cell r="A2084" t="str">
            <v>481002</v>
          </cell>
          <cell r="B2084" t="str">
            <v>1015</v>
          </cell>
          <cell r="C2084">
            <v>-10799.6</v>
          </cell>
          <cell r="D2084" t="str">
            <v>204</v>
          </cell>
          <cell r="E2084" t="str">
            <v>457</v>
          </cell>
          <cell r="F2084">
            <v>0</v>
          </cell>
          <cell r="G2084">
            <v>7</v>
          </cell>
          <cell r="H2084" t="str">
            <v>2006-07-31</v>
          </cell>
        </row>
        <row r="2085">
          <cell r="A2085" t="str">
            <v>481005</v>
          </cell>
          <cell r="B2085" t="str">
            <v>1015</v>
          </cell>
          <cell r="C2085">
            <v>-1240</v>
          </cell>
          <cell r="D2085" t="str">
            <v>202</v>
          </cell>
          <cell r="E2085" t="str">
            <v>457</v>
          </cell>
          <cell r="F2085">
            <v>-5821</v>
          </cell>
          <cell r="G2085">
            <v>7</v>
          </cell>
          <cell r="H2085" t="str">
            <v>2006-07-31</v>
          </cell>
        </row>
        <row r="2086">
          <cell r="A2086" t="str">
            <v>481005</v>
          </cell>
          <cell r="B2086" t="str">
            <v>1015</v>
          </cell>
          <cell r="C2086">
            <v>-1064</v>
          </cell>
          <cell r="D2086" t="str">
            <v>203</v>
          </cell>
          <cell r="E2086" t="str">
            <v>457</v>
          </cell>
          <cell r="F2086">
            <v>0</v>
          </cell>
          <cell r="G2086">
            <v>7</v>
          </cell>
          <cell r="H2086" t="str">
            <v>2006-07-31</v>
          </cell>
        </row>
        <row r="2087">
          <cell r="A2087" t="str">
            <v>481005</v>
          </cell>
          <cell r="B2087" t="str">
            <v>1015</v>
          </cell>
          <cell r="C2087">
            <v>-27950</v>
          </cell>
          <cell r="D2087" t="str">
            <v>204</v>
          </cell>
          <cell r="E2087" t="str">
            <v>457</v>
          </cell>
          <cell r="F2087">
            <v>0</v>
          </cell>
          <cell r="G2087">
            <v>7</v>
          </cell>
          <cell r="H2087" t="str">
            <v>2006-07-31</v>
          </cell>
        </row>
        <row r="2088">
          <cell r="A2088" t="str">
            <v>489300</v>
          </cell>
          <cell r="B2088" t="str">
            <v>1015</v>
          </cell>
          <cell r="C2088">
            <v>-2461.04</v>
          </cell>
          <cell r="D2088" t="str">
            <v>250</v>
          </cell>
          <cell r="E2088" t="str">
            <v>458</v>
          </cell>
          <cell r="F2088">
            <v>-15287</v>
          </cell>
          <cell r="G2088">
            <v>7</v>
          </cell>
          <cell r="H2088" t="str">
            <v>2006-07-31</v>
          </cell>
        </row>
        <row r="2089">
          <cell r="A2089" t="str">
            <v>489304</v>
          </cell>
          <cell r="B2089" t="str">
            <v>1015</v>
          </cell>
          <cell r="C2089">
            <v>-438.5</v>
          </cell>
          <cell r="D2089" t="str">
            <v>250</v>
          </cell>
          <cell r="E2089" t="str">
            <v>458</v>
          </cell>
          <cell r="F2089">
            <v>-1125</v>
          </cell>
          <cell r="G2089">
            <v>7</v>
          </cell>
          <cell r="H2089" t="str">
            <v>2006-07-31</v>
          </cell>
        </row>
        <row r="2090">
          <cell r="A2090" t="str">
            <v>489300</v>
          </cell>
          <cell r="B2090" t="str">
            <v>1015</v>
          </cell>
          <cell r="C2090">
            <v>-1393.95</v>
          </cell>
          <cell r="D2090" t="str">
            <v>250</v>
          </cell>
          <cell r="E2090" t="str">
            <v>459</v>
          </cell>
          <cell r="F2090">
            <v>-2126</v>
          </cell>
          <cell r="G2090">
            <v>7</v>
          </cell>
          <cell r="H2090" t="str">
            <v>2006-07-31</v>
          </cell>
        </row>
        <row r="2091">
          <cell r="A2091" t="str">
            <v>481003</v>
          </cell>
          <cell r="B2091" t="str">
            <v>1015</v>
          </cell>
          <cell r="C2091">
            <v>-116916.72</v>
          </cell>
          <cell r="D2091" t="str">
            <v>200</v>
          </cell>
          <cell r="F2091">
            <v>-11884.44</v>
          </cell>
          <cell r="G2091">
            <v>7</v>
          </cell>
          <cell r="H2091" t="str">
            <v>2006-07-31</v>
          </cell>
        </row>
        <row r="2092">
          <cell r="A2092" t="str">
            <v>481000</v>
          </cell>
          <cell r="B2092" t="str">
            <v>1015</v>
          </cell>
          <cell r="C2092">
            <v>-15464.44</v>
          </cell>
          <cell r="D2092" t="str">
            <v>202</v>
          </cell>
          <cell r="E2092" t="str">
            <v>402</v>
          </cell>
          <cell r="F2092">
            <v>-37009</v>
          </cell>
          <cell r="G2092">
            <v>8</v>
          </cell>
          <cell r="H2092" t="str">
            <v>2006-08-31</v>
          </cell>
        </row>
        <row r="2093">
          <cell r="A2093" t="str">
            <v>481000</v>
          </cell>
          <cell r="B2093" t="str">
            <v>1015</v>
          </cell>
          <cell r="C2093">
            <v>-18414.560000000001</v>
          </cell>
          <cell r="D2093" t="str">
            <v>203</v>
          </cell>
          <cell r="E2093" t="str">
            <v>402</v>
          </cell>
          <cell r="F2093">
            <v>0</v>
          </cell>
          <cell r="G2093">
            <v>8</v>
          </cell>
          <cell r="H2093" t="str">
            <v>2006-08-31</v>
          </cell>
        </row>
        <row r="2094">
          <cell r="A2094" t="str">
            <v>481000</v>
          </cell>
          <cell r="B2094" t="str">
            <v>1015</v>
          </cell>
          <cell r="C2094">
            <v>-240348.66</v>
          </cell>
          <cell r="D2094" t="str">
            <v>204</v>
          </cell>
          <cell r="E2094" t="str">
            <v>402</v>
          </cell>
          <cell r="F2094">
            <v>0</v>
          </cell>
          <cell r="G2094">
            <v>8</v>
          </cell>
          <cell r="H2094" t="str">
            <v>2006-08-31</v>
          </cell>
        </row>
        <row r="2095">
          <cell r="A2095" t="str">
            <v>481000</v>
          </cell>
          <cell r="B2095" t="str">
            <v>1015</v>
          </cell>
          <cell r="C2095">
            <v>0</v>
          </cell>
          <cell r="D2095" t="str">
            <v>210</v>
          </cell>
          <cell r="E2095" t="str">
            <v>402</v>
          </cell>
          <cell r="F2095">
            <v>0</v>
          </cell>
          <cell r="G2095">
            <v>8</v>
          </cell>
          <cell r="H2095" t="str">
            <v>2006-08-31</v>
          </cell>
        </row>
        <row r="2096">
          <cell r="A2096" t="str">
            <v>481004</v>
          </cell>
          <cell r="B2096" t="str">
            <v>1015</v>
          </cell>
          <cell r="C2096">
            <v>-221462.01</v>
          </cell>
          <cell r="D2096" t="str">
            <v>202</v>
          </cell>
          <cell r="E2096" t="str">
            <v>402</v>
          </cell>
          <cell r="F2096">
            <v>-401695</v>
          </cell>
          <cell r="G2096">
            <v>8</v>
          </cell>
          <cell r="H2096" t="str">
            <v>2006-08-31</v>
          </cell>
        </row>
        <row r="2097">
          <cell r="A2097" t="str">
            <v>481004</v>
          </cell>
          <cell r="B2097" t="str">
            <v>1015</v>
          </cell>
          <cell r="C2097">
            <v>-199871.97</v>
          </cell>
          <cell r="D2097" t="str">
            <v>203</v>
          </cell>
          <cell r="E2097" t="str">
            <v>402</v>
          </cell>
          <cell r="F2097">
            <v>0</v>
          </cell>
          <cell r="G2097">
            <v>8</v>
          </cell>
          <cell r="H2097" t="str">
            <v>2006-08-31</v>
          </cell>
        </row>
        <row r="2098">
          <cell r="A2098" t="str">
            <v>481004</v>
          </cell>
          <cell r="B2098" t="str">
            <v>1015</v>
          </cell>
          <cell r="C2098">
            <v>-2608742.59</v>
          </cell>
          <cell r="D2098" t="str">
            <v>204</v>
          </cell>
          <cell r="E2098" t="str">
            <v>402</v>
          </cell>
          <cell r="F2098">
            <v>0</v>
          </cell>
          <cell r="G2098">
            <v>8</v>
          </cell>
          <cell r="H2098" t="str">
            <v>2006-08-31</v>
          </cell>
        </row>
        <row r="2099">
          <cell r="A2099" t="str">
            <v>481004</v>
          </cell>
          <cell r="B2099" t="str">
            <v>1015</v>
          </cell>
          <cell r="C2099">
            <v>0</v>
          </cell>
          <cell r="D2099" t="str">
            <v>210</v>
          </cell>
          <cell r="E2099" t="str">
            <v>402</v>
          </cell>
          <cell r="F2099">
            <v>0</v>
          </cell>
          <cell r="G2099">
            <v>8</v>
          </cell>
          <cell r="H2099" t="str">
            <v>2006-08-31</v>
          </cell>
        </row>
        <row r="2100">
          <cell r="A2100" t="str">
            <v>481000</v>
          </cell>
          <cell r="B2100" t="str">
            <v>1015</v>
          </cell>
          <cell r="C2100">
            <v>-7071.01</v>
          </cell>
          <cell r="D2100" t="str">
            <v>202</v>
          </cell>
          <cell r="E2100" t="str">
            <v>403</v>
          </cell>
          <cell r="F2100">
            <v>0</v>
          </cell>
          <cell r="G2100">
            <v>8</v>
          </cell>
          <cell r="H2100" t="str">
            <v>2006-08-31</v>
          </cell>
        </row>
        <row r="2101">
          <cell r="A2101" t="str">
            <v>481000</v>
          </cell>
          <cell r="B2101" t="str">
            <v>1015</v>
          </cell>
          <cell r="C2101">
            <v>-1636.48</v>
          </cell>
          <cell r="D2101" t="str">
            <v>203</v>
          </cell>
          <cell r="E2101" t="str">
            <v>403</v>
          </cell>
          <cell r="F2101">
            <v>0</v>
          </cell>
          <cell r="G2101">
            <v>8</v>
          </cell>
          <cell r="H2101" t="str">
            <v>2006-08-31</v>
          </cell>
        </row>
        <row r="2102">
          <cell r="A2102" t="str">
            <v>481000</v>
          </cell>
          <cell r="B2102" t="str">
            <v>1015</v>
          </cell>
          <cell r="C2102">
            <v>-2974.7</v>
          </cell>
          <cell r="D2102" t="str">
            <v>204</v>
          </cell>
          <cell r="E2102" t="str">
            <v>403</v>
          </cell>
          <cell r="F2102">
            <v>0</v>
          </cell>
          <cell r="G2102">
            <v>8</v>
          </cell>
          <cell r="H2102" t="str">
            <v>2006-08-31</v>
          </cell>
        </row>
        <row r="2103">
          <cell r="A2103" t="str">
            <v>481000</v>
          </cell>
          <cell r="B2103" t="str">
            <v>1015</v>
          </cell>
          <cell r="C2103">
            <v>-9742.31</v>
          </cell>
          <cell r="D2103" t="str">
            <v>202</v>
          </cell>
          <cell r="E2103" t="str">
            <v>404</v>
          </cell>
          <cell r="F2103">
            <v>-31000</v>
          </cell>
          <cell r="G2103">
            <v>8</v>
          </cell>
          <cell r="H2103" t="str">
            <v>2006-08-31</v>
          </cell>
        </row>
        <row r="2104">
          <cell r="A2104" t="str">
            <v>481000</v>
          </cell>
          <cell r="B2104" t="str">
            <v>1015</v>
          </cell>
          <cell r="C2104">
            <v>-22384.17</v>
          </cell>
          <cell r="D2104" t="str">
            <v>203</v>
          </cell>
          <cell r="E2104" t="str">
            <v>404</v>
          </cell>
          <cell r="F2104">
            <v>0</v>
          </cell>
          <cell r="G2104">
            <v>8</v>
          </cell>
          <cell r="H2104" t="str">
            <v>2006-08-31</v>
          </cell>
        </row>
        <row r="2105">
          <cell r="A2105" t="str">
            <v>481000</v>
          </cell>
          <cell r="B2105" t="str">
            <v>1015</v>
          </cell>
          <cell r="C2105">
            <v>-201324.23</v>
          </cell>
          <cell r="D2105" t="str">
            <v>204</v>
          </cell>
          <cell r="E2105" t="str">
            <v>404</v>
          </cell>
          <cell r="F2105">
            <v>0</v>
          </cell>
          <cell r="G2105">
            <v>8</v>
          </cell>
          <cell r="H2105" t="str">
            <v>2006-08-31</v>
          </cell>
        </row>
        <row r="2106">
          <cell r="A2106" t="str">
            <v>481004</v>
          </cell>
          <cell r="B2106" t="str">
            <v>1015</v>
          </cell>
          <cell r="C2106">
            <v>0</v>
          </cell>
          <cell r="D2106" t="str">
            <v>202</v>
          </cell>
          <cell r="E2106" t="str">
            <v>404</v>
          </cell>
          <cell r="F2106">
            <v>0</v>
          </cell>
          <cell r="G2106">
            <v>8</v>
          </cell>
          <cell r="H2106" t="str">
            <v>2006-08-31</v>
          </cell>
        </row>
        <row r="2107">
          <cell r="A2107" t="str">
            <v>481004</v>
          </cell>
          <cell r="B2107" t="str">
            <v>1015</v>
          </cell>
          <cell r="C2107">
            <v>0</v>
          </cell>
          <cell r="D2107" t="str">
            <v>203</v>
          </cell>
          <cell r="E2107" t="str">
            <v>404</v>
          </cell>
          <cell r="F2107">
            <v>0</v>
          </cell>
          <cell r="G2107">
            <v>8</v>
          </cell>
          <cell r="H2107" t="str">
            <v>2006-08-31</v>
          </cell>
        </row>
        <row r="2108">
          <cell r="A2108" t="str">
            <v>481004</v>
          </cell>
          <cell r="B2108" t="str">
            <v>1015</v>
          </cell>
          <cell r="C2108">
            <v>0</v>
          </cell>
          <cell r="D2108" t="str">
            <v>204</v>
          </cell>
          <cell r="E2108" t="str">
            <v>404</v>
          </cell>
          <cell r="F2108">
            <v>0</v>
          </cell>
          <cell r="G2108">
            <v>8</v>
          </cell>
          <cell r="H2108" t="str">
            <v>2006-08-31</v>
          </cell>
        </row>
        <row r="2109">
          <cell r="A2109" t="str">
            <v>481004</v>
          </cell>
          <cell r="B2109" t="str">
            <v>1015</v>
          </cell>
          <cell r="C2109">
            <v>0</v>
          </cell>
          <cell r="D2109" t="str">
            <v>210</v>
          </cell>
          <cell r="E2109" t="str">
            <v>404</v>
          </cell>
          <cell r="F2109">
            <v>0</v>
          </cell>
          <cell r="G2109">
            <v>8</v>
          </cell>
          <cell r="H2109" t="str">
            <v>2006-08-31</v>
          </cell>
        </row>
        <row r="2110">
          <cell r="A2110" t="str">
            <v>489300</v>
          </cell>
          <cell r="B2110" t="str">
            <v>1015</v>
          </cell>
          <cell r="C2110">
            <v>-58054.46</v>
          </cell>
          <cell r="D2110" t="str">
            <v>250</v>
          </cell>
          <cell r="E2110" t="str">
            <v>405</v>
          </cell>
          <cell r="F2110">
            <v>-314539</v>
          </cell>
          <cell r="G2110">
            <v>8</v>
          </cell>
          <cell r="H2110" t="str">
            <v>2006-08-31</v>
          </cell>
        </row>
        <row r="2111">
          <cell r="A2111" t="str">
            <v>489304</v>
          </cell>
          <cell r="B2111" t="str">
            <v>1015</v>
          </cell>
          <cell r="C2111">
            <v>-81797.13</v>
          </cell>
          <cell r="D2111" t="str">
            <v>250</v>
          </cell>
          <cell r="E2111" t="str">
            <v>405</v>
          </cell>
          <cell r="F2111">
            <v>-771063</v>
          </cell>
          <cell r="G2111">
            <v>8</v>
          </cell>
          <cell r="H2111" t="str">
            <v>2006-08-31</v>
          </cell>
        </row>
        <row r="2112">
          <cell r="A2112" t="str">
            <v>489300</v>
          </cell>
          <cell r="B2112" t="str">
            <v>1015</v>
          </cell>
          <cell r="C2112">
            <v>-108100.07</v>
          </cell>
          <cell r="D2112" t="str">
            <v>250</v>
          </cell>
          <cell r="E2112" t="str">
            <v>406</v>
          </cell>
          <cell r="F2112">
            <v>-510251</v>
          </cell>
          <cell r="G2112">
            <v>8</v>
          </cell>
          <cell r="H2112" t="str">
            <v>2006-08-31</v>
          </cell>
        </row>
        <row r="2113">
          <cell r="A2113" t="str">
            <v>489304</v>
          </cell>
          <cell r="B2113" t="str">
            <v>1015</v>
          </cell>
          <cell r="C2113">
            <v>-26667.62</v>
          </cell>
          <cell r="D2113" t="str">
            <v>250</v>
          </cell>
          <cell r="E2113" t="str">
            <v>406</v>
          </cell>
          <cell r="F2113">
            <v>-134868</v>
          </cell>
          <cell r="G2113">
            <v>8</v>
          </cell>
          <cell r="H2113" t="str">
            <v>2006-08-31</v>
          </cell>
        </row>
        <row r="2114">
          <cell r="A2114" t="str">
            <v>480000</v>
          </cell>
          <cell r="B2114" t="str">
            <v>1015</v>
          </cell>
          <cell r="C2114">
            <v>-6368898.2300000004</v>
          </cell>
          <cell r="D2114" t="str">
            <v>202</v>
          </cell>
          <cell r="E2114" t="str">
            <v>407</v>
          </cell>
          <cell r="F2114">
            <v>-1498832.36</v>
          </cell>
          <cell r="G2114">
            <v>8</v>
          </cell>
          <cell r="H2114" t="str">
            <v>2006-08-31</v>
          </cell>
        </row>
        <row r="2115">
          <cell r="A2115" t="str">
            <v>480000</v>
          </cell>
          <cell r="B2115" t="str">
            <v>1015</v>
          </cell>
          <cell r="C2115">
            <v>-749335.28</v>
          </cell>
          <cell r="D2115" t="str">
            <v>203</v>
          </cell>
          <cell r="E2115" t="str">
            <v>407</v>
          </cell>
          <cell r="F2115">
            <v>0</v>
          </cell>
          <cell r="G2115">
            <v>8</v>
          </cell>
          <cell r="H2115" t="str">
            <v>2006-08-31</v>
          </cell>
        </row>
        <row r="2116">
          <cell r="A2116" t="str">
            <v>480000</v>
          </cell>
          <cell r="B2116" t="str">
            <v>1015</v>
          </cell>
          <cell r="C2116">
            <v>-9807754.8000000007</v>
          </cell>
          <cell r="D2116" t="str">
            <v>204</v>
          </cell>
          <cell r="E2116" t="str">
            <v>407</v>
          </cell>
          <cell r="F2116">
            <v>0</v>
          </cell>
          <cell r="G2116">
            <v>8</v>
          </cell>
          <cell r="H2116" t="str">
            <v>2006-08-31</v>
          </cell>
        </row>
        <row r="2117">
          <cell r="A2117" t="str">
            <v>480000</v>
          </cell>
          <cell r="B2117" t="str">
            <v>1015</v>
          </cell>
          <cell r="C2117">
            <v>-7919.42</v>
          </cell>
          <cell r="D2117" t="str">
            <v>205</v>
          </cell>
          <cell r="E2117" t="str">
            <v>407</v>
          </cell>
          <cell r="F2117">
            <v>0</v>
          </cell>
          <cell r="G2117">
            <v>8</v>
          </cell>
          <cell r="H2117" t="str">
            <v>2006-08-31</v>
          </cell>
        </row>
        <row r="2118">
          <cell r="A2118" t="str">
            <v>480000</v>
          </cell>
          <cell r="B2118" t="str">
            <v>1015</v>
          </cell>
          <cell r="C2118">
            <v>34494.230000000003</v>
          </cell>
          <cell r="D2118" t="str">
            <v>210</v>
          </cell>
          <cell r="E2118" t="str">
            <v>407</v>
          </cell>
          <cell r="F2118">
            <v>4790.6000000000004</v>
          </cell>
          <cell r="G2118">
            <v>8</v>
          </cell>
          <cell r="H2118" t="str">
            <v>2006-08-31</v>
          </cell>
        </row>
        <row r="2119">
          <cell r="A2119" t="str">
            <v>480001</v>
          </cell>
          <cell r="B2119" t="str">
            <v>1015</v>
          </cell>
          <cell r="C2119">
            <v>240727.86</v>
          </cell>
          <cell r="D2119" t="str">
            <v>202</v>
          </cell>
          <cell r="E2119" t="str">
            <v>407</v>
          </cell>
          <cell r="F2119">
            <v>62956.5</v>
          </cell>
          <cell r="G2119">
            <v>8</v>
          </cell>
          <cell r="H2119" t="str">
            <v>2006-08-31</v>
          </cell>
        </row>
        <row r="2120">
          <cell r="A2120" t="str">
            <v>480001</v>
          </cell>
          <cell r="B2120" t="str">
            <v>1015</v>
          </cell>
          <cell r="C2120">
            <v>35442.81</v>
          </cell>
          <cell r="D2120" t="str">
            <v>203</v>
          </cell>
          <cell r="E2120" t="str">
            <v>407</v>
          </cell>
          <cell r="F2120">
            <v>0</v>
          </cell>
          <cell r="G2120">
            <v>8</v>
          </cell>
          <cell r="H2120" t="str">
            <v>2006-08-31</v>
          </cell>
        </row>
        <row r="2121">
          <cell r="A2121" t="str">
            <v>480001</v>
          </cell>
          <cell r="B2121" t="str">
            <v>1015</v>
          </cell>
          <cell r="C2121">
            <v>421950.94</v>
          </cell>
          <cell r="D2121" t="str">
            <v>204</v>
          </cell>
          <cell r="E2121" t="str">
            <v>407</v>
          </cell>
          <cell r="F2121">
            <v>0</v>
          </cell>
          <cell r="G2121">
            <v>8</v>
          </cell>
          <cell r="H2121" t="str">
            <v>2006-08-31</v>
          </cell>
        </row>
        <row r="2122">
          <cell r="A2122" t="str">
            <v>480001</v>
          </cell>
          <cell r="B2122" t="str">
            <v>1015</v>
          </cell>
          <cell r="C2122">
            <v>8798.7900000000009</v>
          </cell>
          <cell r="D2122" t="str">
            <v>205</v>
          </cell>
          <cell r="E2122" t="str">
            <v>407</v>
          </cell>
          <cell r="F2122">
            <v>0</v>
          </cell>
          <cell r="G2122">
            <v>8</v>
          </cell>
          <cell r="H2122" t="str">
            <v>2006-08-31</v>
          </cell>
        </row>
        <row r="2123">
          <cell r="A2123" t="str">
            <v>480001</v>
          </cell>
          <cell r="B2123" t="str">
            <v>1015</v>
          </cell>
          <cell r="C2123">
            <v>-38376.620000000003</v>
          </cell>
          <cell r="D2123" t="str">
            <v>210</v>
          </cell>
          <cell r="E2123" t="str">
            <v>407</v>
          </cell>
          <cell r="F2123">
            <v>-5332.3</v>
          </cell>
          <cell r="G2123">
            <v>8</v>
          </cell>
          <cell r="H2123" t="str">
            <v>2006-08-31</v>
          </cell>
        </row>
        <row r="2124">
          <cell r="A2124" t="str">
            <v>481000</v>
          </cell>
          <cell r="B2124" t="str">
            <v>1015</v>
          </cell>
          <cell r="C2124">
            <v>-1663.58</v>
          </cell>
          <cell r="D2124" t="str">
            <v>202</v>
          </cell>
          <cell r="E2124" t="str">
            <v>407</v>
          </cell>
          <cell r="F2124">
            <v>-1328.26</v>
          </cell>
          <cell r="G2124">
            <v>8</v>
          </cell>
          <cell r="H2124" t="str">
            <v>2006-08-31</v>
          </cell>
        </row>
        <row r="2125">
          <cell r="A2125" t="str">
            <v>481000</v>
          </cell>
          <cell r="B2125" t="str">
            <v>1015</v>
          </cell>
          <cell r="C2125">
            <v>-660.95</v>
          </cell>
          <cell r="D2125" t="str">
            <v>203</v>
          </cell>
          <cell r="E2125" t="str">
            <v>407</v>
          </cell>
          <cell r="F2125">
            <v>0</v>
          </cell>
          <cell r="G2125">
            <v>8</v>
          </cell>
          <cell r="H2125" t="str">
            <v>2006-08-31</v>
          </cell>
        </row>
        <row r="2126">
          <cell r="A2126" t="str">
            <v>481000</v>
          </cell>
          <cell r="B2126" t="str">
            <v>1015</v>
          </cell>
          <cell r="C2126">
            <v>-8682.2900000000009</v>
          </cell>
          <cell r="D2126" t="str">
            <v>204</v>
          </cell>
          <cell r="E2126" t="str">
            <v>407</v>
          </cell>
          <cell r="F2126">
            <v>0</v>
          </cell>
          <cell r="G2126">
            <v>8</v>
          </cell>
          <cell r="H2126" t="str">
            <v>2006-08-31</v>
          </cell>
        </row>
        <row r="2127">
          <cell r="A2127" t="str">
            <v>481000</v>
          </cell>
          <cell r="B2127" t="str">
            <v>1015</v>
          </cell>
          <cell r="C2127">
            <v>-8.33</v>
          </cell>
          <cell r="D2127" t="str">
            <v>205</v>
          </cell>
          <cell r="E2127" t="str">
            <v>407</v>
          </cell>
          <cell r="F2127">
            <v>0</v>
          </cell>
          <cell r="G2127">
            <v>8</v>
          </cell>
          <cell r="H2127" t="str">
            <v>2006-08-31</v>
          </cell>
        </row>
        <row r="2128">
          <cell r="A2128" t="str">
            <v>481004</v>
          </cell>
          <cell r="B2128" t="str">
            <v>1015</v>
          </cell>
          <cell r="C2128">
            <v>-1312825.05</v>
          </cell>
          <cell r="D2128" t="str">
            <v>202</v>
          </cell>
          <cell r="E2128" t="str">
            <v>407</v>
          </cell>
          <cell r="F2128">
            <v>-488185.88</v>
          </cell>
          <cell r="G2128">
            <v>8</v>
          </cell>
          <cell r="H2128" t="str">
            <v>2006-08-31</v>
          </cell>
        </row>
        <row r="2129">
          <cell r="A2129" t="str">
            <v>481004</v>
          </cell>
          <cell r="B2129" t="str">
            <v>1015</v>
          </cell>
          <cell r="C2129">
            <v>-243501.58</v>
          </cell>
          <cell r="D2129" t="str">
            <v>203</v>
          </cell>
          <cell r="E2129" t="str">
            <v>407</v>
          </cell>
          <cell r="F2129">
            <v>0</v>
          </cell>
          <cell r="G2129">
            <v>8</v>
          </cell>
          <cell r="H2129" t="str">
            <v>2006-08-31</v>
          </cell>
        </row>
        <row r="2130">
          <cell r="A2130" t="str">
            <v>481004</v>
          </cell>
          <cell r="B2130" t="str">
            <v>1015</v>
          </cell>
          <cell r="C2130">
            <v>-3190844.85</v>
          </cell>
          <cell r="D2130" t="str">
            <v>204</v>
          </cell>
          <cell r="E2130" t="str">
            <v>407</v>
          </cell>
          <cell r="F2130">
            <v>0</v>
          </cell>
          <cell r="G2130">
            <v>8</v>
          </cell>
          <cell r="H2130" t="str">
            <v>2006-08-31</v>
          </cell>
        </row>
        <row r="2131">
          <cell r="A2131" t="str">
            <v>481004</v>
          </cell>
          <cell r="B2131" t="str">
            <v>1015</v>
          </cell>
          <cell r="C2131">
            <v>-1357.04</v>
          </cell>
          <cell r="D2131" t="str">
            <v>205</v>
          </cell>
          <cell r="E2131" t="str">
            <v>407</v>
          </cell>
          <cell r="F2131">
            <v>0</v>
          </cell>
          <cell r="G2131">
            <v>8</v>
          </cell>
          <cell r="H2131" t="str">
            <v>2006-08-31</v>
          </cell>
        </row>
        <row r="2132">
          <cell r="A2132" t="str">
            <v>481004</v>
          </cell>
          <cell r="B2132" t="str">
            <v>1015</v>
          </cell>
          <cell r="C2132">
            <v>3882.39</v>
          </cell>
          <cell r="D2132" t="str">
            <v>210</v>
          </cell>
          <cell r="E2132" t="str">
            <v>407</v>
          </cell>
          <cell r="F2132">
            <v>541.70000000000005</v>
          </cell>
          <cell r="G2132">
            <v>8</v>
          </cell>
          <cell r="H2132" t="str">
            <v>2006-08-31</v>
          </cell>
        </row>
        <row r="2133">
          <cell r="A2133" t="str">
            <v>480000</v>
          </cell>
          <cell r="B2133" t="str">
            <v>1015</v>
          </cell>
          <cell r="C2133">
            <v>-40308.629999999997</v>
          </cell>
          <cell r="D2133" t="str">
            <v>202</v>
          </cell>
          <cell r="E2133" t="str">
            <v>408</v>
          </cell>
          <cell r="F2133">
            <v>-8511.9500000000007</v>
          </cell>
          <cell r="G2133">
            <v>8</v>
          </cell>
          <cell r="H2133" t="str">
            <v>2006-08-31</v>
          </cell>
        </row>
        <row r="2134">
          <cell r="A2134" t="str">
            <v>480000</v>
          </cell>
          <cell r="B2134" t="str">
            <v>1015</v>
          </cell>
          <cell r="C2134">
            <v>-4249.04</v>
          </cell>
          <cell r="D2134" t="str">
            <v>203</v>
          </cell>
          <cell r="E2134" t="str">
            <v>408</v>
          </cell>
          <cell r="F2134">
            <v>0</v>
          </cell>
          <cell r="G2134">
            <v>8</v>
          </cell>
          <cell r="H2134" t="str">
            <v>2006-08-31</v>
          </cell>
        </row>
        <row r="2135">
          <cell r="A2135" t="str">
            <v>480000</v>
          </cell>
          <cell r="B2135" t="str">
            <v>1015</v>
          </cell>
          <cell r="C2135">
            <v>-55822.73</v>
          </cell>
          <cell r="D2135" t="str">
            <v>204</v>
          </cell>
          <cell r="E2135" t="str">
            <v>408</v>
          </cell>
          <cell r="F2135">
            <v>0</v>
          </cell>
          <cell r="G2135">
            <v>8</v>
          </cell>
          <cell r="H2135" t="str">
            <v>2006-08-31</v>
          </cell>
        </row>
        <row r="2136">
          <cell r="A2136" t="str">
            <v>480000</v>
          </cell>
          <cell r="B2136" t="str">
            <v>1015</v>
          </cell>
          <cell r="C2136">
            <v>-314.49</v>
          </cell>
          <cell r="D2136" t="str">
            <v>205</v>
          </cell>
          <cell r="E2136" t="str">
            <v>408</v>
          </cell>
          <cell r="F2136">
            <v>0</v>
          </cell>
          <cell r="G2136">
            <v>8</v>
          </cell>
          <cell r="H2136" t="str">
            <v>2006-08-31</v>
          </cell>
        </row>
        <row r="2137">
          <cell r="A2137" t="str">
            <v>480001</v>
          </cell>
          <cell r="B2137" t="str">
            <v>1015</v>
          </cell>
          <cell r="C2137">
            <v>-4012.32</v>
          </cell>
          <cell r="D2137" t="str">
            <v>202</v>
          </cell>
          <cell r="E2137" t="str">
            <v>408</v>
          </cell>
          <cell r="F2137">
            <v>85.6</v>
          </cell>
          <cell r="G2137">
            <v>8</v>
          </cell>
          <cell r="H2137" t="str">
            <v>2006-08-31</v>
          </cell>
        </row>
        <row r="2138">
          <cell r="A2138" t="str">
            <v>480001</v>
          </cell>
          <cell r="B2138" t="str">
            <v>1015</v>
          </cell>
          <cell r="C2138">
            <v>57.17</v>
          </cell>
          <cell r="D2138" t="str">
            <v>203</v>
          </cell>
          <cell r="E2138" t="str">
            <v>408</v>
          </cell>
          <cell r="F2138">
            <v>0</v>
          </cell>
          <cell r="G2138">
            <v>8</v>
          </cell>
          <cell r="H2138" t="str">
            <v>2006-08-31</v>
          </cell>
        </row>
        <row r="2139">
          <cell r="A2139" t="str">
            <v>480001</v>
          </cell>
          <cell r="B2139" t="str">
            <v>1015</v>
          </cell>
          <cell r="C2139">
            <v>758.81</v>
          </cell>
          <cell r="D2139" t="str">
            <v>204</v>
          </cell>
          <cell r="E2139" t="str">
            <v>408</v>
          </cell>
          <cell r="F2139">
            <v>0</v>
          </cell>
          <cell r="G2139">
            <v>8</v>
          </cell>
          <cell r="H2139" t="str">
            <v>2006-08-31</v>
          </cell>
        </row>
        <row r="2140">
          <cell r="A2140" t="str">
            <v>480001</v>
          </cell>
          <cell r="B2140" t="str">
            <v>1015</v>
          </cell>
          <cell r="C2140">
            <v>-991.95</v>
          </cell>
          <cell r="D2140" t="str">
            <v>205</v>
          </cell>
          <cell r="E2140" t="str">
            <v>408</v>
          </cell>
          <cell r="F2140">
            <v>0</v>
          </cell>
          <cell r="G2140">
            <v>8</v>
          </cell>
          <cell r="H2140" t="str">
            <v>2006-08-31</v>
          </cell>
        </row>
        <row r="2141">
          <cell r="A2141" t="str">
            <v>480001</v>
          </cell>
          <cell r="B2141" t="str">
            <v>1015</v>
          </cell>
          <cell r="C2141">
            <v>0</v>
          </cell>
          <cell r="D2141" t="str">
            <v>210</v>
          </cell>
          <cell r="E2141" t="str">
            <v>408</v>
          </cell>
          <cell r="F2141">
            <v>0</v>
          </cell>
          <cell r="G2141">
            <v>8</v>
          </cell>
          <cell r="H2141" t="str">
            <v>2006-08-31</v>
          </cell>
        </row>
        <row r="2142">
          <cell r="A2142" t="str">
            <v>481004</v>
          </cell>
          <cell r="B2142" t="str">
            <v>1015</v>
          </cell>
          <cell r="C2142">
            <v>-23289.05</v>
          </cell>
          <cell r="D2142" t="str">
            <v>202</v>
          </cell>
          <cell r="E2142" t="str">
            <v>408</v>
          </cell>
          <cell r="F2142">
            <v>-5689.65</v>
          </cell>
          <cell r="G2142">
            <v>8</v>
          </cell>
          <cell r="H2142" t="str">
            <v>2006-08-31</v>
          </cell>
        </row>
        <row r="2143">
          <cell r="A2143" t="str">
            <v>481004</v>
          </cell>
          <cell r="B2143" t="str">
            <v>1015</v>
          </cell>
          <cell r="C2143">
            <v>-2832.13</v>
          </cell>
          <cell r="D2143" t="str">
            <v>203</v>
          </cell>
          <cell r="E2143" t="str">
            <v>408</v>
          </cell>
          <cell r="F2143">
            <v>0</v>
          </cell>
          <cell r="G2143">
            <v>8</v>
          </cell>
          <cell r="H2143" t="str">
            <v>2006-08-31</v>
          </cell>
        </row>
        <row r="2144">
          <cell r="A2144" t="str">
            <v>481004</v>
          </cell>
          <cell r="B2144" t="str">
            <v>1015</v>
          </cell>
          <cell r="C2144">
            <v>-37205.08</v>
          </cell>
          <cell r="D2144" t="str">
            <v>204</v>
          </cell>
          <cell r="E2144" t="str">
            <v>408</v>
          </cell>
          <cell r="F2144">
            <v>0</v>
          </cell>
          <cell r="G2144">
            <v>8</v>
          </cell>
          <cell r="H2144" t="str">
            <v>2006-08-31</v>
          </cell>
        </row>
        <row r="2145">
          <cell r="A2145" t="str">
            <v>481004</v>
          </cell>
          <cell r="B2145" t="str">
            <v>1015</v>
          </cell>
          <cell r="C2145">
            <v>-181.56</v>
          </cell>
          <cell r="D2145" t="str">
            <v>205</v>
          </cell>
          <cell r="E2145" t="str">
            <v>408</v>
          </cell>
          <cell r="F2145">
            <v>0</v>
          </cell>
          <cell r="G2145">
            <v>8</v>
          </cell>
          <cell r="H2145" t="str">
            <v>2006-08-31</v>
          </cell>
        </row>
        <row r="2146">
          <cell r="A2146" t="str">
            <v>481002</v>
          </cell>
          <cell r="B2146" t="str">
            <v>1015</v>
          </cell>
          <cell r="C2146">
            <v>-3467.12</v>
          </cell>
          <cell r="D2146" t="str">
            <v>202</v>
          </cell>
          <cell r="E2146" t="str">
            <v>411</v>
          </cell>
          <cell r="F2146">
            <v>-13123</v>
          </cell>
          <cell r="G2146">
            <v>8</v>
          </cell>
          <cell r="H2146" t="str">
            <v>2006-08-31</v>
          </cell>
        </row>
        <row r="2147">
          <cell r="A2147" t="str">
            <v>481002</v>
          </cell>
          <cell r="B2147" t="str">
            <v>1015</v>
          </cell>
          <cell r="C2147">
            <v>-2399.81</v>
          </cell>
          <cell r="D2147" t="str">
            <v>203</v>
          </cell>
          <cell r="E2147" t="str">
            <v>411</v>
          </cell>
          <cell r="F2147">
            <v>0</v>
          </cell>
          <cell r="G2147">
            <v>8</v>
          </cell>
          <cell r="H2147" t="str">
            <v>2006-08-31</v>
          </cell>
        </row>
        <row r="2148">
          <cell r="A2148" t="str">
            <v>481002</v>
          </cell>
          <cell r="B2148" t="str">
            <v>1015</v>
          </cell>
          <cell r="C2148">
            <v>-79577.87</v>
          </cell>
          <cell r="D2148" t="str">
            <v>204</v>
          </cell>
          <cell r="E2148" t="str">
            <v>411</v>
          </cell>
          <cell r="F2148">
            <v>0</v>
          </cell>
          <cell r="G2148">
            <v>8</v>
          </cell>
          <cell r="H2148" t="str">
            <v>2006-08-31</v>
          </cell>
        </row>
        <row r="2149">
          <cell r="A2149" t="str">
            <v>481005</v>
          </cell>
          <cell r="B2149" t="str">
            <v>1015</v>
          </cell>
          <cell r="C2149">
            <v>-35129.72</v>
          </cell>
          <cell r="D2149" t="str">
            <v>202</v>
          </cell>
          <cell r="E2149" t="str">
            <v>411</v>
          </cell>
          <cell r="F2149">
            <v>-168314</v>
          </cell>
          <cell r="G2149">
            <v>8</v>
          </cell>
          <cell r="H2149" t="str">
            <v>2006-08-31</v>
          </cell>
        </row>
        <row r="2150">
          <cell r="A2150" t="str">
            <v>481005</v>
          </cell>
          <cell r="B2150" t="str">
            <v>1015</v>
          </cell>
          <cell r="C2150">
            <v>-30779.84</v>
          </cell>
          <cell r="D2150" t="str">
            <v>203</v>
          </cell>
          <cell r="E2150" t="str">
            <v>411</v>
          </cell>
          <cell r="F2150">
            <v>0</v>
          </cell>
          <cell r="G2150">
            <v>8</v>
          </cell>
          <cell r="H2150" t="str">
            <v>2006-08-31</v>
          </cell>
        </row>
        <row r="2151">
          <cell r="A2151" t="str">
            <v>481005</v>
          </cell>
          <cell r="B2151" t="str">
            <v>1015</v>
          </cell>
          <cell r="C2151">
            <v>-1020655.74</v>
          </cell>
          <cell r="D2151" t="str">
            <v>204</v>
          </cell>
          <cell r="E2151" t="str">
            <v>411</v>
          </cell>
          <cell r="F2151">
            <v>0</v>
          </cell>
          <cell r="G2151">
            <v>8</v>
          </cell>
          <cell r="H2151" t="str">
            <v>2006-08-31</v>
          </cell>
        </row>
        <row r="2152">
          <cell r="A2152" t="str">
            <v>481002</v>
          </cell>
          <cell r="B2152" t="str">
            <v>1015</v>
          </cell>
          <cell r="C2152">
            <v>0</v>
          </cell>
          <cell r="D2152" t="str">
            <v>210</v>
          </cell>
          <cell r="E2152" t="str">
            <v>412</v>
          </cell>
          <cell r="F2152">
            <v>0</v>
          </cell>
          <cell r="G2152">
            <v>8</v>
          </cell>
          <cell r="H2152" t="str">
            <v>2006-08-31</v>
          </cell>
        </row>
        <row r="2153">
          <cell r="A2153" t="str">
            <v>481002</v>
          </cell>
          <cell r="B2153" t="str">
            <v>1015</v>
          </cell>
          <cell r="C2153">
            <v>-5315.26</v>
          </cell>
          <cell r="D2153" t="str">
            <v>202</v>
          </cell>
          <cell r="E2153" t="str">
            <v>414</v>
          </cell>
          <cell r="F2153">
            <v>-21350</v>
          </cell>
          <cell r="G2153">
            <v>8</v>
          </cell>
          <cell r="H2153" t="str">
            <v>2006-08-31</v>
          </cell>
        </row>
        <row r="2154">
          <cell r="A2154" t="str">
            <v>481002</v>
          </cell>
          <cell r="B2154" t="str">
            <v>1015</v>
          </cell>
          <cell r="C2154">
            <v>-3904.27</v>
          </cell>
          <cell r="D2154" t="str">
            <v>203</v>
          </cell>
          <cell r="E2154" t="str">
            <v>414</v>
          </cell>
          <cell r="F2154">
            <v>0</v>
          </cell>
          <cell r="G2154">
            <v>8</v>
          </cell>
          <cell r="H2154" t="str">
            <v>2006-08-31</v>
          </cell>
        </row>
        <row r="2155">
          <cell r="A2155" t="str">
            <v>481002</v>
          </cell>
          <cell r="B2155" t="str">
            <v>1015</v>
          </cell>
          <cell r="C2155">
            <v>-129466.4</v>
          </cell>
          <cell r="D2155" t="str">
            <v>204</v>
          </cell>
          <cell r="E2155" t="str">
            <v>414</v>
          </cell>
          <cell r="F2155">
            <v>0</v>
          </cell>
          <cell r="G2155">
            <v>8</v>
          </cell>
          <cell r="H2155" t="str">
            <v>2006-08-31</v>
          </cell>
        </row>
        <row r="2156">
          <cell r="A2156" t="str">
            <v>481005</v>
          </cell>
          <cell r="B2156" t="str">
            <v>1015</v>
          </cell>
          <cell r="C2156">
            <v>-13115.27</v>
          </cell>
          <cell r="D2156" t="str">
            <v>202</v>
          </cell>
          <cell r="E2156" t="str">
            <v>414</v>
          </cell>
          <cell r="F2156">
            <v>-13530</v>
          </cell>
          <cell r="G2156">
            <v>8</v>
          </cell>
          <cell r="H2156" t="str">
            <v>2006-08-31</v>
          </cell>
        </row>
        <row r="2157">
          <cell r="A2157" t="str">
            <v>481005</v>
          </cell>
          <cell r="B2157" t="str">
            <v>1015</v>
          </cell>
          <cell r="C2157">
            <v>-2474.4</v>
          </cell>
          <cell r="D2157" t="str">
            <v>203</v>
          </cell>
          <cell r="E2157" t="str">
            <v>414</v>
          </cell>
          <cell r="F2157">
            <v>0</v>
          </cell>
          <cell r="G2157">
            <v>8</v>
          </cell>
          <cell r="H2157" t="str">
            <v>2006-08-31</v>
          </cell>
        </row>
        <row r="2158">
          <cell r="A2158" t="str">
            <v>481005</v>
          </cell>
          <cell r="B2158" t="str">
            <v>1015</v>
          </cell>
          <cell r="C2158">
            <v>-82045.62</v>
          </cell>
          <cell r="D2158" t="str">
            <v>204</v>
          </cell>
          <cell r="E2158" t="str">
            <v>414</v>
          </cell>
          <cell r="F2158">
            <v>0</v>
          </cell>
          <cell r="G2158">
            <v>8</v>
          </cell>
          <cell r="H2158" t="str">
            <v>2006-08-31</v>
          </cell>
        </row>
        <row r="2159">
          <cell r="A2159" t="str">
            <v>489300</v>
          </cell>
          <cell r="B2159" t="str">
            <v>1015</v>
          </cell>
          <cell r="C2159">
            <v>-187291.21</v>
          </cell>
          <cell r="D2159" t="str">
            <v>250</v>
          </cell>
          <cell r="E2159" t="str">
            <v>415</v>
          </cell>
          <cell r="F2159">
            <v>-1155623</v>
          </cell>
          <cell r="G2159">
            <v>8</v>
          </cell>
          <cell r="H2159" t="str">
            <v>2006-08-31</v>
          </cell>
        </row>
        <row r="2160">
          <cell r="A2160" t="str">
            <v>489304</v>
          </cell>
          <cell r="B2160" t="str">
            <v>1015</v>
          </cell>
          <cell r="C2160">
            <v>-56222.23</v>
          </cell>
          <cell r="D2160" t="str">
            <v>250</v>
          </cell>
          <cell r="E2160" t="str">
            <v>415</v>
          </cell>
          <cell r="F2160">
            <v>-253851</v>
          </cell>
          <cell r="G2160">
            <v>8</v>
          </cell>
          <cell r="H2160" t="str">
            <v>2006-08-31</v>
          </cell>
        </row>
        <row r="2161">
          <cell r="A2161" t="str">
            <v>489304</v>
          </cell>
          <cell r="B2161" t="str">
            <v>1015</v>
          </cell>
          <cell r="C2161">
            <v>-764.83</v>
          </cell>
          <cell r="D2161" t="str">
            <v>250</v>
          </cell>
          <cell r="E2161" t="str">
            <v>416</v>
          </cell>
          <cell r="F2161">
            <v>-757</v>
          </cell>
          <cell r="G2161">
            <v>8</v>
          </cell>
          <cell r="H2161" t="str">
            <v>2006-08-31</v>
          </cell>
        </row>
        <row r="2162">
          <cell r="A2162" t="str">
            <v>481000</v>
          </cell>
          <cell r="B2162" t="str">
            <v>1015</v>
          </cell>
          <cell r="C2162">
            <v>0</v>
          </cell>
          <cell r="D2162" t="str">
            <v>202</v>
          </cell>
          <cell r="E2162" t="str">
            <v>451</v>
          </cell>
          <cell r="F2162">
            <v>0</v>
          </cell>
          <cell r="G2162">
            <v>8</v>
          </cell>
          <cell r="H2162" t="str">
            <v>2006-08-31</v>
          </cell>
        </row>
        <row r="2163">
          <cell r="A2163" t="str">
            <v>481000</v>
          </cell>
          <cell r="B2163" t="str">
            <v>1015</v>
          </cell>
          <cell r="C2163">
            <v>0</v>
          </cell>
          <cell r="D2163" t="str">
            <v>204</v>
          </cell>
          <cell r="E2163" t="str">
            <v>451</v>
          </cell>
          <cell r="F2163">
            <v>0</v>
          </cell>
          <cell r="G2163">
            <v>8</v>
          </cell>
          <cell r="H2163" t="str">
            <v>2006-08-31</v>
          </cell>
        </row>
        <row r="2164">
          <cell r="A2164" t="str">
            <v>481000</v>
          </cell>
          <cell r="B2164" t="str">
            <v>1015</v>
          </cell>
          <cell r="C2164">
            <v>0</v>
          </cell>
          <cell r="D2164" t="str">
            <v>210</v>
          </cell>
          <cell r="E2164" t="str">
            <v>451</v>
          </cell>
          <cell r="F2164">
            <v>0</v>
          </cell>
          <cell r="G2164">
            <v>8</v>
          </cell>
          <cell r="H2164" t="str">
            <v>2006-08-31</v>
          </cell>
        </row>
        <row r="2165">
          <cell r="A2165" t="str">
            <v>481004</v>
          </cell>
          <cell r="B2165" t="str">
            <v>1015</v>
          </cell>
          <cell r="C2165">
            <v>-14176</v>
          </cell>
          <cell r="D2165" t="str">
            <v>202</v>
          </cell>
          <cell r="E2165" t="str">
            <v>451</v>
          </cell>
          <cell r="F2165">
            <v>-12501</v>
          </cell>
          <cell r="G2165">
            <v>8</v>
          </cell>
          <cell r="H2165" t="str">
            <v>2006-08-31</v>
          </cell>
        </row>
        <row r="2166">
          <cell r="A2166" t="str">
            <v>481004</v>
          </cell>
          <cell r="B2166" t="str">
            <v>1015</v>
          </cell>
          <cell r="C2166">
            <v>-96381</v>
          </cell>
          <cell r="D2166" t="str">
            <v>204</v>
          </cell>
          <cell r="E2166" t="str">
            <v>451</v>
          </cell>
          <cell r="F2166">
            <v>0</v>
          </cell>
          <cell r="G2166">
            <v>8</v>
          </cell>
          <cell r="H2166" t="str">
            <v>2006-08-31</v>
          </cell>
        </row>
        <row r="2167">
          <cell r="A2167" t="str">
            <v>481004</v>
          </cell>
          <cell r="B2167" t="str">
            <v>1015</v>
          </cell>
          <cell r="C2167">
            <v>0</v>
          </cell>
          <cell r="D2167" t="str">
            <v>210</v>
          </cell>
          <cell r="E2167" t="str">
            <v>451</v>
          </cell>
          <cell r="F2167">
            <v>0</v>
          </cell>
          <cell r="G2167">
            <v>8</v>
          </cell>
          <cell r="H2167" t="str">
            <v>2006-08-31</v>
          </cell>
        </row>
        <row r="2168">
          <cell r="A2168" t="str">
            <v>480000</v>
          </cell>
          <cell r="B2168" t="str">
            <v>1015</v>
          </cell>
          <cell r="C2168">
            <v>-254602.23</v>
          </cell>
          <cell r="D2168" t="str">
            <v>202</v>
          </cell>
          <cell r="E2168" t="str">
            <v>453</v>
          </cell>
          <cell r="F2168">
            <v>-37022.69</v>
          </cell>
          <cell r="G2168">
            <v>8</v>
          </cell>
          <cell r="H2168" t="str">
            <v>2006-08-31</v>
          </cell>
        </row>
        <row r="2169">
          <cell r="A2169" t="str">
            <v>480000</v>
          </cell>
          <cell r="B2169" t="str">
            <v>1015</v>
          </cell>
          <cell r="C2169">
            <v>-267549.63</v>
          </cell>
          <cell r="D2169" t="str">
            <v>204</v>
          </cell>
          <cell r="E2169" t="str">
            <v>453</v>
          </cell>
          <cell r="F2169">
            <v>0</v>
          </cell>
          <cell r="G2169">
            <v>8</v>
          </cell>
          <cell r="H2169" t="str">
            <v>2006-08-31</v>
          </cell>
        </row>
        <row r="2170">
          <cell r="A2170" t="str">
            <v>480000</v>
          </cell>
          <cell r="B2170" t="str">
            <v>1015</v>
          </cell>
          <cell r="C2170">
            <v>-5239.3599999999997</v>
          </cell>
          <cell r="D2170" t="str">
            <v>205</v>
          </cell>
          <cell r="E2170" t="str">
            <v>453</v>
          </cell>
          <cell r="F2170">
            <v>0</v>
          </cell>
          <cell r="G2170">
            <v>8</v>
          </cell>
          <cell r="H2170" t="str">
            <v>2006-08-31</v>
          </cell>
        </row>
        <row r="2171">
          <cell r="A2171" t="str">
            <v>480001</v>
          </cell>
          <cell r="B2171" t="str">
            <v>1015</v>
          </cell>
          <cell r="C2171">
            <v>-5078.72</v>
          </cell>
          <cell r="D2171" t="str">
            <v>202</v>
          </cell>
          <cell r="E2171" t="str">
            <v>453</v>
          </cell>
          <cell r="F2171">
            <v>550.14</v>
          </cell>
          <cell r="G2171">
            <v>8</v>
          </cell>
          <cell r="H2171" t="str">
            <v>2006-08-31</v>
          </cell>
        </row>
        <row r="2172">
          <cell r="A2172" t="str">
            <v>480001</v>
          </cell>
          <cell r="B2172" t="str">
            <v>1015</v>
          </cell>
          <cell r="C2172">
            <v>4876.26</v>
          </cell>
          <cell r="D2172" t="str">
            <v>204</v>
          </cell>
          <cell r="E2172" t="str">
            <v>453</v>
          </cell>
          <cell r="F2172">
            <v>0</v>
          </cell>
          <cell r="G2172">
            <v>8</v>
          </cell>
          <cell r="H2172" t="str">
            <v>2006-08-31</v>
          </cell>
        </row>
        <row r="2173">
          <cell r="A2173" t="str">
            <v>480001</v>
          </cell>
          <cell r="B2173" t="str">
            <v>1015</v>
          </cell>
          <cell r="C2173">
            <v>4603.24</v>
          </cell>
          <cell r="D2173" t="str">
            <v>205</v>
          </cell>
          <cell r="E2173" t="str">
            <v>453</v>
          </cell>
          <cell r="F2173">
            <v>0</v>
          </cell>
          <cell r="G2173">
            <v>8</v>
          </cell>
          <cell r="H2173" t="str">
            <v>2006-08-31</v>
          </cell>
        </row>
        <row r="2174">
          <cell r="A2174" t="str">
            <v>480001</v>
          </cell>
          <cell r="B2174" t="str">
            <v>1015</v>
          </cell>
          <cell r="C2174">
            <v>0</v>
          </cell>
          <cell r="D2174" t="str">
            <v>210</v>
          </cell>
          <cell r="E2174" t="str">
            <v>453</v>
          </cell>
          <cell r="F2174">
            <v>0</v>
          </cell>
          <cell r="G2174">
            <v>8</v>
          </cell>
          <cell r="H2174" t="str">
            <v>2006-08-31</v>
          </cell>
        </row>
        <row r="2175">
          <cell r="A2175" t="str">
            <v>481004</v>
          </cell>
          <cell r="B2175" t="str">
            <v>1015</v>
          </cell>
          <cell r="C2175">
            <v>-51359.05</v>
          </cell>
          <cell r="D2175" t="str">
            <v>202</v>
          </cell>
          <cell r="E2175" t="str">
            <v>453</v>
          </cell>
          <cell r="F2175">
            <v>-16393.45</v>
          </cell>
          <cell r="G2175">
            <v>8</v>
          </cell>
          <cell r="H2175" t="str">
            <v>2006-08-31</v>
          </cell>
        </row>
        <row r="2176">
          <cell r="A2176" t="str">
            <v>481004</v>
          </cell>
          <cell r="B2176" t="str">
            <v>1015</v>
          </cell>
          <cell r="C2176">
            <v>-118183.63</v>
          </cell>
          <cell r="D2176" t="str">
            <v>204</v>
          </cell>
          <cell r="E2176" t="str">
            <v>453</v>
          </cell>
          <cell r="F2176">
            <v>0</v>
          </cell>
          <cell r="G2176">
            <v>8</v>
          </cell>
          <cell r="H2176" t="str">
            <v>2006-08-31</v>
          </cell>
        </row>
        <row r="2177">
          <cell r="A2177" t="str">
            <v>481004</v>
          </cell>
          <cell r="B2177" t="str">
            <v>1015</v>
          </cell>
          <cell r="C2177">
            <v>-1847.88</v>
          </cell>
          <cell r="D2177" t="str">
            <v>205</v>
          </cell>
          <cell r="E2177" t="str">
            <v>453</v>
          </cell>
          <cell r="F2177">
            <v>0</v>
          </cell>
          <cell r="G2177">
            <v>8</v>
          </cell>
          <cell r="H2177" t="str">
            <v>2006-08-31</v>
          </cell>
        </row>
        <row r="2178">
          <cell r="A2178" t="str">
            <v>480000</v>
          </cell>
          <cell r="B2178" t="str">
            <v>1015</v>
          </cell>
          <cell r="C2178">
            <v>-7930.09</v>
          </cell>
          <cell r="D2178" t="str">
            <v>202</v>
          </cell>
          <cell r="E2178" t="str">
            <v>455</v>
          </cell>
          <cell r="F2178">
            <v>-1130.48</v>
          </cell>
          <cell r="G2178">
            <v>8</v>
          </cell>
          <cell r="H2178" t="str">
            <v>2006-08-31</v>
          </cell>
        </row>
        <row r="2179">
          <cell r="A2179" t="str">
            <v>480000</v>
          </cell>
          <cell r="B2179" t="str">
            <v>1015</v>
          </cell>
          <cell r="C2179">
            <v>-8163.19</v>
          </cell>
          <cell r="D2179" t="str">
            <v>204</v>
          </cell>
          <cell r="E2179" t="str">
            <v>455</v>
          </cell>
          <cell r="F2179">
            <v>0</v>
          </cell>
          <cell r="G2179">
            <v>8</v>
          </cell>
          <cell r="H2179" t="str">
            <v>2006-08-31</v>
          </cell>
        </row>
        <row r="2180">
          <cell r="A2180" t="str">
            <v>480000</v>
          </cell>
          <cell r="B2180" t="str">
            <v>1015</v>
          </cell>
          <cell r="C2180">
            <v>-207.59</v>
          </cell>
          <cell r="D2180" t="str">
            <v>205</v>
          </cell>
          <cell r="E2180" t="str">
            <v>455</v>
          </cell>
          <cell r="F2180">
            <v>0</v>
          </cell>
          <cell r="G2180">
            <v>8</v>
          </cell>
          <cell r="H2180" t="str">
            <v>2006-08-31</v>
          </cell>
        </row>
        <row r="2181">
          <cell r="A2181" t="str">
            <v>480001</v>
          </cell>
          <cell r="B2181" t="str">
            <v>1015</v>
          </cell>
          <cell r="C2181">
            <v>469.17</v>
          </cell>
          <cell r="D2181" t="str">
            <v>202</v>
          </cell>
          <cell r="E2181" t="str">
            <v>455</v>
          </cell>
          <cell r="F2181">
            <v>13.61</v>
          </cell>
          <cell r="G2181">
            <v>8</v>
          </cell>
          <cell r="H2181" t="str">
            <v>2006-08-31</v>
          </cell>
        </row>
        <row r="2182">
          <cell r="A2182" t="str">
            <v>480001</v>
          </cell>
          <cell r="B2182" t="str">
            <v>1015</v>
          </cell>
          <cell r="C2182">
            <v>120.61</v>
          </cell>
          <cell r="D2182" t="str">
            <v>204</v>
          </cell>
          <cell r="E2182" t="str">
            <v>455</v>
          </cell>
          <cell r="F2182">
            <v>0</v>
          </cell>
          <cell r="G2182">
            <v>8</v>
          </cell>
          <cell r="H2182" t="str">
            <v>2006-08-31</v>
          </cell>
        </row>
        <row r="2183">
          <cell r="A2183" t="str">
            <v>480001</v>
          </cell>
          <cell r="B2183" t="str">
            <v>1015</v>
          </cell>
          <cell r="C2183">
            <v>248.07</v>
          </cell>
          <cell r="D2183" t="str">
            <v>205</v>
          </cell>
          <cell r="E2183" t="str">
            <v>455</v>
          </cell>
          <cell r="F2183">
            <v>0</v>
          </cell>
          <cell r="G2183">
            <v>8</v>
          </cell>
          <cell r="H2183" t="str">
            <v>2006-08-31</v>
          </cell>
        </row>
        <row r="2184">
          <cell r="A2184" t="str">
            <v>480001</v>
          </cell>
          <cell r="B2184" t="str">
            <v>1015</v>
          </cell>
          <cell r="C2184">
            <v>0</v>
          </cell>
          <cell r="D2184" t="str">
            <v>210</v>
          </cell>
          <cell r="E2184" t="str">
            <v>455</v>
          </cell>
          <cell r="F2184">
            <v>0</v>
          </cell>
          <cell r="G2184">
            <v>8</v>
          </cell>
          <cell r="H2184" t="str">
            <v>2006-08-31</v>
          </cell>
        </row>
        <row r="2185">
          <cell r="A2185" t="str">
            <v>481004</v>
          </cell>
          <cell r="B2185" t="str">
            <v>1015</v>
          </cell>
          <cell r="C2185">
            <v>-2908.08</v>
          </cell>
          <cell r="D2185" t="str">
            <v>202</v>
          </cell>
          <cell r="E2185" t="str">
            <v>455</v>
          </cell>
          <cell r="F2185">
            <v>-833.13</v>
          </cell>
          <cell r="G2185">
            <v>8</v>
          </cell>
          <cell r="H2185" t="str">
            <v>2006-08-31</v>
          </cell>
        </row>
        <row r="2186">
          <cell r="A2186" t="str">
            <v>481004</v>
          </cell>
          <cell r="B2186" t="str">
            <v>1015</v>
          </cell>
          <cell r="C2186">
            <v>-6005.42</v>
          </cell>
          <cell r="D2186" t="str">
            <v>204</v>
          </cell>
          <cell r="E2186" t="str">
            <v>455</v>
          </cell>
          <cell r="F2186">
            <v>0</v>
          </cell>
          <cell r="G2186">
            <v>8</v>
          </cell>
          <cell r="H2186" t="str">
            <v>2006-08-31</v>
          </cell>
        </row>
        <row r="2187">
          <cell r="A2187" t="str">
            <v>481004</v>
          </cell>
          <cell r="B2187" t="str">
            <v>1015</v>
          </cell>
          <cell r="C2187">
            <v>-40.479999999999997</v>
          </cell>
          <cell r="D2187" t="str">
            <v>205</v>
          </cell>
          <cell r="E2187" t="str">
            <v>455</v>
          </cell>
          <cell r="F2187">
            <v>0</v>
          </cell>
          <cell r="G2187">
            <v>8</v>
          </cell>
          <cell r="H2187" t="str">
            <v>2006-08-31</v>
          </cell>
        </row>
        <row r="2188">
          <cell r="A2188" t="str">
            <v>481002</v>
          </cell>
          <cell r="B2188" t="str">
            <v>1015</v>
          </cell>
          <cell r="C2188">
            <v>0</v>
          </cell>
          <cell r="D2188" t="str">
            <v>202</v>
          </cell>
          <cell r="E2188" t="str">
            <v>456</v>
          </cell>
          <cell r="F2188">
            <v>0</v>
          </cell>
          <cell r="G2188">
            <v>8</v>
          </cell>
          <cell r="H2188" t="str">
            <v>2006-08-31</v>
          </cell>
        </row>
        <row r="2189">
          <cell r="A2189" t="str">
            <v>481002</v>
          </cell>
          <cell r="B2189" t="str">
            <v>1015</v>
          </cell>
          <cell r="C2189">
            <v>0</v>
          </cell>
          <cell r="D2189" t="str">
            <v>203</v>
          </cell>
          <cell r="E2189" t="str">
            <v>456</v>
          </cell>
          <cell r="F2189">
            <v>0</v>
          </cell>
          <cell r="G2189">
            <v>8</v>
          </cell>
          <cell r="H2189" t="str">
            <v>2006-08-31</v>
          </cell>
        </row>
        <row r="2190">
          <cell r="A2190" t="str">
            <v>481002</v>
          </cell>
          <cell r="B2190" t="str">
            <v>1015</v>
          </cell>
          <cell r="C2190">
            <v>0</v>
          </cell>
          <cell r="D2190" t="str">
            <v>204</v>
          </cell>
          <cell r="E2190" t="str">
            <v>456</v>
          </cell>
          <cell r="F2190">
            <v>0</v>
          </cell>
          <cell r="G2190">
            <v>8</v>
          </cell>
          <cell r="H2190" t="str">
            <v>2006-08-31</v>
          </cell>
        </row>
        <row r="2191">
          <cell r="A2191" t="str">
            <v>481002</v>
          </cell>
          <cell r="B2191" t="str">
            <v>1015</v>
          </cell>
          <cell r="C2191">
            <v>0</v>
          </cell>
          <cell r="D2191" t="str">
            <v>210</v>
          </cell>
          <cell r="E2191" t="str">
            <v>456</v>
          </cell>
          <cell r="F2191">
            <v>0</v>
          </cell>
          <cell r="G2191">
            <v>8</v>
          </cell>
          <cell r="H2191" t="str">
            <v>2006-08-31</v>
          </cell>
        </row>
        <row r="2192">
          <cell r="A2192" t="str">
            <v>481002</v>
          </cell>
          <cell r="B2192" t="str">
            <v>1015</v>
          </cell>
          <cell r="C2192">
            <v>-382.44</v>
          </cell>
          <cell r="D2192" t="str">
            <v>202</v>
          </cell>
          <cell r="E2192" t="str">
            <v>457</v>
          </cell>
          <cell r="F2192">
            <v>-4131.25</v>
          </cell>
          <cell r="G2192">
            <v>8</v>
          </cell>
          <cell r="H2192" t="str">
            <v>2006-08-31</v>
          </cell>
        </row>
        <row r="2193">
          <cell r="A2193" t="str">
            <v>481002</v>
          </cell>
          <cell r="B2193" t="str">
            <v>1015</v>
          </cell>
          <cell r="C2193">
            <v>-504.9</v>
          </cell>
          <cell r="D2193" t="str">
            <v>203</v>
          </cell>
          <cell r="E2193" t="str">
            <v>457</v>
          </cell>
          <cell r="F2193">
            <v>0</v>
          </cell>
          <cell r="G2193">
            <v>8</v>
          </cell>
          <cell r="H2193" t="str">
            <v>2006-08-31</v>
          </cell>
        </row>
        <row r="2194">
          <cell r="A2194" t="str">
            <v>481002</v>
          </cell>
          <cell r="B2194" t="str">
            <v>1015</v>
          </cell>
          <cell r="C2194">
            <v>-24005.05</v>
          </cell>
          <cell r="D2194" t="str">
            <v>204</v>
          </cell>
          <cell r="E2194" t="str">
            <v>457</v>
          </cell>
          <cell r="F2194">
            <v>0</v>
          </cell>
          <cell r="G2194">
            <v>8</v>
          </cell>
          <cell r="H2194" t="str">
            <v>2006-08-31</v>
          </cell>
        </row>
        <row r="2195">
          <cell r="A2195" t="str">
            <v>481005</v>
          </cell>
          <cell r="B2195" t="str">
            <v>1015</v>
          </cell>
          <cell r="C2195">
            <v>-1050.46</v>
          </cell>
          <cell r="D2195" t="str">
            <v>202</v>
          </cell>
          <cell r="E2195" t="str">
            <v>457</v>
          </cell>
          <cell r="F2195">
            <v>-2567.75</v>
          </cell>
          <cell r="G2195">
            <v>8</v>
          </cell>
          <cell r="H2195" t="str">
            <v>2006-08-31</v>
          </cell>
        </row>
        <row r="2196">
          <cell r="A2196" t="str">
            <v>481005</v>
          </cell>
          <cell r="B2196" t="str">
            <v>1015</v>
          </cell>
          <cell r="C2196">
            <v>-720</v>
          </cell>
          <cell r="D2196" t="str">
            <v>203</v>
          </cell>
          <cell r="E2196" t="str">
            <v>457</v>
          </cell>
          <cell r="F2196">
            <v>0</v>
          </cell>
          <cell r="G2196">
            <v>8</v>
          </cell>
          <cell r="H2196" t="str">
            <v>2006-08-31</v>
          </cell>
        </row>
        <row r="2197">
          <cell r="A2197" t="str">
            <v>481005</v>
          </cell>
          <cell r="B2197" t="str">
            <v>1015</v>
          </cell>
          <cell r="C2197">
            <v>-16541.07</v>
          </cell>
          <cell r="D2197" t="str">
            <v>204</v>
          </cell>
          <cell r="E2197" t="str">
            <v>457</v>
          </cell>
          <cell r="F2197">
            <v>0</v>
          </cell>
          <cell r="G2197">
            <v>8</v>
          </cell>
          <cell r="H2197" t="str">
            <v>2006-08-31</v>
          </cell>
        </row>
        <row r="2198">
          <cell r="A2198" t="str">
            <v>489300</v>
          </cell>
          <cell r="B2198" t="str">
            <v>1015</v>
          </cell>
          <cell r="C2198">
            <v>-2579.4299999999998</v>
          </cell>
          <cell r="D2198" t="str">
            <v>250</v>
          </cell>
          <cell r="E2198" t="str">
            <v>458</v>
          </cell>
          <cell r="F2198">
            <v>-17485</v>
          </cell>
          <cell r="G2198">
            <v>8</v>
          </cell>
          <cell r="H2198" t="str">
            <v>2006-08-31</v>
          </cell>
        </row>
        <row r="2199">
          <cell r="A2199" t="str">
            <v>489304</v>
          </cell>
          <cell r="B2199" t="str">
            <v>1015</v>
          </cell>
          <cell r="C2199">
            <v>-496.7</v>
          </cell>
          <cell r="D2199" t="str">
            <v>250</v>
          </cell>
          <cell r="E2199" t="str">
            <v>458</v>
          </cell>
          <cell r="F2199">
            <v>-1319</v>
          </cell>
          <cell r="G2199">
            <v>8</v>
          </cell>
          <cell r="H2199" t="str">
            <v>2006-08-31</v>
          </cell>
        </row>
        <row r="2200">
          <cell r="A2200" t="str">
            <v>489300</v>
          </cell>
          <cell r="B2200" t="str">
            <v>1015</v>
          </cell>
          <cell r="C2200">
            <v>-1441.94</v>
          </cell>
          <cell r="D2200" t="str">
            <v>250</v>
          </cell>
          <cell r="E2200" t="str">
            <v>459</v>
          </cell>
          <cell r="F2200">
            <v>-2550</v>
          </cell>
          <cell r="G2200">
            <v>8</v>
          </cell>
          <cell r="H2200" t="str">
            <v>2006-08-31</v>
          </cell>
        </row>
        <row r="2201">
          <cell r="A2201" t="str">
            <v>481003</v>
          </cell>
          <cell r="B2201" t="str">
            <v>1015</v>
          </cell>
          <cell r="C2201">
            <v>-129252.52</v>
          </cell>
          <cell r="D2201" t="str">
            <v>200</v>
          </cell>
          <cell r="F2201">
            <v>-13124.43</v>
          </cell>
          <cell r="G2201">
            <v>8</v>
          </cell>
          <cell r="H2201" t="str">
            <v>2006-08-31</v>
          </cell>
        </row>
        <row r="2202">
          <cell r="A2202" t="str">
            <v>481000</v>
          </cell>
          <cell r="B2202" t="str">
            <v>1015</v>
          </cell>
          <cell r="C2202">
            <v>-15667.93</v>
          </cell>
          <cell r="D2202" t="str">
            <v>202</v>
          </cell>
          <cell r="E2202" t="str">
            <v>402</v>
          </cell>
          <cell r="F2202">
            <v>-37531</v>
          </cell>
          <cell r="G2202">
            <v>9</v>
          </cell>
          <cell r="H2202" t="str">
            <v>2006-09-30</v>
          </cell>
        </row>
        <row r="2203">
          <cell r="A2203" t="str">
            <v>481000</v>
          </cell>
          <cell r="B2203" t="str">
            <v>1015</v>
          </cell>
          <cell r="C2203">
            <v>-18674.3</v>
          </cell>
          <cell r="D2203" t="str">
            <v>203</v>
          </cell>
          <cell r="E2203" t="str">
            <v>402</v>
          </cell>
          <cell r="F2203">
            <v>0</v>
          </cell>
          <cell r="G2203">
            <v>9</v>
          </cell>
          <cell r="H2203" t="str">
            <v>2006-09-30</v>
          </cell>
        </row>
        <row r="2204">
          <cell r="A2204" t="str">
            <v>481000</v>
          </cell>
          <cell r="B2204" t="str">
            <v>1015</v>
          </cell>
          <cell r="C2204">
            <v>-243738.7</v>
          </cell>
          <cell r="D2204" t="str">
            <v>204</v>
          </cell>
          <cell r="E2204" t="str">
            <v>402</v>
          </cell>
          <cell r="F2204">
            <v>0</v>
          </cell>
          <cell r="G2204">
            <v>9</v>
          </cell>
          <cell r="H2204" t="str">
            <v>2006-09-30</v>
          </cell>
        </row>
        <row r="2205">
          <cell r="A2205" t="str">
            <v>481000</v>
          </cell>
          <cell r="B2205" t="str">
            <v>1015</v>
          </cell>
          <cell r="C2205">
            <v>0</v>
          </cell>
          <cell r="D2205" t="str">
            <v>210</v>
          </cell>
          <cell r="E2205" t="str">
            <v>402</v>
          </cell>
          <cell r="F2205">
            <v>0</v>
          </cell>
          <cell r="G2205">
            <v>9</v>
          </cell>
          <cell r="H2205" t="str">
            <v>2006-09-30</v>
          </cell>
        </row>
        <row r="2206">
          <cell r="A2206" t="str">
            <v>481004</v>
          </cell>
          <cell r="B2206" t="str">
            <v>1015</v>
          </cell>
          <cell r="C2206">
            <v>-243666.88</v>
          </cell>
          <cell r="D2206" t="str">
            <v>202</v>
          </cell>
          <cell r="E2206" t="str">
            <v>402</v>
          </cell>
          <cell r="F2206">
            <v>-464429</v>
          </cell>
          <cell r="G2206">
            <v>9</v>
          </cell>
          <cell r="H2206" t="str">
            <v>2006-09-30</v>
          </cell>
        </row>
        <row r="2207">
          <cell r="A2207" t="str">
            <v>481004</v>
          </cell>
          <cell r="B2207" t="str">
            <v>1015</v>
          </cell>
          <cell r="C2207">
            <v>-231086.11</v>
          </cell>
          <cell r="D2207" t="str">
            <v>203</v>
          </cell>
          <cell r="E2207" t="str">
            <v>402</v>
          </cell>
          <cell r="F2207">
            <v>0</v>
          </cell>
          <cell r="G2207">
            <v>9</v>
          </cell>
          <cell r="H2207" t="str">
            <v>2006-09-30</v>
          </cell>
        </row>
        <row r="2208">
          <cell r="A2208" t="str">
            <v>481004</v>
          </cell>
          <cell r="B2208" t="str">
            <v>1015</v>
          </cell>
          <cell r="C2208">
            <v>-3016158.05</v>
          </cell>
          <cell r="D2208" t="str">
            <v>204</v>
          </cell>
          <cell r="E2208" t="str">
            <v>402</v>
          </cell>
          <cell r="F2208">
            <v>0</v>
          </cell>
          <cell r="G2208">
            <v>9</v>
          </cell>
          <cell r="H2208" t="str">
            <v>2006-09-30</v>
          </cell>
        </row>
        <row r="2209">
          <cell r="A2209" t="str">
            <v>481004</v>
          </cell>
          <cell r="B2209" t="str">
            <v>1015</v>
          </cell>
          <cell r="C2209">
            <v>0</v>
          </cell>
          <cell r="D2209" t="str">
            <v>210</v>
          </cell>
          <cell r="E2209" t="str">
            <v>402</v>
          </cell>
          <cell r="F2209">
            <v>0</v>
          </cell>
          <cell r="G2209">
            <v>9</v>
          </cell>
          <cell r="H2209" t="str">
            <v>2006-09-30</v>
          </cell>
        </row>
        <row r="2210">
          <cell r="A2210" t="str">
            <v>481000</v>
          </cell>
          <cell r="B2210" t="str">
            <v>1015</v>
          </cell>
          <cell r="C2210">
            <v>-6998.71</v>
          </cell>
          <cell r="D2210" t="str">
            <v>202</v>
          </cell>
          <cell r="E2210" t="str">
            <v>403</v>
          </cell>
          <cell r="F2210">
            <v>0</v>
          </cell>
          <cell r="G2210">
            <v>9</v>
          </cell>
          <cell r="H2210" t="str">
            <v>2006-09-30</v>
          </cell>
        </row>
        <row r="2211">
          <cell r="A2211" t="str">
            <v>481000</v>
          </cell>
          <cell r="B2211" t="str">
            <v>1015</v>
          </cell>
          <cell r="C2211">
            <v>-1619.75</v>
          </cell>
          <cell r="D2211" t="str">
            <v>203</v>
          </cell>
          <cell r="E2211" t="str">
            <v>403</v>
          </cell>
          <cell r="F2211">
            <v>0</v>
          </cell>
          <cell r="G2211">
            <v>9</v>
          </cell>
          <cell r="H2211" t="str">
            <v>2006-09-30</v>
          </cell>
        </row>
        <row r="2212">
          <cell r="A2212" t="str">
            <v>481000</v>
          </cell>
          <cell r="B2212" t="str">
            <v>1015</v>
          </cell>
          <cell r="C2212">
            <v>-2944.28</v>
          </cell>
          <cell r="D2212" t="str">
            <v>204</v>
          </cell>
          <cell r="E2212" t="str">
            <v>403</v>
          </cell>
          <cell r="F2212">
            <v>0</v>
          </cell>
          <cell r="G2212">
            <v>9</v>
          </cell>
          <cell r="H2212" t="str">
            <v>2006-09-30</v>
          </cell>
        </row>
        <row r="2213">
          <cell r="A2213" t="str">
            <v>481000</v>
          </cell>
          <cell r="B2213" t="str">
            <v>1015</v>
          </cell>
          <cell r="C2213">
            <v>-9431.9</v>
          </cell>
          <cell r="D2213" t="str">
            <v>202</v>
          </cell>
          <cell r="E2213" t="str">
            <v>404</v>
          </cell>
          <cell r="F2213">
            <v>-30000</v>
          </cell>
          <cell r="G2213">
            <v>9</v>
          </cell>
          <cell r="H2213" t="str">
            <v>2006-09-30</v>
          </cell>
        </row>
        <row r="2214">
          <cell r="A2214" t="str">
            <v>481000</v>
          </cell>
          <cell r="B2214" t="str">
            <v>1015</v>
          </cell>
          <cell r="C2214">
            <v>-21662.1</v>
          </cell>
          <cell r="D2214" t="str">
            <v>203</v>
          </cell>
          <cell r="E2214" t="str">
            <v>404</v>
          </cell>
          <cell r="F2214">
            <v>0</v>
          </cell>
          <cell r="G2214">
            <v>9</v>
          </cell>
          <cell r="H2214" t="str">
            <v>2006-09-30</v>
          </cell>
        </row>
        <row r="2215">
          <cell r="A2215" t="str">
            <v>481000</v>
          </cell>
          <cell r="B2215" t="str">
            <v>1015</v>
          </cell>
          <cell r="C2215">
            <v>-194829.9</v>
          </cell>
          <cell r="D2215" t="str">
            <v>204</v>
          </cell>
          <cell r="E2215" t="str">
            <v>404</v>
          </cell>
          <cell r="F2215">
            <v>0</v>
          </cell>
          <cell r="G2215">
            <v>9</v>
          </cell>
          <cell r="H2215" t="str">
            <v>2006-09-30</v>
          </cell>
        </row>
        <row r="2216">
          <cell r="A2216" t="str">
            <v>481004</v>
          </cell>
          <cell r="B2216" t="str">
            <v>1015</v>
          </cell>
          <cell r="C2216">
            <v>0</v>
          </cell>
          <cell r="D2216" t="str">
            <v>202</v>
          </cell>
          <cell r="E2216" t="str">
            <v>404</v>
          </cell>
          <cell r="F2216">
            <v>0</v>
          </cell>
          <cell r="G2216">
            <v>9</v>
          </cell>
          <cell r="H2216" t="str">
            <v>2006-09-30</v>
          </cell>
        </row>
        <row r="2217">
          <cell r="A2217" t="str">
            <v>481004</v>
          </cell>
          <cell r="B2217" t="str">
            <v>1015</v>
          </cell>
          <cell r="C2217">
            <v>0</v>
          </cell>
          <cell r="D2217" t="str">
            <v>203</v>
          </cell>
          <cell r="E2217" t="str">
            <v>404</v>
          </cell>
          <cell r="F2217">
            <v>0</v>
          </cell>
          <cell r="G2217">
            <v>9</v>
          </cell>
          <cell r="H2217" t="str">
            <v>2006-09-30</v>
          </cell>
        </row>
        <row r="2218">
          <cell r="A2218" t="str">
            <v>481004</v>
          </cell>
          <cell r="B2218" t="str">
            <v>1015</v>
          </cell>
          <cell r="C2218">
            <v>0</v>
          </cell>
          <cell r="D2218" t="str">
            <v>204</v>
          </cell>
          <cell r="E2218" t="str">
            <v>404</v>
          </cell>
          <cell r="F2218">
            <v>0</v>
          </cell>
          <cell r="G2218">
            <v>9</v>
          </cell>
          <cell r="H2218" t="str">
            <v>2006-09-30</v>
          </cell>
        </row>
        <row r="2219">
          <cell r="A2219" t="str">
            <v>481004</v>
          </cell>
          <cell r="B2219" t="str">
            <v>1015</v>
          </cell>
          <cell r="C2219">
            <v>0</v>
          </cell>
          <cell r="D2219" t="str">
            <v>210</v>
          </cell>
          <cell r="E2219" t="str">
            <v>404</v>
          </cell>
          <cell r="F2219">
            <v>0</v>
          </cell>
          <cell r="G2219">
            <v>9</v>
          </cell>
          <cell r="H2219" t="str">
            <v>2006-09-30</v>
          </cell>
        </row>
        <row r="2220">
          <cell r="A2220" t="str">
            <v>489300</v>
          </cell>
          <cell r="B2220" t="str">
            <v>1015</v>
          </cell>
          <cell r="C2220">
            <v>-54707.31</v>
          </cell>
          <cell r="D2220" t="str">
            <v>250</v>
          </cell>
          <cell r="E2220" t="str">
            <v>405</v>
          </cell>
          <cell r="F2220">
            <v>-297239</v>
          </cell>
          <cell r="G2220">
            <v>9</v>
          </cell>
          <cell r="H2220" t="str">
            <v>2006-09-30</v>
          </cell>
        </row>
        <row r="2221">
          <cell r="A2221" t="str">
            <v>489304</v>
          </cell>
          <cell r="B2221" t="str">
            <v>1015</v>
          </cell>
          <cell r="C2221">
            <v>-85649.06</v>
          </cell>
          <cell r="D2221" t="str">
            <v>250</v>
          </cell>
          <cell r="E2221" t="str">
            <v>405</v>
          </cell>
          <cell r="F2221">
            <v>-818893</v>
          </cell>
          <cell r="G2221">
            <v>9</v>
          </cell>
          <cell r="H2221" t="str">
            <v>2006-09-30</v>
          </cell>
        </row>
        <row r="2222">
          <cell r="A2222" t="str">
            <v>489300</v>
          </cell>
          <cell r="B2222" t="str">
            <v>1015</v>
          </cell>
          <cell r="C2222">
            <v>-100643.96</v>
          </cell>
          <cell r="D2222" t="str">
            <v>250</v>
          </cell>
          <cell r="E2222" t="str">
            <v>406</v>
          </cell>
          <cell r="F2222">
            <v>-504075</v>
          </cell>
          <cell r="G2222">
            <v>9</v>
          </cell>
          <cell r="H2222" t="str">
            <v>2006-09-30</v>
          </cell>
        </row>
        <row r="2223">
          <cell r="A2223" t="str">
            <v>489304</v>
          </cell>
          <cell r="B2223" t="str">
            <v>1015</v>
          </cell>
          <cell r="C2223">
            <v>-37277.19</v>
          </cell>
          <cell r="D2223" t="str">
            <v>250</v>
          </cell>
          <cell r="E2223" t="str">
            <v>406</v>
          </cell>
          <cell r="F2223">
            <v>-199708</v>
          </cell>
          <cell r="G2223">
            <v>9</v>
          </cell>
          <cell r="H2223" t="str">
            <v>2006-09-30</v>
          </cell>
        </row>
        <row r="2224">
          <cell r="A2224" t="str">
            <v>480000</v>
          </cell>
          <cell r="B2224" t="str">
            <v>1015</v>
          </cell>
          <cell r="C2224">
            <v>-6803097.6200000001</v>
          </cell>
          <cell r="D2224" t="str">
            <v>202</v>
          </cell>
          <cell r="E2224" t="str">
            <v>407</v>
          </cell>
          <cell r="F2224">
            <v>-1793263.04</v>
          </cell>
          <cell r="G2224">
            <v>9</v>
          </cell>
          <cell r="H2224" t="str">
            <v>2006-09-30</v>
          </cell>
        </row>
        <row r="2225">
          <cell r="A2225" t="str">
            <v>480000</v>
          </cell>
          <cell r="B2225" t="str">
            <v>1015</v>
          </cell>
          <cell r="C2225">
            <v>-894073.47</v>
          </cell>
          <cell r="D2225" t="str">
            <v>203</v>
          </cell>
          <cell r="E2225" t="str">
            <v>407</v>
          </cell>
          <cell r="F2225">
            <v>0</v>
          </cell>
          <cell r="G2225">
            <v>9</v>
          </cell>
          <cell r="H2225" t="str">
            <v>2006-09-30</v>
          </cell>
        </row>
        <row r="2226">
          <cell r="A2226" t="str">
            <v>480000</v>
          </cell>
          <cell r="B2226" t="str">
            <v>1015</v>
          </cell>
          <cell r="C2226">
            <v>-11745676.49</v>
          </cell>
          <cell r="D2226" t="str">
            <v>204</v>
          </cell>
          <cell r="E2226" t="str">
            <v>407</v>
          </cell>
          <cell r="F2226">
            <v>0</v>
          </cell>
          <cell r="G2226">
            <v>9</v>
          </cell>
          <cell r="H2226" t="str">
            <v>2006-09-30</v>
          </cell>
        </row>
        <row r="2227">
          <cell r="A2227" t="str">
            <v>480000</v>
          </cell>
          <cell r="B2227" t="str">
            <v>1015</v>
          </cell>
          <cell r="C2227">
            <v>97600.56</v>
          </cell>
          <cell r="D2227" t="str">
            <v>205</v>
          </cell>
          <cell r="E2227" t="str">
            <v>407</v>
          </cell>
          <cell r="F2227">
            <v>0</v>
          </cell>
          <cell r="G2227">
            <v>9</v>
          </cell>
          <cell r="H2227" t="str">
            <v>2006-09-30</v>
          </cell>
        </row>
        <row r="2228">
          <cell r="A2228" t="str">
            <v>480000</v>
          </cell>
          <cell r="B2228" t="str">
            <v>1015</v>
          </cell>
          <cell r="C2228">
            <v>2047.84</v>
          </cell>
          <cell r="D2228" t="str">
            <v>210</v>
          </cell>
          <cell r="E2228" t="str">
            <v>407</v>
          </cell>
          <cell r="F2228">
            <v>291.7</v>
          </cell>
          <cell r="G2228">
            <v>9</v>
          </cell>
          <cell r="H2228" t="str">
            <v>2006-09-30</v>
          </cell>
        </row>
        <row r="2229">
          <cell r="A2229" t="str">
            <v>480001</v>
          </cell>
          <cell r="B2229" t="str">
            <v>1015</v>
          </cell>
          <cell r="C2229">
            <v>-594948.41</v>
          </cell>
          <cell r="D2229" t="str">
            <v>202</v>
          </cell>
          <cell r="E2229" t="str">
            <v>407</v>
          </cell>
          <cell r="F2229">
            <v>-432180.35</v>
          </cell>
          <cell r="G2229">
            <v>9</v>
          </cell>
          <cell r="H2229" t="str">
            <v>2006-09-30</v>
          </cell>
        </row>
        <row r="2230">
          <cell r="A2230" t="str">
            <v>480001</v>
          </cell>
          <cell r="B2230" t="str">
            <v>1015</v>
          </cell>
          <cell r="C2230">
            <v>-213790.7</v>
          </cell>
          <cell r="D2230" t="str">
            <v>203</v>
          </cell>
          <cell r="E2230" t="str">
            <v>407</v>
          </cell>
          <cell r="F2230">
            <v>0</v>
          </cell>
          <cell r="G2230">
            <v>9</v>
          </cell>
          <cell r="H2230" t="str">
            <v>2006-09-30</v>
          </cell>
        </row>
        <row r="2231">
          <cell r="A2231" t="str">
            <v>480001</v>
          </cell>
          <cell r="B2231" t="str">
            <v>1015</v>
          </cell>
          <cell r="C2231">
            <v>-2799295.52</v>
          </cell>
          <cell r="D2231" t="str">
            <v>204</v>
          </cell>
          <cell r="E2231" t="str">
            <v>407</v>
          </cell>
          <cell r="F2231">
            <v>0</v>
          </cell>
          <cell r="G2231">
            <v>9</v>
          </cell>
          <cell r="H2231" t="str">
            <v>2006-09-30</v>
          </cell>
        </row>
        <row r="2232">
          <cell r="A2232" t="str">
            <v>480001</v>
          </cell>
          <cell r="B2232" t="str">
            <v>1015</v>
          </cell>
          <cell r="C2232">
            <v>-48784.33</v>
          </cell>
          <cell r="D2232" t="str">
            <v>205</v>
          </cell>
          <cell r="E2232" t="str">
            <v>407</v>
          </cell>
          <cell r="F2232">
            <v>0</v>
          </cell>
          <cell r="G2232">
            <v>9</v>
          </cell>
          <cell r="H2232" t="str">
            <v>2006-09-30</v>
          </cell>
        </row>
        <row r="2233">
          <cell r="A2233" t="str">
            <v>480001</v>
          </cell>
          <cell r="B2233" t="str">
            <v>1015</v>
          </cell>
          <cell r="C2233">
            <v>-3460.02</v>
          </cell>
          <cell r="D2233" t="str">
            <v>210</v>
          </cell>
          <cell r="E2233" t="str">
            <v>407</v>
          </cell>
          <cell r="F2233">
            <v>-492.2</v>
          </cell>
          <cell r="G2233">
            <v>9</v>
          </cell>
          <cell r="H2233" t="str">
            <v>2006-09-30</v>
          </cell>
        </row>
        <row r="2234">
          <cell r="A2234" t="str">
            <v>481000</v>
          </cell>
          <cell r="B2234" t="str">
            <v>1015</v>
          </cell>
          <cell r="C2234">
            <v>-2414.7199999999998</v>
          </cell>
          <cell r="D2234" t="str">
            <v>202</v>
          </cell>
          <cell r="E2234" t="str">
            <v>407</v>
          </cell>
          <cell r="F2234">
            <v>-2541.77</v>
          </cell>
          <cell r="G2234">
            <v>9</v>
          </cell>
          <cell r="H2234" t="str">
            <v>2006-09-30</v>
          </cell>
        </row>
        <row r="2235">
          <cell r="A2235" t="str">
            <v>481000</v>
          </cell>
          <cell r="B2235" t="str">
            <v>1015</v>
          </cell>
          <cell r="C2235">
            <v>-1264.76</v>
          </cell>
          <cell r="D2235" t="str">
            <v>203</v>
          </cell>
          <cell r="E2235" t="str">
            <v>407</v>
          </cell>
          <cell r="F2235">
            <v>0</v>
          </cell>
          <cell r="G2235">
            <v>9</v>
          </cell>
          <cell r="H2235" t="str">
            <v>2006-09-30</v>
          </cell>
        </row>
        <row r="2236">
          <cell r="A2236" t="str">
            <v>481000</v>
          </cell>
          <cell r="B2236" t="str">
            <v>1015</v>
          </cell>
          <cell r="C2236">
            <v>-16614.37</v>
          </cell>
          <cell r="D2236" t="str">
            <v>204</v>
          </cell>
          <cell r="E2236" t="str">
            <v>407</v>
          </cell>
          <cell r="F2236">
            <v>0</v>
          </cell>
          <cell r="G2236">
            <v>9</v>
          </cell>
          <cell r="H2236" t="str">
            <v>2006-09-30</v>
          </cell>
        </row>
        <row r="2237">
          <cell r="A2237" t="str">
            <v>481000</v>
          </cell>
          <cell r="B2237" t="str">
            <v>1015</v>
          </cell>
          <cell r="C2237">
            <v>39.69</v>
          </cell>
          <cell r="D2237" t="str">
            <v>205</v>
          </cell>
          <cell r="E2237" t="str">
            <v>407</v>
          </cell>
          <cell r="F2237">
            <v>0</v>
          </cell>
          <cell r="G2237">
            <v>9</v>
          </cell>
          <cell r="H2237" t="str">
            <v>2006-09-30</v>
          </cell>
        </row>
        <row r="2238">
          <cell r="A2238" t="str">
            <v>481004</v>
          </cell>
          <cell r="B2238" t="str">
            <v>1015</v>
          </cell>
          <cell r="C2238">
            <v>-1433412.44</v>
          </cell>
          <cell r="D2238" t="str">
            <v>202</v>
          </cell>
          <cell r="E2238" t="str">
            <v>407</v>
          </cell>
          <cell r="F2238">
            <v>-616026.84</v>
          </cell>
          <cell r="G2238">
            <v>9</v>
          </cell>
          <cell r="H2238" t="str">
            <v>2006-09-30</v>
          </cell>
        </row>
        <row r="2239">
          <cell r="A2239" t="str">
            <v>481004</v>
          </cell>
          <cell r="B2239" t="str">
            <v>1015</v>
          </cell>
          <cell r="C2239">
            <v>-306022.43</v>
          </cell>
          <cell r="D2239" t="str">
            <v>203</v>
          </cell>
          <cell r="E2239" t="str">
            <v>407</v>
          </cell>
          <cell r="F2239">
            <v>0</v>
          </cell>
          <cell r="G2239">
            <v>9</v>
          </cell>
          <cell r="H2239" t="str">
            <v>2006-09-30</v>
          </cell>
        </row>
        <row r="2240">
          <cell r="A2240" t="str">
            <v>481004</v>
          </cell>
          <cell r="B2240" t="str">
            <v>1015</v>
          </cell>
          <cell r="C2240">
            <v>-4028325.08</v>
          </cell>
          <cell r="D2240" t="str">
            <v>204</v>
          </cell>
          <cell r="E2240" t="str">
            <v>407</v>
          </cell>
          <cell r="F2240">
            <v>0</v>
          </cell>
          <cell r="G2240">
            <v>9</v>
          </cell>
          <cell r="H2240" t="str">
            <v>2006-09-30</v>
          </cell>
        </row>
        <row r="2241">
          <cell r="A2241" t="str">
            <v>481004</v>
          </cell>
          <cell r="B2241" t="str">
            <v>1015</v>
          </cell>
          <cell r="C2241">
            <v>17678.71</v>
          </cell>
          <cell r="D2241" t="str">
            <v>205</v>
          </cell>
          <cell r="E2241" t="str">
            <v>407</v>
          </cell>
          <cell r="F2241">
            <v>0</v>
          </cell>
          <cell r="G2241">
            <v>9</v>
          </cell>
          <cell r="H2241" t="str">
            <v>2006-09-30</v>
          </cell>
        </row>
        <row r="2242">
          <cell r="A2242" t="str">
            <v>481004</v>
          </cell>
          <cell r="B2242" t="str">
            <v>1015</v>
          </cell>
          <cell r="C2242">
            <v>1412.18</v>
          </cell>
          <cell r="D2242" t="str">
            <v>210</v>
          </cell>
          <cell r="E2242" t="str">
            <v>407</v>
          </cell>
          <cell r="F2242">
            <v>200.5</v>
          </cell>
          <cell r="G2242">
            <v>9</v>
          </cell>
          <cell r="H2242" t="str">
            <v>2006-09-30</v>
          </cell>
        </row>
        <row r="2243">
          <cell r="A2243" t="str">
            <v>480000</v>
          </cell>
          <cell r="B2243" t="str">
            <v>1015</v>
          </cell>
          <cell r="C2243">
            <v>-44851.79</v>
          </cell>
          <cell r="D2243" t="str">
            <v>202</v>
          </cell>
          <cell r="E2243" t="str">
            <v>408</v>
          </cell>
          <cell r="F2243">
            <v>-10098.69</v>
          </cell>
          <cell r="G2243">
            <v>9</v>
          </cell>
          <cell r="H2243" t="str">
            <v>2006-09-30</v>
          </cell>
        </row>
        <row r="2244">
          <cell r="A2244" t="str">
            <v>480000</v>
          </cell>
          <cell r="B2244" t="str">
            <v>1015</v>
          </cell>
          <cell r="C2244">
            <v>-5037.45</v>
          </cell>
          <cell r="D2244" t="str">
            <v>203</v>
          </cell>
          <cell r="E2244" t="str">
            <v>408</v>
          </cell>
          <cell r="F2244">
            <v>0</v>
          </cell>
          <cell r="G2244">
            <v>9</v>
          </cell>
          <cell r="H2244" t="str">
            <v>2006-09-30</v>
          </cell>
        </row>
        <row r="2245">
          <cell r="A2245" t="str">
            <v>480000</v>
          </cell>
          <cell r="B2245" t="str">
            <v>1015</v>
          </cell>
          <cell r="C2245">
            <v>-66192.92</v>
          </cell>
          <cell r="D2245" t="str">
            <v>204</v>
          </cell>
          <cell r="E2245" t="str">
            <v>408</v>
          </cell>
          <cell r="F2245">
            <v>0</v>
          </cell>
          <cell r="G2245">
            <v>9</v>
          </cell>
          <cell r="H2245" t="str">
            <v>2006-09-30</v>
          </cell>
        </row>
        <row r="2246">
          <cell r="A2246" t="str">
            <v>480000</v>
          </cell>
          <cell r="B2246" t="str">
            <v>1015</v>
          </cell>
          <cell r="C2246">
            <v>-1106.3800000000001</v>
          </cell>
          <cell r="D2246" t="str">
            <v>205</v>
          </cell>
          <cell r="E2246" t="str">
            <v>408</v>
          </cell>
          <cell r="F2246">
            <v>0</v>
          </cell>
          <cell r="G2246">
            <v>9</v>
          </cell>
          <cell r="H2246" t="str">
            <v>2006-09-30</v>
          </cell>
        </row>
        <row r="2247">
          <cell r="A2247" t="str">
            <v>480001</v>
          </cell>
          <cell r="B2247" t="str">
            <v>1015</v>
          </cell>
          <cell r="C2247">
            <v>-7514.57</v>
          </cell>
          <cell r="D2247" t="str">
            <v>202</v>
          </cell>
          <cell r="E2247" t="str">
            <v>408</v>
          </cell>
          <cell r="F2247">
            <v>-1209.79</v>
          </cell>
          <cell r="G2247">
            <v>9</v>
          </cell>
          <cell r="H2247" t="str">
            <v>2006-09-30</v>
          </cell>
        </row>
        <row r="2248">
          <cell r="A2248" t="str">
            <v>480001</v>
          </cell>
          <cell r="B2248" t="str">
            <v>1015</v>
          </cell>
          <cell r="C2248">
            <v>-588.66999999999996</v>
          </cell>
          <cell r="D2248" t="str">
            <v>203</v>
          </cell>
          <cell r="E2248" t="str">
            <v>408</v>
          </cell>
          <cell r="F2248">
            <v>0</v>
          </cell>
          <cell r="G2248">
            <v>9</v>
          </cell>
          <cell r="H2248" t="str">
            <v>2006-09-30</v>
          </cell>
        </row>
        <row r="2249">
          <cell r="A2249" t="str">
            <v>480001</v>
          </cell>
          <cell r="B2249" t="str">
            <v>1015</v>
          </cell>
          <cell r="C2249">
            <v>-7709.05</v>
          </cell>
          <cell r="D2249" t="str">
            <v>204</v>
          </cell>
          <cell r="E2249" t="str">
            <v>408</v>
          </cell>
          <cell r="F2249">
            <v>0</v>
          </cell>
          <cell r="G2249">
            <v>9</v>
          </cell>
          <cell r="H2249" t="str">
            <v>2006-09-30</v>
          </cell>
        </row>
        <row r="2250">
          <cell r="A2250" t="str">
            <v>480001</v>
          </cell>
          <cell r="B2250" t="str">
            <v>1015</v>
          </cell>
          <cell r="C2250">
            <v>-2346.56</v>
          </cell>
          <cell r="D2250" t="str">
            <v>205</v>
          </cell>
          <cell r="E2250" t="str">
            <v>408</v>
          </cell>
          <cell r="F2250">
            <v>0</v>
          </cell>
          <cell r="G2250">
            <v>9</v>
          </cell>
          <cell r="H2250" t="str">
            <v>2006-09-30</v>
          </cell>
        </row>
        <row r="2251">
          <cell r="A2251" t="str">
            <v>480001</v>
          </cell>
          <cell r="B2251" t="str">
            <v>1015</v>
          </cell>
          <cell r="C2251">
            <v>0</v>
          </cell>
          <cell r="D2251" t="str">
            <v>210</v>
          </cell>
          <cell r="E2251" t="str">
            <v>408</v>
          </cell>
          <cell r="F2251">
            <v>0</v>
          </cell>
          <cell r="G2251">
            <v>9</v>
          </cell>
          <cell r="H2251" t="str">
            <v>2006-09-30</v>
          </cell>
        </row>
        <row r="2252">
          <cell r="A2252" t="str">
            <v>481004</v>
          </cell>
          <cell r="B2252" t="str">
            <v>1015</v>
          </cell>
          <cell r="C2252">
            <v>-24482.639999999999</v>
          </cell>
          <cell r="D2252" t="str">
            <v>202</v>
          </cell>
          <cell r="E2252" t="str">
            <v>408</v>
          </cell>
          <cell r="F2252">
            <v>-6052.52</v>
          </cell>
          <cell r="G2252">
            <v>9</v>
          </cell>
          <cell r="H2252" t="str">
            <v>2006-09-30</v>
          </cell>
        </row>
        <row r="2253">
          <cell r="A2253" t="str">
            <v>481004</v>
          </cell>
          <cell r="B2253" t="str">
            <v>1015</v>
          </cell>
          <cell r="C2253">
            <v>-3012.88</v>
          </cell>
          <cell r="D2253" t="str">
            <v>203</v>
          </cell>
          <cell r="E2253" t="str">
            <v>408</v>
          </cell>
          <cell r="F2253">
            <v>0</v>
          </cell>
          <cell r="G2253">
            <v>9</v>
          </cell>
          <cell r="H2253" t="str">
            <v>2006-09-30</v>
          </cell>
        </row>
        <row r="2254">
          <cell r="A2254" t="str">
            <v>481004</v>
          </cell>
          <cell r="B2254" t="str">
            <v>1015</v>
          </cell>
          <cell r="C2254">
            <v>-39578.03</v>
          </cell>
          <cell r="D2254" t="str">
            <v>204</v>
          </cell>
          <cell r="E2254" t="str">
            <v>408</v>
          </cell>
          <cell r="F2254">
            <v>0</v>
          </cell>
          <cell r="G2254">
            <v>9</v>
          </cell>
          <cell r="H2254" t="str">
            <v>2006-09-30</v>
          </cell>
        </row>
        <row r="2255">
          <cell r="A2255" t="str">
            <v>481004</v>
          </cell>
          <cell r="B2255" t="str">
            <v>1015</v>
          </cell>
          <cell r="C2255">
            <v>-719.06</v>
          </cell>
          <cell r="D2255" t="str">
            <v>205</v>
          </cell>
          <cell r="E2255" t="str">
            <v>408</v>
          </cell>
          <cell r="F2255">
            <v>0</v>
          </cell>
          <cell r="G2255">
            <v>9</v>
          </cell>
          <cell r="H2255" t="str">
            <v>2006-09-30</v>
          </cell>
        </row>
        <row r="2256">
          <cell r="A2256" t="str">
            <v>481002</v>
          </cell>
          <cell r="B2256" t="str">
            <v>1015</v>
          </cell>
          <cell r="C2256">
            <v>-4728.4399999999996</v>
          </cell>
          <cell r="D2256" t="str">
            <v>202</v>
          </cell>
          <cell r="E2256" t="str">
            <v>411</v>
          </cell>
          <cell r="F2256">
            <v>-24728</v>
          </cell>
          <cell r="G2256">
            <v>9</v>
          </cell>
          <cell r="H2256" t="str">
            <v>2006-09-30</v>
          </cell>
        </row>
        <row r="2257">
          <cell r="A2257" t="str">
            <v>481002</v>
          </cell>
          <cell r="B2257" t="str">
            <v>1015</v>
          </cell>
          <cell r="C2257">
            <v>-4522.01</v>
          </cell>
          <cell r="D2257" t="str">
            <v>203</v>
          </cell>
          <cell r="E2257" t="str">
            <v>411</v>
          </cell>
          <cell r="F2257">
            <v>0</v>
          </cell>
          <cell r="G2257">
            <v>9</v>
          </cell>
          <cell r="H2257" t="str">
            <v>2006-09-30</v>
          </cell>
        </row>
        <row r="2258">
          <cell r="A2258" t="str">
            <v>481002</v>
          </cell>
          <cell r="B2258" t="str">
            <v>1015</v>
          </cell>
          <cell r="C2258">
            <v>-116740.39</v>
          </cell>
          <cell r="D2258" t="str">
            <v>204</v>
          </cell>
          <cell r="E2258" t="str">
            <v>411</v>
          </cell>
          <cell r="F2258">
            <v>0</v>
          </cell>
          <cell r="G2258">
            <v>9</v>
          </cell>
          <cell r="H2258" t="str">
            <v>2006-09-30</v>
          </cell>
        </row>
        <row r="2259">
          <cell r="A2259" t="str">
            <v>481005</v>
          </cell>
          <cell r="B2259" t="str">
            <v>1015</v>
          </cell>
          <cell r="C2259">
            <v>-17869.34</v>
          </cell>
          <cell r="D2259" t="str">
            <v>202</v>
          </cell>
          <cell r="E2259" t="str">
            <v>411</v>
          </cell>
          <cell r="F2259">
            <v>-38268</v>
          </cell>
          <cell r="G2259">
            <v>9</v>
          </cell>
          <cell r="H2259" t="str">
            <v>2006-09-30</v>
          </cell>
        </row>
        <row r="2260">
          <cell r="A2260" t="str">
            <v>481005</v>
          </cell>
          <cell r="B2260" t="str">
            <v>1015</v>
          </cell>
          <cell r="C2260">
            <v>-6998.48</v>
          </cell>
          <cell r="D2260" t="str">
            <v>203</v>
          </cell>
          <cell r="E2260" t="str">
            <v>411</v>
          </cell>
          <cell r="F2260">
            <v>0</v>
          </cell>
          <cell r="G2260">
            <v>9</v>
          </cell>
          <cell r="H2260" t="str">
            <v>2006-09-30</v>
          </cell>
        </row>
        <row r="2261">
          <cell r="A2261" t="str">
            <v>481005</v>
          </cell>
          <cell r="B2261" t="str">
            <v>1015</v>
          </cell>
          <cell r="C2261">
            <v>-180662.1</v>
          </cell>
          <cell r="D2261" t="str">
            <v>204</v>
          </cell>
          <cell r="E2261" t="str">
            <v>411</v>
          </cell>
          <cell r="F2261">
            <v>0</v>
          </cell>
          <cell r="G2261">
            <v>9</v>
          </cell>
          <cell r="H2261" t="str">
            <v>2006-09-30</v>
          </cell>
        </row>
        <row r="2262">
          <cell r="A2262" t="str">
            <v>481002</v>
          </cell>
          <cell r="B2262" t="str">
            <v>1015</v>
          </cell>
          <cell r="C2262">
            <v>0</v>
          </cell>
          <cell r="D2262" t="str">
            <v>210</v>
          </cell>
          <cell r="E2262" t="str">
            <v>412</v>
          </cell>
          <cell r="F2262">
            <v>0</v>
          </cell>
          <cell r="G2262">
            <v>9</v>
          </cell>
          <cell r="H2262" t="str">
            <v>2006-09-30</v>
          </cell>
        </row>
        <row r="2263">
          <cell r="A2263" t="str">
            <v>481002</v>
          </cell>
          <cell r="B2263" t="str">
            <v>1015</v>
          </cell>
          <cell r="C2263">
            <v>-3588.12</v>
          </cell>
          <cell r="D2263" t="str">
            <v>202</v>
          </cell>
          <cell r="E2263" t="str">
            <v>414</v>
          </cell>
          <cell r="F2263">
            <v>-8858</v>
          </cell>
          <cell r="G2263">
            <v>9</v>
          </cell>
          <cell r="H2263" t="str">
            <v>2006-09-30</v>
          </cell>
        </row>
        <row r="2264">
          <cell r="A2264" t="str">
            <v>481002</v>
          </cell>
          <cell r="B2264" t="str">
            <v>1015</v>
          </cell>
          <cell r="C2264">
            <v>-1619.86</v>
          </cell>
          <cell r="D2264" t="str">
            <v>203</v>
          </cell>
          <cell r="E2264" t="str">
            <v>414</v>
          </cell>
          <cell r="F2264">
            <v>0</v>
          </cell>
          <cell r="G2264">
            <v>9</v>
          </cell>
          <cell r="H2264" t="str">
            <v>2006-09-30</v>
          </cell>
        </row>
        <row r="2265">
          <cell r="A2265" t="str">
            <v>481002</v>
          </cell>
          <cell r="B2265" t="str">
            <v>1015</v>
          </cell>
          <cell r="C2265">
            <v>-41818.44</v>
          </cell>
          <cell r="D2265" t="str">
            <v>204</v>
          </cell>
          <cell r="E2265" t="str">
            <v>414</v>
          </cell>
          <cell r="F2265">
            <v>0</v>
          </cell>
          <cell r="G2265">
            <v>9</v>
          </cell>
          <cell r="H2265" t="str">
            <v>2006-09-30</v>
          </cell>
        </row>
        <row r="2266">
          <cell r="A2266" t="str">
            <v>481005</v>
          </cell>
          <cell r="B2266" t="str">
            <v>1015</v>
          </cell>
          <cell r="C2266">
            <v>-11553.73</v>
          </cell>
          <cell r="D2266" t="str">
            <v>202</v>
          </cell>
          <cell r="E2266" t="str">
            <v>414</v>
          </cell>
          <cell r="F2266">
            <v>-8153</v>
          </cell>
          <cell r="G2266">
            <v>9</v>
          </cell>
          <cell r="H2266" t="str">
            <v>2006-09-30</v>
          </cell>
        </row>
        <row r="2267">
          <cell r="A2267" t="str">
            <v>481005</v>
          </cell>
          <cell r="B2267" t="str">
            <v>1015</v>
          </cell>
          <cell r="C2267">
            <v>-1491.29</v>
          </cell>
          <cell r="D2267" t="str">
            <v>203</v>
          </cell>
          <cell r="E2267" t="str">
            <v>414</v>
          </cell>
          <cell r="F2267">
            <v>0</v>
          </cell>
          <cell r="G2267">
            <v>9</v>
          </cell>
          <cell r="H2267" t="str">
            <v>2006-09-30</v>
          </cell>
        </row>
        <row r="2268">
          <cell r="A2268" t="str">
            <v>481005</v>
          </cell>
          <cell r="B2268" t="str">
            <v>1015</v>
          </cell>
          <cell r="C2268">
            <v>-38489.68</v>
          </cell>
          <cell r="D2268" t="str">
            <v>204</v>
          </cell>
          <cell r="E2268" t="str">
            <v>414</v>
          </cell>
          <cell r="F2268">
            <v>0</v>
          </cell>
          <cell r="G2268">
            <v>9</v>
          </cell>
          <cell r="H2268" t="str">
            <v>2006-09-30</v>
          </cell>
        </row>
        <row r="2269">
          <cell r="A2269" t="str">
            <v>489300</v>
          </cell>
          <cell r="B2269" t="str">
            <v>1015</v>
          </cell>
          <cell r="C2269">
            <v>-162554.63</v>
          </cell>
          <cell r="D2269" t="str">
            <v>250</v>
          </cell>
          <cell r="E2269" t="str">
            <v>415</v>
          </cell>
          <cell r="F2269">
            <v>-1005350</v>
          </cell>
          <cell r="G2269">
            <v>9</v>
          </cell>
          <cell r="H2269" t="str">
            <v>2006-09-30</v>
          </cell>
        </row>
        <row r="2270">
          <cell r="A2270" t="str">
            <v>489304</v>
          </cell>
          <cell r="B2270" t="str">
            <v>1015</v>
          </cell>
          <cell r="C2270">
            <v>-50460.22</v>
          </cell>
          <cell r="D2270" t="str">
            <v>250</v>
          </cell>
          <cell r="E2270" t="str">
            <v>415</v>
          </cell>
          <cell r="F2270">
            <v>-206631</v>
          </cell>
          <cell r="G2270">
            <v>9</v>
          </cell>
          <cell r="H2270" t="str">
            <v>2006-09-30</v>
          </cell>
        </row>
        <row r="2271">
          <cell r="A2271" t="str">
            <v>489304</v>
          </cell>
          <cell r="B2271" t="str">
            <v>1015</v>
          </cell>
          <cell r="C2271">
            <v>-785.58</v>
          </cell>
          <cell r="D2271" t="str">
            <v>250</v>
          </cell>
          <cell r="E2271" t="str">
            <v>416</v>
          </cell>
          <cell r="F2271">
            <v>-815</v>
          </cell>
          <cell r="G2271">
            <v>9</v>
          </cell>
          <cell r="H2271" t="str">
            <v>2006-09-30</v>
          </cell>
        </row>
        <row r="2272">
          <cell r="A2272" t="str">
            <v>481000</v>
          </cell>
          <cell r="B2272" t="str">
            <v>1015</v>
          </cell>
          <cell r="C2272">
            <v>0</v>
          </cell>
          <cell r="D2272" t="str">
            <v>202</v>
          </cell>
          <cell r="E2272" t="str">
            <v>451</v>
          </cell>
          <cell r="F2272">
            <v>0</v>
          </cell>
          <cell r="G2272">
            <v>9</v>
          </cell>
          <cell r="H2272" t="str">
            <v>2006-09-30</v>
          </cell>
        </row>
        <row r="2273">
          <cell r="A2273" t="str">
            <v>481000</v>
          </cell>
          <cell r="B2273" t="str">
            <v>1015</v>
          </cell>
          <cell r="C2273">
            <v>0</v>
          </cell>
          <cell r="D2273" t="str">
            <v>204</v>
          </cell>
          <cell r="E2273" t="str">
            <v>451</v>
          </cell>
          <cell r="F2273">
            <v>0</v>
          </cell>
          <cell r="G2273">
            <v>9</v>
          </cell>
          <cell r="H2273" t="str">
            <v>2006-09-30</v>
          </cell>
        </row>
        <row r="2274">
          <cell r="A2274" t="str">
            <v>481000</v>
          </cell>
          <cell r="B2274" t="str">
            <v>1015</v>
          </cell>
          <cell r="C2274">
            <v>0</v>
          </cell>
          <cell r="D2274" t="str">
            <v>210</v>
          </cell>
          <cell r="E2274" t="str">
            <v>451</v>
          </cell>
          <cell r="F2274">
            <v>0</v>
          </cell>
          <cell r="G2274">
            <v>9</v>
          </cell>
          <cell r="H2274" t="str">
            <v>2006-09-30</v>
          </cell>
        </row>
        <row r="2275">
          <cell r="A2275" t="str">
            <v>481004</v>
          </cell>
          <cell r="B2275" t="str">
            <v>1015</v>
          </cell>
          <cell r="C2275">
            <v>-18125</v>
          </cell>
          <cell r="D2275" t="str">
            <v>202</v>
          </cell>
          <cell r="E2275" t="str">
            <v>451</v>
          </cell>
          <cell r="F2275">
            <v>-17474</v>
          </cell>
          <cell r="G2275">
            <v>9</v>
          </cell>
          <cell r="H2275" t="str">
            <v>2006-09-30</v>
          </cell>
        </row>
        <row r="2276">
          <cell r="A2276" t="str">
            <v>481004</v>
          </cell>
          <cell r="B2276" t="str">
            <v>1015</v>
          </cell>
          <cell r="C2276">
            <v>-134722</v>
          </cell>
          <cell r="D2276" t="str">
            <v>204</v>
          </cell>
          <cell r="E2276" t="str">
            <v>451</v>
          </cell>
          <cell r="F2276">
            <v>0</v>
          </cell>
          <cell r="G2276">
            <v>9</v>
          </cell>
          <cell r="H2276" t="str">
            <v>2006-09-30</v>
          </cell>
        </row>
        <row r="2277">
          <cell r="A2277" t="str">
            <v>481004</v>
          </cell>
          <cell r="B2277" t="str">
            <v>1015</v>
          </cell>
          <cell r="C2277">
            <v>0</v>
          </cell>
          <cell r="D2277" t="str">
            <v>210</v>
          </cell>
          <cell r="E2277" t="str">
            <v>451</v>
          </cell>
          <cell r="F2277">
            <v>0</v>
          </cell>
          <cell r="G2277">
            <v>9</v>
          </cell>
          <cell r="H2277" t="str">
            <v>2006-09-30</v>
          </cell>
        </row>
        <row r="2278">
          <cell r="A2278" t="str">
            <v>480000</v>
          </cell>
          <cell r="B2278" t="str">
            <v>1015</v>
          </cell>
          <cell r="C2278">
            <v>-285847.76</v>
          </cell>
          <cell r="D2278" t="str">
            <v>202</v>
          </cell>
          <cell r="E2278" t="str">
            <v>453</v>
          </cell>
          <cell r="F2278">
            <v>-52686.7</v>
          </cell>
          <cell r="G2278">
            <v>9</v>
          </cell>
          <cell r="H2278" t="str">
            <v>2006-09-30</v>
          </cell>
        </row>
        <row r="2279">
          <cell r="A2279" t="str">
            <v>480000</v>
          </cell>
          <cell r="B2279" t="str">
            <v>1015</v>
          </cell>
          <cell r="C2279">
            <v>-380299.12</v>
          </cell>
          <cell r="D2279" t="str">
            <v>204</v>
          </cell>
          <cell r="E2279" t="str">
            <v>453</v>
          </cell>
          <cell r="F2279">
            <v>0</v>
          </cell>
          <cell r="G2279">
            <v>9</v>
          </cell>
          <cell r="H2279" t="str">
            <v>2006-09-30</v>
          </cell>
        </row>
        <row r="2280">
          <cell r="A2280" t="str">
            <v>480000</v>
          </cell>
          <cell r="B2280" t="str">
            <v>1015</v>
          </cell>
          <cell r="C2280">
            <v>644.65</v>
          </cell>
          <cell r="D2280" t="str">
            <v>205</v>
          </cell>
          <cell r="E2280" t="str">
            <v>453</v>
          </cell>
          <cell r="F2280">
            <v>0</v>
          </cell>
          <cell r="G2280">
            <v>9</v>
          </cell>
          <cell r="H2280" t="str">
            <v>2006-09-30</v>
          </cell>
        </row>
        <row r="2281">
          <cell r="A2281" t="str">
            <v>480001</v>
          </cell>
          <cell r="B2281" t="str">
            <v>1015</v>
          </cell>
          <cell r="C2281">
            <v>-98545.87</v>
          </cell>
          <cell r="D2281" t="str">
            <v>202</v>
          </cell>
          <cell r="E2281" t="str">
            <v>453</v>
          </cell>
          <cell r="F2281">
            <v>-48478.11</v>
          </cell>
          <cell r="G2281">
            <v>9</v>
          </cell>
          <cell r="H2281" t="str">
            <v>2006-09-30</v>
          </cell>
        </row>
        <row r="2282">
          <cell r="A2282" t="str">
            <v>480001</v>
          </cell>
          <cell r="B2282" t="str">
            <v>1015</v>
          </cell>
          <cell r="C2282">
            <v>-3181.72</v>
          </cell>
          <cell r="D2282" t="str">
            <v>202</v>
          </cell>
          <cell r="E2282" t="str">
            <v>453</v>
          </cell>
          <cell r="F2282">
            <v>0</v>
          </cell>
          <cell r="G2282">
            <v>9</v>
          </cell>
          <cell r="H2282" t="str">
            <v>2006-09-30</v>
          </cell>
        </row>
        <row r="2283">
          <cell r="A2283" t="str">
            <v>480001</v>
          </cell>
          <cell r="B2283" t="str">
            <v>1015</v>
          </cell>
          <cell r="C2283">
            <v>-344166.75</v>
          </cell>
          <cell r="D2283" t="str">
            <v>204</v>
          </cell>
          <cell r="E2283" t="str">
            <v>453</v>
          </cell>
          <cell r="F2283">
            <v>0</v>
          </cell>
          <cell r="G2283">
            <v>9</v>
          </cell>
          <cell r="H2283" t="str">
            <v>2006-09-30</v>
          </cell>
        </row>
        <row r="2284">
          <cell r="A2284" t="str">
            <v>480001</v>
          </cell>
          <cell r="B2284" t="str">
            <v>1015</v>
          </cell>
          <cell r="C2284">
            <v>-30936.76</v>
          </cell>
          <cell r="D2284" t="str">
            <v>205</v>
          </cell>
          <cell r="E2284" t="str">
            <v>453</v>
          </cell>
          <cell r="F2284">
            <v>0</v>
          </cell>
          <cell r="G2284">
            <v>9</v>
          </cell>
          <cell r="H2284" t="str">
            <v>2006-09-30</v>
          </cell>
        </row>
        <row r="2285">
          <cell r="A2285" t="str">
            <v>480001</v>
          </cell>
          <cell r="B2285" t="str">
            <v>1015</v>
          </cell>
          <cell r="C2285">
            <v>0</v>
          </cell>
          <cell r="D2285" t="str">
            <v>210</v>
          </cell>
          <cell r="E2285" t="str">
            <v>453</v>
          </cell>
          <cell r="F2285">
            <v>0</v>
          </cell>
          <cell r="G2285">
            <v>9</v>
          </cell>
          <cell r="H2285" t="str">
            <v>2006-09-30</v>
          </cell>
        </row>
        <row r="2286">
          <cell r="A2286" t="str">
            <v>481004</v>
          </cell>
          <cell r="B2286" t="str">
            <v>1015</v>
          </cell>
          <cell r="C2286">
            <v>-63103.57</v>
          </cell>
          <cell r="D2286" t="str">
            <v>202</v>
          </cell>
          <cell r="E2286" t="str">
            <v>453</v>
          </cell>
          <cell r="F2286">
            <v>-23135.19</v>
          </cell>
          <cell r="G2286">
            <v>9</v>
          </cell>
          <cell r="H2286" t="str">
            <v>2006-09-30</v>
          </cell>
        </row>
        <row r="2287">
          <cell r="A2287" t="str">
            <v>481004</v>
          </cell>
          <cell r="B2287" t="str">
            <v>1015</v>
          </cell>
          <cell r="C2287">
            <v>-166748.26999999999</v>
          </cell>
          <cell r="D2287" t="str">
            <v>204</v>
          </cell>
          <cell r="E2287" t="str">
            <v>453</v>
          </cell>
          <cell r="F2287">
            <v>0</v>
          </cell>
          <cell r="G2287">
            <v>9</v>
          </cell>
          <cell r="H2287" t="str">
            <v>2006-09-30</v>
          </cell>
        </row>
        <row r="2288">
          <cell r="A2288" t="str">
            <v>481004</v>
          </cell>
          <cell r="B2288" t="str">
            <v>1015</v>
          </cell>
          <cell r="C2288">
            <v>150.53</v>
          </cell>
          <cell r="D2288" t="str">
            <v>205</v>
          </cell>
          <cell r="E2288" t="str">
            <v>453</v>
          </cell>
          <cell r="F2288">
            <v>0</v>
          </cell>
          <cell r="G2288">
            <v>9</v>
          </cell>
          <cell r="H2288" t="str">
            <v>2006-09-30</v>
          </cell>
        </row>
        <row r="2289">
          <cell r="A2289" t="str">
            <v>480000</v>
          </cell>
          <cell r="B2289" t="str">
            <v>1015</v>
          </cell>
          <cell r="C2289">
            <v>-9435.14</v>
          </cell>
          <cell r="D2289" t="str">
            <v>202</v>
          </cell>
          <cell r="E2289" t="str">
            <v>455</v>
          </cell>
          <cell r="F2289">
            <v>-1669.81</v>
          </cell>
          <cell r="G2289">
            <v>9</v>
          </cell>
          <cell r="H2289" t="str">
            <v>2006-09-30</v>
          </cell>
        </row>
        <row r="2290">
          <cell r="A2290" t="str">
            <v>480000</v>
          </cell>
          <cell r="B2290" t="str">
            <v>1015</v>
          </cell>
          <cell r="C2290">
            <v>-12059.83</v>
          </cell>
          <cell r="D2290" t="str">
            <v>204</v>
          </cell>
          <cell r="E2290" t="str">
            <v>455</v>
          </cell>
          <cell r="F2290">
            <v>0</v>
          </cell>
          <cell r="G2290">
            <v>9</v>
          </cell>
          <cell r="H2290" t="str">
            <v>2006-09-30</v>
          </cell>
        </row>
        <row r="2291">
          <cell r="A2291" t="str">
            <v>480000</v>
          </cell>
          <cell r="B2291" t="str">
            <v>1015</v>
          </cell>
          <cell r="C2291">
            <v>-420.9</v>
          </cell>
          <cell r="D2291" t="str">
            <v>205</v>
          </cell>
          <cell r="E2291" t="str">
            <v>455</v>
          </cell>
          <cell r="F2291">
            <v>0</v>
          </cell>
          <cell r="G2291">
            <v>9</v>
          </cell>
          <cell r="H2291" t="str">
            <v>2006-09-30</v>
          </cell>
        </row>
        <row r="2292">
          <cell r="A2292" t="str">
            <v>480001</v>
          </cell>
          <cell r="B2292" t="str">
            <v>1015</v>
          </cell>
          <cell r="C2292">
            <v>-7443.04</v>
          </cell>
          <cell r="D2292" t="str">
            <v>202</v>
          </cell>
          <cell r="E2292" t="str">
            <v>455</v>
          </cell>
          <cell r="F2292">
            <v>-3156.09</v>
          </cell>
          <cell r="G2292">
            <v>9</v>
          </cell>
          <cell r="H2292" t="str">
            <v>2006-09-30</v>
          </cell>
        </row>
        <row r="2293">
          <cell r="A2293" t="str">
            <v>480001</v>
          </cell>
          <cell r="B2293" t="str">
            <v>1015</v>
          </cell>
          <cell r="C2293">
            <v>-22702.54</v>
          </cell>
          <cell r="D2293" t="str">
            <v>204</v>
          </cell>
          <cell r="E2293" t="str">
            <v>455</v>
          </cell>
          <cell r="F2293">
            <v>0</v>
          </cell>
          <cell r="G2293">
            <v>9</v>
          </cell>
          <cell r="H2293" t="str">
            <v>2006-09-30</v>
          </cell>
        </row>
        <row r="2294">
          <cell r="A2294" t="str">
            <v>480001</v>
          </cell>
          <cell r="B2294" t="str">
            <v>1015</v>
          </cell>
          <cell r="C2294">
            <v>642.69000000000005</v>
          </cell>
          <cell r="D2294" t="str">
            <v>205</v>
          </cell>
          <cell r="E2294" t="str">
            <v>455</v>
          </cell>
          <cell r="F2294">
            <v>0</v>
          </cell>
          <cell r="G2294">
            <v>9</v>
          </cell>
          <cell r="H2294" t="str">
            <v>2006-09-30</v>
          </cell>
        </row>
        <row r="2295">
          <cell r="A2295" t="str">
            <v>480001</v>
          </cell>
          <cell r="B2295" t="str">
            <v>1015</v>
          </cell>
          <cell r="C2295">
            <v>0</v>
          </cell>
          <cell r="D2295" t="str">
            <v>210</v>
          </cell>
          <cell r="E2295" t="str">
            <v>455</v>
          </cell>
          <cell r="F2295">
            <v>0</v>
          </cell>
          <cell r="G2295">
            <v>9</v>
          </cell>
          <cell r="H2295" t="str">
            <v>2006-09-30</v>
          </cell>
        </row>
        <row r="2296">
          <cell r="A2296" t="str">
            <v>481004</v>
          </cell>
          <cell r="B2296" t="str">
            <v>1015</v>
          </cell>
          <cell r="C2296">
            <v>-3870.82</v>
          </cell>
          <cell r="D2296" t="str">
            <v>202</v>
          </cell>
          <cell r="E2296" t="str">
            <v>455</v>
          </cell>
          <cell r="F2296">
            <v>-1238.0999999999999</v>
          </cell>
          <cell r="G2296">
            <v>9</v>
          </cell>
          <cell r="H2296" t="str">
            <v>2006-09-30</v>
          </cell>
        </row>
        <row r="2297">
          <cell r="A2297" t="str">
            <v>481004</v>
          </cell>
          <cell r="B2297" t="str">
            <v>1015</v>
          </cell>
          <cell r="C2297">
            <v>-8923.6299999999992</v>
          </cell>
          <cell r="D2297" t="str">
            <v>204</v>
          </cell>
          <cell r="E2297" t="str">
            <v>455</v>
          </cell>
          <cell r="F2297">
            <v>0</v>
          </cell>
          <cell r="G2297">
            <v>9</v>
          </cell>
          <cell r="H2297" t="str">
            <v>2006-09-30</v>
          </cell>
        </row>
        <row r="2298">
          <cell r="A2298" t="str">
            <v>481004</v>
          </cell>
          <cell r="B2298" t="str">
            <v>1015</v>
          </cell>
          <cell r="C2298">
            <v>-221.79</v>
          </cell>
          <cell r="D2298" t="str">
            <v>205</v>
          </cell>
          <cell r="E2298" t="str">
            <v>455</v>
          </cell>
          <cell r="F2298">
            <v>0</v>
          </cell>
          <cell r="G2298">
            <v>9</v>
          </cell>
          <cell r="H2298" t="str">
            <v>2006-09-30</v>
          </cell>
        </row>
        <row r="2299">
          <cell r="A2299" t="str">
            <v>481002</v>
          </cell>
          <cell r="B2299" t="str">
            <v>1015</v>
          </cell>
          <cell r="C2299">
            <v>0</v>
          </cell>
          <cell r="D2299" t="str">
            <v>202</v>
          </cell>
          <cell r="E2299" t="str">
            <v>456</v>
          </cell>
          <cell r="F2299">
            <v>0</v>
          </cell>
          <cell r="G2299">
            <v>9</v>
          </cell>
          <cell r="H2299" t="str">
            <v>2006-09-30</v>
          </cell>
        </row>
        <row r="2300">
          <cell r="A2300" t="str">
            <v>481002</v>
          </cell>
          <cell r="B2300" t="str">
            <v>1015</v>
          </cell>
          <cell r="C2300">
            <v>0</v>
          </cell>
          <cell r="D2300" t="str">
            <v>203</v>
          </cell>
          <cell r="E2300" t="str">
            <v>456</v>
          </cell>
          <cell r="F2300">
            <v>0</v>
          </cell>
          <cell r="G2300">
            <v>9</v>
          </cell>
          <cell r="H2300" t="str">
            <v>2006-09-30</v>
          </cell>
        </row>
        <row r="2301">
          <cell r="A2301" t="str">
            <v>481002</v>
          </cell>
          <cell r="B2301" t="str">
            <v>1015</v>
          </cell>
          <cell r="C2301">
            <v>0</v>
          </cell>
          <cell r="D2301" t="str">
            <v>204</v>
          </cell>
          <cell r="E2301" t="str">
            <v>456</v>
          </cell>
          <cell r="F2301">
            <v>0</v>
          </cell>
          <cell r="G2301">
            <v>9</v>
          </cell>
          <cell r="H2301" t="str">
            <v>2006-09-30</v>
          </cell>
        </row>
        <row r="2302">
          <cell r="A2302" t="str">
            <v>481002</v>
          </cell>
          <cell r="B2302" t="str">
            <v>1015</v>
          </cell>
          <cell r="C2302">
            <v>0</v>
          </cell>
          <cell r="D2302" t="str">
            <v>210</v>
          </cell>
          <cell r="E2302" t="str">
            <v>456</v>
          </cell>
          <cell r="F2302">
            <v>0</v>
          </cell>
          <cell r="G2302">
            <v>9</v>
          </cell>
          <cell r="H2302" t="str">
            <v>2006-09-30</v>
          </cell>
        </row>
        <row r="2303">
          <cell r="A2303" t="str">
            <v>481002</v>
          </cell>
          <cell r="B2303" t="str">
            <v>1015</v>
          </cell>
          <cell r="C2303">
            <v>-438.6</v>
          </cell>
          <cell r="D2303" t="str">
            <v>202</v>
          </cell>
          <cell r="E2303" t="str">
            <v>457</v>
          </cell>
          <cell r="F2303">
            <v>-2715</v>
          </cell>
          <cell r="G2303">
            <v>9</v>
          </cell>
          <cell r="H2303" t="str">
            <v>2006-09-30</v>
          </cell>
        </row>
        <row r="2304">
          <cell r="A2304" t="str">
            <v>481002</v>
          </cell>
          <cell r="B2304" t="str">
            <v>1015</v>
          </cell>
          <cell r="C2304">
            <v>-496.49</v>
          </cell>
          <cell r="D2304" t="str">
            <v>203</v>
          </cell>
          <cell r="E2304" t="str">
            <v>457</v>
          </cell>
          <cell r="F2304">
            <v>0</v>
          </cell>
          <cell r="G2304">
            <v>9</v>
          </cell>
          <cell r="H2304" t="str">
            <v>2006-09-30</v>
          </cell>
        </row>
        <row r="2305">
          <cell r="A2305" t="str">
            <v>481002</v>
          </cell>
          <cell r="B2305" t="str">
            <v>1015</v>
          </cell>
          <cell r="C2305">
            <v>-12786.4</v>
          </cell>
          <cell r="D2305" t="str">
            <v>204</v>
          </cell>
          <cell r="E2305" t="str">
            <v>457</v>
          </cell>
          <cell r="F2305">
            <v>0</v>
          </cell>
          <cell r="G2305">
            <v>9</v>
          </cell>
          <cell r="H2305" t="str">
            <v>2006-09-30</v>
          </cell>
        </row>
        <row r="2306">
          <cell r="A2306" t="str">
            <v>481005</v>
          </cell>
          <cell r="B2306" t="str">
            <v>1015</v>
          </cell>
          <cell r="C2306">
            <v>-1967</v>
          </cell>
          <cell r="D2306" t="str">
            <v>202</v>
          </cell>
          <cell r="E2306" t="str">
            <v>457</v>
          </cell>
          <cell r="F2306">
            <v>-11267</v>
          </cell>
          <cell r="G2306">
            <v>9</v>
          </cell>
          <cell r="H2306" t="str">
            <v>2006-09-30</v>
          </cell>
        </row>
        <row r="2307">
          <cell r="A2307" t="str">
            <v>481005</v>
          </cell>
          <cell r="B2307" t="str">
            <v>1015</v>
          </cell>
          <cell r="C2307">
            <v>-2060</v>
          </cell>
          <cell r="D2307" t="str">
            <v>203</v>
          </cell>
          <cell r="E2307" t="str">
            <v>457</v>
          </cell>
          <cell r="F2307">
            <v>0</v>
          </cell>
          <cell r="G2307">
            <v>9</v>
          </cell>
          <cell r="H2307" t="str">
            <v>2006-09-30</v>
          </cell>
        </row>
        <row r="2308">
          <cell r="A2308" t="str">
            <v>481005</v>
          </cell>
          <cell r="B2308" t="str">
            <v>1015</v>
          </cell>
          <cell r="C2308">
            <v>-53062</v>
          </cell>
          <cell r="D2308" t="str">
            <v>204</v>
          </cell>
          <cell r="E2308" t="str">
            <v>457</v>
          </cell>
          <cell r="F2308">
            <v>0</v>
          </cell>
          <cell r="G2308">
            <v>9</v>
          </cell>
          <cell r="H2308" t="str">
            <v>2006-09-30</v>
          </cell>
        </row>
        <row r="2309">
          <cell r="A2309" t="str">
            <v>489300</v>
          </cell>
          <cell r="B2309" t="str">
            <v>1015</v>
          </cell>
          <cell r="C2309">
            <v>-2582.19</v>
          </cell>
          <cell r="D2309" t="str">
            <v>250</v>
          </cell>
          <cell r="E2309" t="str">
            <v>458</v>
          </cell>
          <cell r="F2309">
            <v>-15163</v>
          </cell>
          <cell r="G2309">
            <v>9</v>
          </cell>
          <cell r="H2309" t="str">
            <v>2006-09-30</v>
          </cell>
        </row>
        <row r="2310">
          <cell r="A2310" t="str">
            <v>489304</v>
          </cell>
          <cell r="B2310" t="str">
            <v>1015</v>
          </cell>
          <cell r="C2310">
            <v>-658.7</v>
          </cell>
          <cell r="D2310" t="str">
            <v>250</v>
          </cell>
          <cell r="E2310" t="str">
            <v>458</v>
          </cell>
          <cell r="F2310">
            <v>-1859</v>
          </cell>
          <cell r="G2310">
            <v>9</v>
          </cell>
          <cell r="H2310" t="str">
            <v>2006-09-30</v>
          </cell>
        </row>
        <row r="2311">
          <cell r="A2311" t="str">
            <v>489300</v>
          </cell>
          <cell r="B2311" t="str">
            <v>1015</v>
          </cell>
          <cell r="C2311">
            <v>-1471.71</v>
          </cell>
          <cell r="D2311" t="str">
            <v>250</v>
          </cell>
          <cell r="E2311" t="str">
            <v>459</v>
          </cell>
          <cell r="F2311">
            <v>-2813</v>
          </cell>
          <cell r="G2311">
            <v>9</v>
          </cell>
          <cell r="H2311" t="str">
            <v>2006-09-30</v>
          </cell>
        </row>
        <row r="2312">
          <cell r="A2312" t="str">
            <v>480004</v>
          </cell>
          <cell r="B2312" t="str">
            <v>1015</v>
          </cell>
          <cell r="C2312">
            <v>640012.46</v>
          </cell>
          <cell r="D2312" t="str">
            <v>215</v>
          </cell>
          <cell r="E2312" t="str">
            <v>CET</v>
          </cell>
          <cell r="F2312">
            <v>0</v>
          </cell>
          <cell r="G2312">
            <v>9</v>
          </cell>
          <cell r="H2312" t="str">
            <v>2006-09-30</v>
          </cell>
        </row>
        <row r="2313">
          <cell r="A2313" t="str">
            <v>481003</v>
          </cell>
          <cell r="B2313" t="str">
            <v>1015</v>
          </cell>
          <cell r="C2313">
            <v>-126878.36</v>
          </cell>
          <cell r="D2313" t="str">
            <v>200</v>
          </cell>
          <cell r="F2313">
            <v>-12866.43</v>
          </cell>
          <cell r="G2313">
            <v>9</v>
          </cell>
          <cell r="H2313" t="str">
            <v>2006-09-30</v>
          </cell>
        </row>
        <row r="2314">
          <cell r="A2314" t="str">
            <v>481000</v>
          </cell>
          <cell r="B2314" t="str">
            <v>1015</v>
          </cell>
          <cell r="C2314">
            <v>-17919.439999999999</v>
          </cell>
          <cell r="D2314" t="str">
            <v>202</v>
          </cell>
          <cell r="E2314" t="str">
            <v>402</v>
          </cell>
          <cell r="F2314">
            <v>-43829</v>
          </cell>
          <cell r="G2314">
            <v>10</v>
          </cell>
          <cell r="H2314" t="str">
            <v>2006-10-31</v>
          </cell>
        </row>
        <row r="2315">
          <cell r="A2315" t="str">
            <v>481000</v>
          </cell>
          <cell r="B2315" t="str">
            <v>1015</v>
          </cell>
          <cell r="C2315">
            <v>-21807.99</v>
          </cell>
          <cell r="D2315" t="str">
            <v>203</v>
          </cell>
          <cell r="E2315" t="str">
            <v>402</v>
          </cell>
          <cell r="F2315">
            <v>0</v>
          </cell>
          <cell r="G2315">
            <v>10</v>
          </cell>
          <cell r="H2315" t="str">
            <v>2006-10-31</v>
          </cell>
        </row>
        <row r="2316">
          <cell r="A2316" t="str">
            <v>481000</v>
          </cell>
          <cell r="B2316" t="str">
            <v>1015</v>
          </cell>
          <cell r="C2316">
            <v>-284639.99</v>
          </cell>
          <cell r="D2316" t="str">
            <v>204</v>
          </cell>
          <cell r="E2316" t="str">
            <v>402</v>
          </cell>
          <cell r="F2316">
            <v>0</v>
          </cell>
          <cell r="G2316">
            <v>10</v>
          </cell>
          <cell r="H2316" t="str">
            <v>2006-10-31</v>
          </cell>
        </row>
        <row r="2317">
          <cell r="A2317" t="str">
            <v>481000</v>
          </cell>
          <cell r="B2317" t="str">
            <v>1015</v>
          </cell>
          <cell r="C2317">
            <v>0</v>
          </cell>
          <cell r="D2317" t="str">
            <v>210</v>
          </cell>
          <cell r="E2317" t="str">
            <v>402</v>
          </cell>
          <cell r="F2317">
            <v>0</v>
          </cell>
          <cell r="G2317">
            <v>10</v>
          </cell>
          <cell r="H2317" t="str">
            <v>2006-10-31</v>
          </cell>
        </row>
        <row r="2318">
          <cell r="A2318" t="str">
            <v>481004</v>
          </cell>
          <cell r="B2318" t="str">
            <v>1015</v>
          </cell>
          <cell r="C2318">
            <v>-275522.21000000002</v>
          </cell>
          <cell r="D2318" t="str">
            <v>202</v>
          </cell>
          <cell r="E2318" t="str">
            <v>402</v>
          </cell>
          <cell r="F2318">
            <v>-552865</v>
          </cell>
          <cell r="G2318">
            <v>10</v>
          </cell>
          <cell r="H2318" t="str">
            <v>2006-10-31</v>
          </cell>
        </row>
        <row r="2319">
          <cell r="A2319" t="str">
            <v>481004</v>
          </cell>
          <cell r="B2319" t="str">
            <v>1015</v>
          </cell>
          <cell r="C2319">
            <v>-275088.69</v>
          </cell>
          <cell r="D2319" t="str">
            <v>203</v>
          </cell>
          <cell r="E2319" t="str">
            <v>402</v>
          </cell>
          <cell r="F2319">
            <v>0</v>
          </cell>
          <cell r="G2319">
            <v>10</v>
          </cell>
          <cell r="H2319" t="str">
            <v>2006-10-31</v>
          </cell>
        </row>
        <row r="2320">
          <cell r="A2320" t="str">
            <v>481004</v>
          </cell>
          <cell r="B2320" t="str">
            <v>1015</v>
          </cell>
          <cell r="C2320">
            <v>-3590489.36</v>
          </cell>
          <cell r="D2320" t="str">
            <v>204</v>
          </cell>
          <cell r="E2320" t="str">
            <v>402</v>
          </cell>
          <cell r="F2320">
            <v>0</v>
          </cell>
          <cell r="G2320">
            <v>10</v>
          </cell>
          <cell r="H2320" t="str">
            <v>2006-10-31</v>
          </cell>
        </row>
        <row r="2321">
          <cell r="A2321" t="str">
            <v>481004</v>
          </cell>
          <cell r="B2321" t="str">
            <v>1015</v>
          </cell>
          <cell r="C2321">
            <v>0</v>
          </cell>
          <cell r="D2321" t="str">
            <v>210</v>
          </cell>
          <cell r="E2321" t="str">
            <v>402</v>
          </cell>
          <cell r="F2321">
            <v>0</v>
          </cell>
          <cell r="G2321">
            <v>10</v>
          </cell>
          <cell r="H2321" t="str">
            <v>2006-10-31</v>
          </cell>
        </row>
        <row r="2322">
          <cell r="A2322" t="str">
            <v>481000</v>
          </cell>
          <cell r="B2322" t="str">
            <v>1015</v>
          </cell>
          <cell r="C2322">
            <v>-7071.01</v>
          </cell>
          <cell r="D2322" t="str">
            <v>202</v>
          </cell>
          <cell r="E2322" t="str">
            <v>403</v>
          </cell>
          <cell r="F2322">
            <v>0</v>
          </cell>
          <cell r="G2322">
            <v>10</v>
          </cell>
          <cell r="H2322" t="str">
            <v>2006-10-31</v>
          </cell>
        </row>
        <row r="2323">
          <cell r="A2323" t="str">
            <v>481000</v>
          </cell>
          <cell r="B2323" t="str">
            <v>1015</v>
          </cell>
          <cell r="C2323">
            <v>-1636.48</v>
          </cell>
          <cell r="D2323" t="str">
            <v>203</v>
          </cell>
          <cell r="E2323" t="str">
            <v>403</v>
          </cell>
          <cell r="F2323">
            <v>0</v>
          </cell>
          <cell r="G2323">
            <v>10</v>
          </cell>
          <cell r="H2323" t="str">
            <v>2006-10-31</v>
          </cell>
        </row>
        <row r="2324">
          <cell r="A2324" t="str">
            <v>481000</v>
          </cell>
          <cell r="B2324" t="str">
            <v>1015</v>
          </cell>
          <cell r="C2324">
            <v>-2974.7</v>
          </cell>
          <cell r="D2324" t="str">
            <v>204</v>
          </cell>
          <cell r="E2324" t="str">
            <v>403</v>
          </cell>
          <cell r="F2324">
            <v>0</v>
          </cell>
          <cell r="G2324">
            <v>10</v>
          </cell>
          <cell r="H2324" t="str">
            <v>2006-10-31</v>
          </cell>
        </row>
        <row r="2325">
          <cell r="A2325" t="str">
            <v>481000</v>
          </cell>
          <cell r="B2325" t="str">
            <v>1015</v>
          </cell>
          <cell r="C2325">
            <v>-9742.31</v>
          </cell>
          <cell r="D2325" t="str">
            <v>202</v>
          </cell>
          <cell r="E2325" t="str">
            <v>404</v>
          </cell>
          <cell r="F2325">
            <v>-31000</v>
          </cell>
          <cell r="G2325">
            <v>10</v>
          </cell>
          <cell r="H2325" t="str">
            <v>2006-10-31</v>
          </cell>
        </row>
        <row r="2326">
          <cell r="A2326" t="str">
            <v>481000</v>
          </cell>
          <cell r="B2326" t="str">
            <v>1015</v>
          </cell>
          <cell r="C2326">
            <v>-22384.17</v>
          </cell>
          <cell r="D2326" t="str">
            <v>203</v>
          </cell>
          <cell r="E2326" t="str">
            <v>404</v>
          </cell>
          <cell r="F2326">
            <v>0</v>
          </cell>
          <cell r="G2326">
            <v>10</v>
          </cell>
          <cell r="H2326" t="str">
            <v>2006-10-31</v>
          </cell>
        </row>
        <row r="2327">
          <cell r="A2327" t="str">
            <v>481000</v>
          </cell>
          <cell r="B2327" t="str">
            <v>1015</v>
          </cell>
          <cell r="C2327">
            <v>-201324.23</v>
          </cell>
          <cell r="D2327" t="str">
            <v>204</v>
          </cell>
          <cell r="E2327" t="str">
            <v>404</v>
          </cell>
          <cell r="F2327">
            <v>0</v>
          </cell>
          <cell r="G2327">
            <v>10</v>
          </cell>
          <cell r="H2327" t="str">
            <v>2006-10-31</v>
          </cell>
        </row>
        <row r="2328">
          <cell r="A2328" t="str">
            <v>481004</v>
          </cell>
          <cell r="B2328" t="str">
            <v>1015</v>
          </cell>
          <cell r="C2328">
            <v>0</v>
          </cell>
          <cell r="D2328" t="str">
            <v>202</v>
          </cell>
          <cell r="E2328" t="str">
            <v>404</v>
          </cell>
          <cell r="F2328">
            <v>0</v>
          </cell>
          <cell r="G2328">
            <v>10</v>
          </cell>
          <cell r="H2328" t="str">
            <v>2006-10-31</v>
          </cell>
        </row>
        <row r="2329">
          <cell r="A2329" t="str">
            <v>481004</v>
          </cell>
          <cell r="B2329" t="str">
            <v>1015</v>
          </cell>
          <cell r="C2329">
            <v>0</v>
          </cell>
          <cell r="D2329" t="str">
            <v>203</v>
          </cell>
          <cell r="E2329" t="str">
            <v>404</v>
          </cell>
          <cell r="F2329">
            <v>0</v>
          </cell>
          <cell r="G2329">
            <v>10</v>
          </cell>
          <cell r="H2329" t="str">
            <v>2006-10-31</v>
          </cell>
        </row>
        <row r="2330">
          <cell r="A2330" t="str">
            <v>481004</v>
          </cell>
          <cell r="B2330" t="str">
            <v>1015</v>
          </cell>
          <cell r="C2330">
            <v>0</v>
          </cell>
          <cell r="D2330" t="str">
            <v>204</v>
          </cell>
          <cell r="E2330" t="str">
            <v>404</v>
          </cell>
          <cell r="F2330">
            <v>0</v>
          </cell>
          <cell r="G2330">
            <v>10</v>
          </cell>
          <cell r="H2330" t="str">
            <v>2006-10-31</v>
          </cell>
        </row>
        <row r="2331">
          <cell r="A2331" t="str">
            <v>481004</v>
          </cell>
          <cell r="B2331" t="str">
            <v>1015</v>
          </cell>
          <cell r="C2331">
            <v>0</v>
          </cell>
          <cell r="D2331" t="str">
            <v>210</v>
          </cell>
          <cell r="E2331" t="str">
            <v>404</v>
          </cell>
          <cell r="F2331">
            <v>0</v>
          </cell>
          <cell r="G2331">
            <v>10</v>
          </cell>
          <cell r="H2331" t="str">
            <v>2006-10-31</v>
          </cell>
        </row>
        <row r="2332">
          <cell r="A2332" t="str">
            <v>489300</v>
          </cell>
          <cell r="B2332" t="str">
            <v>1015</v>
          </cell>
          <cell r="C2332">
            <v>-65581.2</v>
          </cell>
          <cell r="D2332" t="str">
            <v>250</v>
          </cell>
          <cell r="E2332" t="str">
            <v>405</v>
          </cell>
          <cell r="F2332">
            <v>-337094</v>
          </cell>
          <cell r="G2332">
            <v>10</v>
          </cell>
          <cell r="H2332" t="str">
            <v>2006-10-31</v>
          </cell>
        </row>
        <row r="2333">
          <cell r="A2333" t="str">
            <v>489304</v>
          </cell>
          <cell r="B2333" t="str">
            <v>1015</v>
          </cell>
          <cell r="C2333">
            <v>-72103.070000000007</v>
          </cell>
          <cell r="D2333" t="str">
            <v>250</v>
          </cell>
          <cell r="E2333" t="str">
            <v>405</v>
          </cell>
          <cell r="F2333">
            <v>-525267</v>
          </cell>
          <cell r="G2333">
            <v>10</v>
          </cell>
          <cell r="H2333" t="str">
            <v>2006-10-31</v>
          </cell>
        </row>
        <row r="2334">
          <cell r="A2334" t="str">
            <v>489300</v>
          </cell>
          <cell r="B2334" t="str">
            <v>1015</v>
          </cell>
          <cell r="C2334">
            <v>-109072.01</v>
          </cell>
          <cell r="D2334" t="str">
            <v>250</v>
          </cell>
          <cell r="E2334" t="str">
            <v>406</v>
          </cell>
          <cell r="F2334">
            <v>-549448</v>
          </cell>
          <cell r="G2334">
            <v>10</v>
          </cell>
          <cell r="H2334" t="str">
            <v>2006-10-31</v>
          </cell>
        </row>
        <row r="2335">
          <cell r="A2335" t="str">
            <v>489304</v>
          </cell>
          <cell r="B2335" t="str">
            <v>1015</v>
          </cell>
          <cell r="C2335">
            <v>-37781.870000000003</v>
          </cell>
          <cell r="D2335" t="str">
            <v>250</v>
          </cell>
          <cell r="E2335" t="str">
            <v>406</v>
          </cell>
          <cell r="F2335">
            <v>-212969</v>
          </cell>
          <cell r="G2335">
            <v>10</v>
          </cell>
          <cell r="H2335" t="str">
            <v>2006-10-31</v>
          </cell>
        </row>
        <row r="2336">
          <cell r="A2336" t="str">
            <v>480000</v>
          </cell>
          <cell r="B2336" t="str">
            <v>1015</v>
          </cell>
          <cell r="C2336">
            <v>-8763865.75</v>
          </cell>
          <cell r="D2336" t="str">
            <v>202</v>
          </cell>
          <cell r="E2336" t="str">
            <v>407</v>
          </cell>
          <cell r="F2336">
            <v>-2958717.44</v>
          </cell>
          <cell r="G2336">
            <v>10</v>
          </cell>
          <cell r="H2336" t="str">
            <v>2006-10-31</v>
          </cell>
        </row>
        <row r="2337">
          <cell r="A2337" t="str">
            <v>480000</v>
          </cell>
          <cell r="B2337" t="str">
            <v>1015</v>
          </cell>
          <cell r="C2337">
            <v>-1473880</v>
          </cell>
          <cell r="D2337" t="str">
            <v>203</v>
          </cell>
          <cell r="E2337" t="str">
            <v>407</v>
          </cell>
          <cell r="F2337">
            <v>0</v>
          </cell>
          <cell r="G2337">
            <v>10</v>
          </cell>
          <cell r="H2337" t="str">
            <v>2006-10-31</v>
          </cell>
        </row>
        <row r="2338">
          <cell r="A2338" t="str">
            <v>480000</v>
          </cell>
          <cell r="B2338" t="str">
            <v>1015</v>
          </cell>
          <cell r="C2338">
            <v>-19363936.859999999</v>
          </cell>
          <cell r="D2338" t="str">
            <v>204</v>
          </cell>
          <cell r="E2338" t="str">
            <v>407</v>
          </cell>
          <cell r="F2338">
            <v>0</v>
          </cell>
          <cell r="G2338">
            <v>10</v>
          </cell>
          <cell r="H2338" t="str">
            <v>2006-10-31</v>
          </cell>
        </row>
        <row r="2339">
          <cell r="A2339" t="str">
            <v>480000</v>
          </cell>
          <cell r="B2339" t="str">
            <v>1015</v>
          </cell>
          <cell r="C2339">
            <v>607796.47</v>
          </cell>
          <cell r="D2339" t="str">
            <v>205</v>
          </cell>
          <cell r="E2339" t="str">
            <v>407</v>
          </cell>
          <cell r="F2339">
            <v>0</v>
          </cell>
          <cell r="G2339">
            <v>10</v>
          </cell>
          <cell r="H2339" t="str">
            <v>2006-10-31</v>
          </cell>
        </row>
        <row r="2340">
          <cell r="A2340" t="str">
            <v>480001</v>
          </cell>
          <cell r="B2340" t="str">
            <v>1015</v>
          </cell>
          <cell r="C2340">
            <v>-2803183.43</v>
          </cell>
          <cell r="D2340" t="str">
            <v>202</v>
          </cell>
          <cell r="E2340" t="str">
            <v>407</v>
          </cell>
          <cell r="F2340">
            <v>-1996466.21</v>
          </cell>
          <cell r="G2340">
            <v>10</v>
          </cell>
          <cell r="H2340" t="str">
            <v>2006-10-31</v>
          </cell>
        </row>
        <row r="2341">
          <cell r="A2341" t="str">
            <v>480001</v>
          </cell>
          <cell r="B2341" t="str">
            <v>1015</v>
          </cell>
          <cell r="C2341">
            <v>-991661.24</v>
          </cell>
          <cell r="D2341" t="str">
            <v>203</v>
          </cell>
          <cell r="E2341" t="str">
            <v>407</v>
          </cell>
          <cell r="F2341">
            <v>0</v>
          </cell>
          <cell r="G2341">
            <v>10</v>
          </cell>
          <cell r="H2341" t="str">
            <v>2006-10-31</v>
          </cell>
        </row>
        <row r="2342">
          <cell r="A2342" t="str">
            <v>480001</v>
          </cell>
          <cell r="B2342" t="str">
            <v>1015</v>
          </cell>
          <cell r="C2342">
            <v>-13024223.43</v>
          </cell>
          <cell r="D2342" t="str">
            <v>204</v>
          </cell>
          <cell r="E2342" t="str">
            <v>407</v>
          </cell>
          <cell r="F2342">
            <v>0</v>
          </cell>
          <cell r="G2342">
            <v>10</v>
          </cell>
          <cell r="H2342" t="str">
            <v>2006-10-31</v>
          </cell>
        </row>
        <row r="2343">
          <cell r="A2343" t="str">
            <v>480001</v>
          </cell>
          <cell r="B2343" t="str">
            <v>1015</v>
          </cell>
          <cell r="C2343">
            <v>338573.23</v>
          </cell>
          <cell r="D2343" t="str">
            <v>205</v>
          </cell>
          <cell r="E2343" t="str">
            <v>407</v>
          </cell>
          <cell r="F2343">
            <v>0</v>
          </cell>
          <cell r="G2343">
            <v>10</v>
          </cell>
          <cell r="H2343" t="str">
            <v>2006-10-31</v>
          </cell>
        </row>
        <row r="2344">
          <cell r="A2344" t="str">
            <v>480001</v>
          </cell>
          <cell r="B2344" t="str">
            <v>1015</v>
          </cell>
          <cell r="C2344">
            <v>-69.11</v>
          </cell>
          <cell r="D2344" t="str">
            <v>210</v>
          </cell>
          <cell r="E2344" t="str">
            <v>407</v>
          </cell>
          <cell r="F2344">
            <v>-7.9</v>
          </cell>
          <cell r="G2344">
            <v>10</v>
          </cell>
          <cell r="H2344" t="str">
            <v>2006-10-31</v>
          </cell>
        </row>
        <row r="2345">
          <cell r="A2345" t="str">
            <v>481000</v>
          </cell>
          <cell r="B2345" t="str">
            <v>1015</v>
          </cell>
          <cell r="C2345">
            <v>-1922.68</v>
          </cell>
          <cell r="D2345" t="str">
            <v>202</v>
          </cell>
          <cell r="E2345" t="str">
            <v>407</v>
          </cell>
          <cell r="F2345">
            <v>-1728.84</v>
          </cell>
          <cell r="G2345">
            <v>10</v>
          </cell>
          <cell r="H2345" t="str">
            <v>2006-10-31</v>
          </cell>
        </row>
        <row r="2346">
          <cell r="A2346" t="str">
            <v>481000</v>
          </cell>
          <cell r="B2346" t="str">
            <v>1015</v>
          </cell>
          <cell r="C2346">
            <v>-860.26</v>
          </cell>
          <cell r="D2346" t="str">
            <v>203</v>
          </cell>
          <cell r="E2346" t="str">
            <v>407</v>
          </cell>
          <cell r="F2346">
            <v>0</v>
          </cell>
          <cell r="G2346">
            <v>10</v>
          </cell>
          <cell r="H2346" t="str">
            <v>2006-10-31</v>
          </cell>
        </row>
        <row r="2347">
          <cell r="A2347" t="str">
            <v>481000</v>
          </cell>
          <cell r="B2347" t="str">
            <v>1015</v>
          </cell>
          <cell r="C2347">
            <v>-11300.78</v>
          </cell>
          <cell r="D2347" t="str">
            <v>204</v>
          </cell>
          <cell r="E2347" t="str">
            <v>407</v>
          </cell>
          <cell r="F2347">
            <v>0</v>
          </cell>
          <cell r="G2347">
            <v>10</v>
          </cell>
          <cell r="H2347" t="str">
            <v>2006-10-31</v>
          </cell>
        </row>
        <row r="2348">
          <cell r="A2348" t="str">
            <v>481000</v>
          </cell>
          <cell r="B2348" t="str">
            <v>1015</v>
          </cell>
          <cell r="C2348">
            <v>49.91</v>
          </cell>
          <cell r="D2348" t="str">
            <v>205</v>
          </cell>
          <cell r="E2348" t="str">
            <v>407</v>
          </cell>
          <cell r="F2348">
            <v>0</v>
          </cell>
          <cell r="G2348">
            <v>10</v>
          </cell>
          <cell r="H2348" t="str">
            <v>2006-10-31</v>
          </cell>
        </row>
        <row r="2349">
          <cell r="A2349" t="str">
            <v>481004</v>
          </cell>
          <cell r="B2349" t="str">
            <v>1015</v>
          </cell>
          <cell r="C2349">
            <v>-1904821.14</v>
          </cell>
          <cell r="D2349" t="str">
            <v>202</v>
          </cell>
          <cell r="E2349" t="str">
            <v>407</v>
          </cell>
          <cell r="F2349">
            <v>-1074245.51</v>
          </cell>
          <cell r="G2349">
            <v>10</v>
          </cell>
          <cell r="H2349" t="str">
            <v>2006-10-31</v>
          </cell>
        </row>
        <row r="2350">
          <cell r="A2350" t="str">
            <v>481004</v>
          </cell>
          <cell r="B2350" t="str">
            <v>1015</v>
          </cell>
          <cell r="C2350">
            <v>-534642.5</v>
          </cell>
          <cell r="D2350" t="str">
            <v>203</v>
          </cell>
          <cell r="E2350" t="str">
            <v>407</v>
          </cell>
          <cell r="F2350">
            <v>0</v>
          </cell>
          <cell r="G2350">
            <v>10</v>
          </cell>
          <cell r="H2350" t="str">
            <v>2006-10-31</v>
          </cell>
        </row>
        <row r="2351">
          <cell r="A2351" t="str">
            <v>481004</v>
          </cell>
          <cell r="B2351" t="str">
            <v>1015</v>
          </cell>
          <cell r="C2351">
            <v>-7023263.9299999997</v>
          </cell>
          <cell r="D2351" t="str">
            <v>204</v>
          </cell>
          <cell r="E2351" t="str">
            <v>407</v>
          </cell>
          <cell r="F2351">
            <v>0</v>
          </cell>
          <cell r="G2351">
            <v>10</v>
          </cell>
          <cell r="H2351" t="str">
            <v>2006-10-31</v>
          </cell>
        </row>
        <row r="2352">
          <cell r="A2352" t="str">
            <v>481004</v>
          </cell>
          <cell r="B2352" t="str">
            <v>1015</v>
          </cell>
          <cell r="C2352">
            <v>136807.39000000001</v>
          </cell>
          <cell r="D2352" t="str">
            <v>205</v>
          </cell>
          <cell r="E2352" t="str">
            <v>407</v>
          </cell>
          <cell r="F2352">
            <v>0</v>
          </cell>
          <cell r="G2352">
            <v>10</v>
          </cell>
          <cell r="H2352" t="str">
            <v>2006-10-31</v>
          </cell>
        </row>
        <row r="2353">
          <cell r="A2353" t="str">
            <v>481004</v>
          </cell>
          <cell r="B2353" t="str">
            <v>1015</v>
          </cell>
          <cell r="C2353">
            <v>69.11</v>
          </cell>
          <cell r="D2353" t="str">
            <v>210</v>
          </cell>
          <cell r="E2353" t="str">
            <v>407</v>
          </cell>
          <cell r="F2353">
            <v>7.9</v>
          </cell>
          <cell r="G2353">
            <v>10</v>
          </cell>
          <cell r="H2353" t="str">
            <v>2006-10-31</v>
          </cell>
        </row>
        <row r="2354">
          <cell r="A2354" t="str">
            <v>480000</v>
          </cell>
          <cell r="B2354" t="str">
            <v>1015</v>
          </cell>
          <cell r="C2354">
            <v>-65424.63</v>
          </cell>
          <cell r="D2354" t="str">
            <v>202</v>
          </cell>
          <cell r="E2354" t="str">
            <v>408</v>
          </cell>
          <cell r="F2354">
            <v>-16502.61</v>
          </cell>
          <cell r="G2354">
            <v>10</v>
          </cell>
          <cell r="H2354" t="str">
            <v>2006-10-31</v>
          </cell>
        </row>
        <row r="2355">
          <cell r="A2355" t="str">
            <v>480000</v>
          </cell>
          <cell r="B2355" t="str">
            <v>1015</v>
          </cell>
          <cell r="C2355">
            <v>-8227.34</v>
          </cell>
          <cell r="D2355" t="str">
            <v>203</v>
          </cell>
          <cell r="E2355" t="str">
            <v>408</v>
          </cell>
          <cell r="F2355">
            <v>0</v>
          </cell>
          <cell r="G2355">
            <v>10</v>
          </cell>
          <cell r="H2355" t="str">
            <v>2006-10-31</v>
          </cell>
        </row>
        <row r="2356">
          <cell r="A2356" t="str">
            <v>480000</v>
          </cell>
          <cell r="B2356" t="str">
            <v>1015</v>
          </cell>
          <cell r="C2356">
            <v>-108069.65</v>
          </cell>
          <cell r="D2356" t="str">
            <v>204</v>
          </cell>
          <cell r="E2356" t="str">
            <v>408</v>
          </cell>
          <cell r="F2356">
            <v>0</v>
          </cell>
          <cell r="G2356">
            <v>10</v>
          </cell>
          <cell r="H2356" t="str">
            <v>2006-10-31</v>
          </cell>
        </row>
        <row r="2357">
          <cell r="A2357" t="str">
            <v>480000</v>
          </cell>
          <cell r="B2357" t="str">
            <v>1015</v>
          </cell>
          <cell r="C2357">
            <v>3360.73</v>
          </cell>
          <cell r="D2357" t="str">
            <v>205</v>
          </cell>
          <cell r="E2357" t="str">
            <v>408</v>
          </cell>
          <cell r="F2357">
            <v>0</v>
          </cell>
          <cell r="G2357">
            <v>10</v>
          </cell>
          <cell r="H2357" t="str">
            <v>2006-10-31</v>
          </cell>
        </row>
        <row r="2358">
          <cell r="A2358" t="str">
            <v>480001</v>
          </cell>
          <cell r="B2358" t="str">
            <v>1015</v>
          </cell>
          <cell r="C2358">
            <v>-23988.43</v>
          </cell>
          <cell r="D2358" t="str">
            <v>202</v>
          </cell>
          <cell r="E2358" t="str">
            <v>408</v>
          </cell>
          <cell r="F2358">
            <v>-5979.44</v>
          </cell>
          <cell r="G2358">
            <v>10</v>
          </cell>
          <cell r="H2358" t="str">
            <v>2006-10-31</v>
          </cell>
        </row>
        <row r="2359">
          <cell r="A2359" t="str">
            <v>480001</v>
          </cell>
          <cell r="B2359" t="str">
            <v>1015</v>
          </cell>
          <cell r="C2359">
            <v>-2958.27</v>
          </cell>
          <cell r="D2359" t="str">
            <v>203</v>
          </cell>
          <cell r="E2359" t="str">
            <v>408</v>
          </cell>
          <cell r="F2359">
            <v>0</v>
          </cell>
          <cell r="G2359">
            <v>10</v>
          </cell>
          <cell r="H2359" t="str">
            <v>2006-10-31</v>
          </cell>
        </row>
        <row r="2360">
          <cell r="A2360" t="str">
            <v>480001</v>
          </cell>
          <cell r="B2360" t="str">
            <v>1015</v>
          </cell>
          <cell r="C2360">
            <v>-38865.279999999999</v>
          </cell>
          <cell r="D2360" t="str">
            <v>204</v>
          </cell>
          <cell r="E2360" t="str">
            <v>408</v>
          </cell>
          <cell r="F2360">
            <v>0</v>
          </cell>
          <cell r="G2360">
            <v>10</v>
          </cell>
          <cell r="H2360" t="str">
            <v>2006-10-31</v>
          </cell>
        </row>
        <row r="2361">
          <cell r="A2361" t="str">
            <v>480001</v>
          </cell>
          <cell r="B2361" t="str">
            <v>1015</v>
          </cell>
          <cell r="C2361">
            <v>-5030.37</v>
          </cell>
          <cell r="D2361" t="str">
            <v>205</v>
          </cell>
          <cell r="E2361" t="str">
            <v>408</v>
          </cell>
          <cell r="F2361">
            <v>0</v>
          </cell>
          <cell r="G2361">
            <v>10</v>
          </cell>
          <cell r="H2361" t="str">
            <v>2006-10-31</v>
          </cell>
        </row>
        <row r="2362">
          <cell r="A2362" t="str">
            <v>480001</v>
          </cell>
          <cell r="B2362" t="str">
            <v>1015</v>
          </cell>
          <cell r="C2362">
            <v>0</v>
          </cell>
          <cell r="D2362" t="str">
            <v>210</v>
          </cell>
          <cell r="E2362" t="str">
            <v>408</v>
          </cell>
          <cell r="F2362">
            <v>0</v>
          </cell>
          <cell r="G2362">
            <v>10</v>
          </cell>
          <cell r="H2362" t="str">
            <v>2006-10-31</v>
          </cell>
        </row>
        <row r="2363">
          <cell r="A2363" t="str">
            <v>481004</v>
          </cell>
          <cell r="B2363" t="str">
            <v>1015</v>
          </cell>
          <cell r="C2363">
            <v>-32902.94</v>
          </cell>
          <cell r="D2363" t="str">
            <v>202</v>
          </cell>
          <cell r="E2363" t="str">
            <v>408</v>
          </cell>
          <cell r="F2363">
            <v>-8536.9500000000007</v>
          </cell>
          <cell r="G2363">
            <v>10</v>
          </cell>
          <cell r="H2363" t="str">
            <v>2006-10-31</v>
          </cell>
        </row>
        <row r="2364">
          <cell r="A2364" t="str">
            <v>481004</v>
          </cell>
          <cell r="B2364" t="str">
            <v>1015</v>
          </cell>
          <cell r="C2364">
            <v>-4249.3900000000003</v>
          </cell>
          <cell r="D2364" t="str">
            <v>203</v>
          </cell>
          <cell r="E2364" t="str">
            <v>408</v>
          </cell>
          <cell r="F2364">
            <v>0</v>
          </cell>
          <cell r="G2364">
            <v>10</v>
          </cell>
          <cell r="H2364" t="str">
            <v>2006-10-31</v>
          </cell>
        </row>
        <row r="2365">
          <cell r="A2365" t="str">
            <v>481004</v>
          </cell>
          <cell r="B2365" t="str">
            <v>1015</v>
          </cell>
          <cell r="C2365">
            <v>-55821.07</v>
          </cell>
          <cell r="D2365" t="str">
            <v>204</v>
          </cell>
          <cell r="E2365" t="str">
            <v>408</v>
          </cell>
          <cell r="F2365">
            <v>0</v>
          </cell>
          <cell r="G2365">
            <v>10</v>
          </cell>
          <cell r="H2365" t="str">
            <v>2006-10-31</v>
          </cell>
        </row>
        <row r="2366">
          <cell r="A2366" t="str">
            <v>481004</v>
          </cell>
          <cell r="B2366" t="str">
            <v>1015</v>
          </cell>
          <cell r="C2366">
            <v>1929.64</v>
          </cell>
          <cell r="D2366" t="str">
            <v>205</v>
          </cell>
          <cell r="E2366" t="str">
            <v>408</v>
          </cell>
          <cell r="F2366">
            <v>0</v>
          </cell>
          <cell r="G2366">
            <v>10</v>
          </cell>
          <cell r="H2366" t="str">
            <v>2006-10-31</v>
          </cell>
        </row>
        <row r="2367">
          <cell r="A2367" t="str">
            <v>481002</v>
          </cell>
          <cell r="B2367" t="str">
            <v>1015</v>
          </cell>
          <cell r="C2367">
            <v>-7900.04</v>
          </cell>
          <cell r="D2367" t="str">
            <v>202</v>
          </cell>
          <cell r="E2367" t="str">
            <v>411</v>
          </cell>
          <cell r="F2367">
            <v>-48973</v>
          </cell>
          <cell r="G2367">
            <v>10</v>
          </cell>
          <cell r="H2367" t="str">
            <v>2006-10-31</v>
          </cell>
        </row>
        <row r="2368">
          <cell r="A2368" t="str">
            <v>481002</v>
          </cell>
          <cell r="B2368" t="str">
            <v>1015</v>
          </cell>
          <cell r="C2368">
            <v>-8955.69</v>
          </cell>
          <cell r="D2368" t="str">
            <v>203</v>
          </cell>
          <cell r="E2368" t="str">
            <v>411</v>
          </cell>
          <cell r="F2368">
            <v>0</v>
          </cell>
          <cell r="G2368">
            <v>10</v>
          </cell>
          <cell r="H2368" t="str">
            <v>2006-10-31</v>
          </cell>
        </row>
        <row r="2369">
          <cell r="A2369" t="str">
            <v>481002</v>
          </cell>
          <cell r="B2369" t="str">
            <v>1015</v>
          </cell>
          <cell r="C2369">
            <v>-137851.17000000001</v>
          </cell>
          <cell r="D2369" t="str">
            <v>204</v>
          </cell>
          <cell r="E2369" t="str">
            <v>411</v>
          </cell>
          <cell r="F2369">
            <v>0</v>
          </cell>
          <cell r="G2369">
            <v>10</v>
          </cell>
          <cell r="H2369" t="str">
            <v>2006-10-31</v>
          </cell>
        </row>
        <row r="2370">
          <cell r="A2370" t="str">
            <v>481005</v>
          </cell>
          <cell r="B2370" t="str">
            <v>1015</v>
          </cell>
          <cell r="C2370">
            <v>-32148.639999999999</v>
          </cell>
          <cell r="D2370" t="str">
            <v>202</v>
          </cell>
          <cell r="E2370" t="str">
            <v>411</v>
          </cell>
          <cell r="F2370">
            <v>-145682</v>
          </cell>
          <cell r="G2370">
            <v>10</v>
          </cell>
          <cell r="H2370" t="str">
            <v>2006-10-31</v>
          </cell>
        </row>
        <row r="2371">
          <cell r="A2371" t="str">
            <v>481005</v>
          </cell>
          <cell r="B2371" t="str">
            <v>1015</v>
          </cell>
          <cell r="C2371">
            <v>-26641.05</v>
          </cell>
          <cell r="D2371" t="str">
            <v>203</v>
          </cell>
          <cell r="E2371" t="str">
            <v>411</v>
          </cell>
          <cell r="F2371">
            <v>0</v>
          </cell>
          <cell r="G2371">
            <v>10</v>
          </cell>
          <cell r="H2371" t="str">
            <v>2006-10-31</v>
          </cell>
        </row>
        <row r="2372">
          <cell r="A2372" t="str">
            <v>481005</v>
          </cell>
          <cell r="B2372" t="str">
            <v>1015</v>
          </cell>
          <cell r="C2372">
            <v>-410071.45</v>
          </cell>
          <cell r="D2372" t="str">
            <v>204</v>
          </cell>
          <cell r="E2372" t="str">
            <v>411</v>
          </cell>
          <cell r="F2372">
            <v>0</v>
          </cell>
          <cell r="G2372">
            <v>10</v>
          </cell>
          <cell r="H2372" t="str">
            <v>2006-10-31</v>
          </cell>
        </row>
        <row r="2373">
          <cell r="A2373" t="str">
            <v>481002</v>
          </cell>
          <cell r="B2373" t="str">
            <v>1015</v>
          </cell>
          <cell r="C2373">
            <v>0</v>
          </cell>
          <cell r="D2373" t="str">
            <v>210</v>
          </cell>
          <cell r="E2373" t="str">
            <v>412</v>
          </cell>
          <cell r="F2373">
            <v>0</v>
          </cell>
          <cell r="G2373">
            <v>10</v>
          </cell>
          <cell r="H2373" t="str">
            <v>2006-10-31</v>
          </cell>
        </row>
        <row r="2374">
          <cell r="A2374" t="str">
            <v>481002</v>
          </cell>
          <cell r="B2374" t="str">
            <v>1015</v>
          </cell>
          <cell r="C2374">
            <v>-4861.22</v>
          </cell>
          <cell r="D2374" t="str">
            <v>202</v>
          </cell>
          <cell r="E2374" t="str">
            <v>414</v>
          </cell>
          <cell r="F2374">
            <v>-18066</v>
          </cell>
          <cell r="G2374">
            <v>10</v>
          </cell>
          <cell r="H2374" t="str">
            <v>2006-10-31</v>
          </cell>
        </row>
        <row r="2375">
          <cell r="A2375" t="str">
            <v>481002</v>
          </cell>
          <cell r="B2375" t="str">
            <v>1015</v>
          </cell>
          <cell r="C2375">
            <v>-3303.73</v>
          </cell>
          <cell r="D2375" t="str">
            <v>203</v>
          </cell>
          <cell r="E2375" t="str">
            <v>414</v>
          </cell>
          <cell r="F2375">
            <v>0</v>
          </cell>
          <cell r="G2375">
            <v>10</v>
          </cell>
          <cell r="H2375" t="str">
            <v>2006-10-31</v>
          </cell>
        </row>
        <row r="2376">
          <cell r="A2376" t="str">
            <v>481002</v>
          </cell>
          <cell r="B2376" t="str">
            <v>1015</v>
          </cell>
          <cell r="C2376">
            <v>-50852.9</v>
          </cell>
          <cell r="D2376" t="str">
            <v>204</v>
          </cell>
          <cell r="E2376" t="str">
            <v>414</v>
          </cell>
          <cell r="F2376">
            <v>0</v>
          </cell>
          <cell r="G2376">
            <v>10</v>
          </cell>
          <cell r="H2376" t="str">
            <v>2006-10-31</v>
          </cell>
        </row>
        <row r="2377">
          <cell r="A2377" t="str">
            <v>481005</v>
          </cell>
          <cell r="B2377" t="str">
            <v>1015</v>
          </cell>
          <cell r="C2377">
            <v>-11871.33</v>
          </cell>
          <cell r="D2377" t="str">
            <v>202</v>
          </cell>
          <cell r="E2377" t="str">
            <v>414</v>
          </cell>
          <cell r="F2377">
            <v>-18171</v>
          </cell>
          <cell r="G2377">
            <v>10</v>
          </cell>
          <cell r="H2377" t="str">
            <v>2006-10-31</v>
          </cell>
        </row>
        <row r="2378">
          <cell r="A2378" t="str">
            <v>481005</v>
          </cell>
          <cell r="B2378" t="str">
            <v>1015</v>
          </cell>
          <cell r="C2378">
            <v>-3323.09</v>
          </cell>
          <cell r="D2378" t="str">
            <v>203</v>
          </cell>
          <cell r="E2378" t="str">
            <v>414</v>
          </cell>
          <cell r="F2378">
            <v>0</v>
          </cell>
          <cell r="G2378">
            <v>10</v>
          </cell>
          <cell r="H2378" t="str">
            <v>2006-10-31</v>
          </cell>
        </row>
        <row r="2379">
          <cell r="A2379" t="str">
            <v>481005</v>
          </cell>
          <cell r="B2379" t="str">
            <v>1015</v>
          </cell>
          <cell r="C2379">
            <v>-51148.4</v>
          </cell>
          <cell r="D2379" t="str">
            <v>204</v>
          </cell>
          <cell r="E2379" t="str">
            <v>414</v>
          </cell>
          <cell r="F2379">
            <v>0</v>
          </cell>
          <cell r="G2379">
            <v>10</v>
          </cell>
          <cell r="H2379" t="str">
            <v>2006-10-31</v>
          </cell>
        </row>
        <row r="2380">
          <cell r="A2380" t="str">
            <v>489300</v>
          </cell>
          <cell r="B2380" t="str">
            <v>1015</v>
          </cell>
          <cell r="C2380">
            <v>-182896.43</v>
          </cell>
          <cell r="D2380" t="str">
            <v>250</v>
          </cell>
          <cell r="E2380" t="str">
            <v>415</v>
          </cell>
          <cell r="F2380">
            <v>-1170163</v>
          </cell>
          <cell r="G2380">
            <v>10</v>
          </cell>
          <cell r="H2380" t="str">
            <v>2006-10-31</v>
          </cell>
        </row>
        <row r="2381">
          <cell r="A2381" t="str">
            <v>489304</v>
          </cell>
          <cell r="B2381" t="str">
            <v>1015</v>
          </cell>
          <cell r="C2381">
            <v>-54058.01</v>
          </cell>
          <cell r="D2381" t="str">
            <v>250</v>
          </cell>
          <cell r="E2381" t="str">
            <v>415</v>
          </cell>
          <cell r="F2381">
            <v>-228386</v>
          </cell>
          <cell r="G2381">
            <v>10</v>
          </cell>
          <cell r="H2381" t="str">
            <v>2006-10-31</v>
          </cell>
        </row>
        <row r="2382">
          <cell r="A2382" t="str">
            <v>489304</v>
          </cell>
          <cell r="B2382" t="str">
            <v>1015</v>
          </cell>
          <cell r="C2382">
            <v>-943.72</v>
          </cell>
          <cell r="D2382" t="str">
            <v>250</v>
          </cell>
          <cell r="E2382" t="str">
            <v>416</v>
          </cell>
          <cell r="F2382">
            <v>-1257</v>
          </cell>
          <cell r="G2382">
            <v>10</v>
          </cell>
          <cell r="H2382" t="str">
            <v>2006-10-31</v>
          </cell>
        </row>
        <row r="2383">
          <cell r="A2383" t="str">
            <v>481000</v>
          </cell>
          <cell r="B2383" t="str">
            <v>1015</v>
          </cell>
          <cell r="C2383">
            <v>0</v>
          </cell>
          <cell r="D2383" t="str">
            <v>202</v>
          </cell>
          <cell r="E2383" t="str">
            <v>451</v>
          </cell>
          <cell r="F2383">
            <v>0</v>
          </cell>
          <cell r="G2383">
            <v>10</v>
          </cell>
          <cell r="H2383" t="str">
            <v>2006-10-31</v>
          </cell>
        </row>
        <row r="2384">
          <cell r="A2384" t="str">
            <v>481000</v>
          </cell>
          <cell r="B2384" t="str">
            <v>1015</v>
          </cell>
          <cell r="C2384">
            <v>0</v>
          </cell>
          <cell r="D2384" t="str">
            <v>204</v>
          </cell>
          <cell r="E2384" t="str">
            <v>451</v>
          </cell>
          <cell r="F2384">
            <v>0</v>
          </cell>
          <cell r="G2384">
            <v>10</v>
          </cell>
          <cell r="H2384" t="str">
            <v>2006-10-31</v>
          </cell>
        </row>
        <row r="2385">
          <cell r="A2385" t="str">
            <v>481000</v>
          </cell>
          <cell r="B2385" t="str">
            <v>1015</v>
          </cell>
          <cell r="C2385">
            <v>0</v>
          </cell>
          <cell r="D2385" t="str">
            <v>210</v>
          </cell>
          <cell r="E2385" t="str">
            <v>451</v>
          </cell>
          <cell r="F2385">
            <v>0</v>
          </cell>
          <cell r="G2385">
            <v>10</v>
          </cell>
          <cell r="H2385" t="str">
            <v>2006-10-31</v>
          </cell>
        </row>
        <row r="2386">
          <cell r="A2386" t="str">
            <v>481004</v>
          </cell>
          <cell r="B2386" t="str">
            <v>1015</v>
          </cell>
          <cell r="C2386">
            <v>-20639</v>
          </cell>
          <cell r="D2386" t="str">
            <v>202</v>
          </cell>
          <cell r="E2386" t="str">
            <v>451</v>
          </cell>
          <cell r="F2386">
            <v>-20859</v>
          </cell>
          <cell r="G2386">
            <v>10</v>
          </cell>
          <cell r="H2386" t="str">
            <v>2006-10-31</v>
          </cell>
        </row>
        <row r="2387">
          <cell r="A2387" t="str">
            <v>481004</v>
          </cell>
          <cell r="B2387" t="str">
            <v>1015</v>
          </cell>
          <cell r="C2387">
            <v>-160819</v>
          </cell>
          <cell r="D2387" t="str">
            <v>204</v>
          </cell>
          <cell r="E2387" t="str">
            <v>451</v>
          </cell>
          <cell r="F2387">
            <v>0</v>
          </cell>
          <cell r="G2387">
            <v>10</v>
          </cell>
          <cell r="H2387" t="str">
            <v>2006-10-31</v>
          </cell>
        </row>
        <row r="2388">
          <cell r="A2388" t="str">
            <v>481004</v>
          </cell>
          <cell r="B2388" t="str">
            <v>1015</v>
          </cell>
          <cell r="C2388">
            <v>0</v>
          </cell>
          <cell r="D2388" t="str">
            <v>210</v>
          </cell>
          <cell r="E2388" t="str">
            <v>451</v>
          </cell>
          <cell r="F2388">
            <v>0</v>
          </cell>
          <cell r="G2388">
            <v>10</v>
          </cell>
          <cell r="H2388" t="str">
            <v>2006-10-31</v>
          </cell>
        </row>
        <row r="2389">
          <cell r="A2389" t="str">
            <v>480000</v>
          </cell>
          <cell r="B2389" t="str">
            <v>1015</v>
          </cell>
          <cell r="C2389">
            <v>-396890.22</v>
          </cell>
          <cell r="D2389" t="str">
            <v>202</v>
          </cell>
          <cell r="E2389" t="str">
            <v>453</v>
          </cell>
          <cell r="F2389">
            <v>-107261.21</v>
          </cell>
          <cell r="G2389">
            <v>10</v>
          </cell>
          <cell r="H2389" t="str">
            <v>2006-10-31</v>
          </cell>
        </row>
        <row r="2390">
          <cell r="A2390" t="str">
            <v>480000</v>
          </cell>
          <cell r="B2390" t="str">
            <v>1015</v>
          </cell>
          <cell r="C2390">
            <v>-773436.19</v>
          </cell>
          <cell r="D2390" t="str">
            <v>204</v>
          </cell>
          <cell r="E2390" t="str">
            <v>453</v>
          </cell>
          <cell r="F2390">
            <v>0</v>
          </cell>
          <cell r="G2390">
            <v>10</v>
          </cell>
          <cell r="H2390" t="str">
            <v>2006-10-31</v>
          </cell>
        </row>
        <row r="2391">
          <cell r="A2391" t="str">
            <v>480000</v>
          </cell>
          <cell r="B2391" t="str">
            <v>1015</v>
          </cell>
          <cell r="C2391">
            <v>15916.14</v>
          </cell>
          <cell r="D2391" t="str">
            <v>205</v>
          </cell>
          <cell r="E2391" t="str">
            <v>453</v>
          </cell>
          <cell r="F2391">
            <v>0</v>
          </cell>
          <cell r="G2391">
            <v>10</v>
          </cell>
          <cell r="H2391" t="str">
            <v>2006-10-31</v>
          </cell>
        </row>
        <row r="2392">
          <cell r="A2392" t="str">
            <v>480001</v>
          </cell>
          <cell r="B2392" t="str">
            <v>1015</v>
          </cell>
          <cell r="C2392">
            <v>-112793.87</v>
          </cell>
          <cell r="D2392" t="str">
            <v>202</v>
          </cell>
          <cell r="E2392" t="str">
            <v>453</v>
          </cell>
          <cell r="F2392">
            <v>-56389.63</v>
          </cell>
          <cell r="G2392">
            <v>10</v>
          </cell>
          <cell r="H2392" t="str">
            <v>2006-10-31</v>
          </cell>
        </row>
        <row r="2393">
          <cell r="A2393" t="str">
            <v>480001</v>
          </cell>
          <cell r="B2393" t="str">
            <v>1015</v>
          </cell>
          <cell r="C2393">
            <v>-405535.95</v>
          </cell>
          <cell r="D2393" t="str">
            <v>204</v>
          </cell>
          <cell r="E2393" t="str">
            <v>453</v>
          </cell>
          <cell r="F2393">
            <v>0</v>
          </cell>
          <cell r="G2393">
            <v>10</v>
          </cell>
          <cell r="H2393" t="str">
            <v>2006-10-31</v>
          </cell>
        </row>
        <row r="2394">
          <cell r="A2394" t="str">
            <v>480001</v>
          </cell>
          <cell r="B2394" t="str">
            <v>1015</v>
          </cell>
          <cell r="C2394">
            <v>-15090.03</v>
          </cell>
          <cell r="D2394" t="str">
            <v>205</v>
          </cell>
          <cell r="E2394" t="str">
            <v>453</v>
          </cell>
          <cell r="F2394">
            <v>0</v>
          </cell>
          <cell r="G2394">
            <v>10</v>
          </cell>
          <cell r="H2394" t="str">
            <v>2006-10-31</v>
          </cell>
        </row>
        <row r="2395">
          <cell r="A2395" t="str">
            <v>480001</v>
          </cell>
          <cell r="B2395" t="str">
            <v>1015</v>
          </cell>
          <cell r="C2395">
            <v>0</v>
          </cell>
          <cell r="D2395" t="str">
            <v>210</v>
          </cell>
          <cell r="E2395" t="str">
            <v>453</v>
          </cell>
          <cell r="F2395">
            <v>0</v>
          </cell>
          <cell r="G2395">
            <v>10</v>
          </cell>
          <cell r="H2395" t="str">
            <v>2006-10-31</v>
          </cell>
        </row>
        <row r="2396">
          <cell r="A2396" t="str">
            <v>481004</v>
          </cell>
          <cell r="B2396" t="str">
            <v>1015</v>
          </cell>
          <cell r="C2396">
            <v>-125360.91</v>
          </cell>
          <cell r="D2396" t="str">
            <v>202</v>
          </cell>
          <cell r="E2396" t="str">
            <v>453</v>
          </cell>
          <cell r="F2396">
            <v>-60013.16</v>
          </cell>
          <cell r="G2396">
            <v>10</v>
          </cell>
          <cell r="H2396" t="str">
            <v>2006-10-31</v>
          </cell>
        </row>
        <row r="2397">
          <cell r="A2397" t="str">
            <v>481004</v>
          </cell>
          <cell r="B2397" t="str">
            <v>1015</v>
          </cell>
          <cell r="C2397">
            <v>-432347.86</v>
          </cell>
          <cell r="D2397" t="str">
            <v>204</v>
          </cell>
          <cell r="E2397" t="str">
            <v>453</v>
          </cell>
          <cell r="F2397">
            <v>0</v>
          </cell>
          <cell r="G2397">
            <v>10</v>
          </cell>
          <cell r="H2397" t="str">
            <v>2006-10-31</v>
          </cell>
        </row>
        <row r="2398">
          <cell r="A2398" t="str">
            <v>481004</v>
          </cell>
          <cell r="B2398" t="str">
            <v>1015</v>
          </cell>
          <cell r="C2398">
            <v>7678.89</v>
          </cell>
          <cell r="D2398" t="str">
            <v>205</v>
          </cell>
          <cell r="E2398" t="str">
            <v>453</v>
          </cell>
          <cell r="F2398">
            <v>0</v>
          </cell>
          <cell r="G2398">
            <v>10</v>
          </cell>
          <cell r="H2398" t="str">
            <v>2006-10-31</v>
          </cell>
        </row>
        <row r="2399">
          <cell r="A2399" t="str">
            <v>480000</v>
          </cell>
          <cell r="B2399" t="str">
            <v>1015</v>
          </cell>
          <cell r="C2399">
            <v>-17444.89</v>
          </cell>
          <cell r="D2399" t="str">
            <v>202</v>
          </cell>
          <cell r="E2399" t="str">
            <v>455</v>
          </cell>
          <cell r="F2399">
            <v>-4866.9399999999996</v>
          </cell>
          <cell r="G2399">
            <v>10</v>
          </cell>
          <cell r="H2399" t="str">
            <v>2006-10-31</v>
          </cell>
        </row>
        <row r="2400">
          <cell r="A2400" t="str">
            <v>480000</v>
          </cell>
          <cell r="B2400" t="str">
            <v>1015</v>
          </cell>
          <cell r="C2400">
            <v>-35094.5</v>
          </cell>
          <cell r="D2400" t="str">
            <v>204</v>
          </cell>
          <cell r="E2400" t="str">
            <v>455</v>
          </cell>
          <cell r="F2400">
            <v>0</v>
          </cell>
          <cell r="G2400">
            <v>10</v>
          </cell>
          <cell r="H2400" t="str">
            <v>2006-10-31</v>
          </cell>
        </row>
        <row r="2401">
          <cell r="A2401" t="str">
            <v>480000</v>
          </cell>
          <cell r="B2401" t="str">
            <v>1015</v>
          </cell>
          <cell r="C2401">
            <v>1344.62</v>
          </cell>
          <cell r="D2401" t="str">
            <v>205</v>
          </cell>
          <cell r="E2401" t="str">
            <v>455</v>
          </cell>
          <cell r="F2401">
            <v>0</v>
          </cell>
          <cell r="G2401">
            <v>10</v>
          </cell>
          <cell r="H2401" t="str">
            <v>2006-10-31</v>
          </cell>
        </row>
        <row r="2402">
          <cell r="A2402" t="str">
            <v>480001</v>
          </cell>
          <cell r="B2402" t="str">
            <v>1015</v>
          </cell>
          <cell r="C2402">
            <v>-8583.49</v>
          </cell>
          <cell r="D2402" t="str">
            <v>202</v>
          </cell>
          <cell r="E2402" t="str">
            <v>455</v>
          </cell>
          <cell r="F2402">
            <v>-3466.04</v>
          </cell>
          <cell r="G2402">
            <v>10</v>
          </cell>
          <cell r="H2402" t="str">
            <v>2006-10-31</v>
          </cell>
        </row>
        <row r="2403">
          <cell r="A2403" t="str">
            <v>480001</v>
          </cell>
          <cell r="B2403" t="str">
            <v>1015</v>
          </cell>
          <cell r="C2403">
            <v>-24933.26</v>
          </cell>
          <cell r="D2403" t="str">
            <v>204</v>
          </cell>
          <cell r="E2403" t="str">
            <v>455</v>
          </cell>
          <cell r="F2403">
            <v>0</v>
          </cell>
          <cell r="G2403">
            <v>10</v>
          </cell>
          <cell r="H2403" t="str">
            <v>2006-10-31</v>
          </cell>
        </row>
        <row r="2404">
          <cell r="A2404" t="str">
            <v>480001</v>
          </cell>
          <cell r="B2404" t="str">
            <v>1015</v>
          </cell>
          <cell r="C2404">
            <v>-2214.2600000000002</v>
          </cell>
          <cell r="D2404" t="str">
            <v>205</v>
          </cell>
          <cell r="E2404" t="str">
            <v>455</v>
          </cell>
          <cell r="F2404">
            <v>0</v>
          </cell>
          <cell r="G2404">
            <v>10</v>
          </cell>
          <cell r="H2404" t="str">
            <v>2006-10-31</v>
          </cell>
        </row>
        <row r="2405">
          <cell r="A2405" t="str">
            <v>480001</v>
          </cell>
          <cell r="B2405" t="str">
            <v>1015</v>
          </cell>
          <cell r="C2405">
            <v>0</v>
          </cell>
          <cell r="D2405" t="str">
            <v>210</v>
          </cell>
          <cell r="E2405" t="str">
            <v>455</v>
          </cell>
          <cell r="F2405">
            <v>0</v>
          </cell>
          <cell r="G2405">
            <v>10</v>
          </cell>
          <cell r="H2405" t="str">
            <v>2006-10-31</v>
          </cell>
        </row>
        <row r="2406">
          <cell r="A2406" t="str">
            <v>481004</v>
          </cell>
          <cell r="B2406" t="str">
            <v>1015</v>
          </cell>
          <cell r="C2406">
            <v>-9605.6200000000008</v>
          </cell>
          <cell r="D2406" t="str">
            <v>202</v>
          </cell>
          <cell r="E2406" t="str">
            <v>455</v>
          </cell>
          <cell r="F2406">
            <v>-3648.02</v>
          </cell>
          <cell r="G2406">
            <v>10</v>
          </cell>
          <cell r="H2406" t="str">
            <v>2006-10-31</v>
          </cell>
        </row>
        <row r="2407">
          <cell r="A2407" t="str">
            <v>481004</v>
          </cell>
          <cell r="B2407" t="str">
            <v>1015</v>
          </cell>
          <cell r="C2407">
            <v>-26286.240000000002</v>
          </cell>
          <cell r="D2407" t="str">
            <v>204</v>
          </cell>
          <cell r="E2407" t="str">
            <v>455</v>
          </cell>
          <cell r="F2407">
            <v>0</v>
          </cell>
          <cell r="G2407">
            <v>10</v>
          </cell>
          <cell r="H2407" t="str">
            <v>2006-10-31</v>
          </cell>
        </row>
        <row r="2408">
          <cell r="A2408" t="str">
            <v>481004</v>
          </cell>
          <cell r="B2408" t="str">
            <v>1015</v>
          </cell>
          <cell r="C2408">
            <v>869.64</v>
          </cell>
          <cell r="D2408" t="str">
            <v>205</v>
          </cell>
          <cell r="E2408" t="str">
            <v>455</v>
          </cell>
          <cell r="F2408">
            <v>0</v>
          </cell>
          <cell r="G2408">
            <v>10</v>
          </cell>
          <cell r="H2408" t="str">
            <v>2006-10-31</v>
          </cell>
        </row>
        <row r="2409">
          <cell r="A2409" t="str">
            <v>481002</v>
          </cell>
          <cell r="B2409" t="str">
            <v>1015</v>
          </cell>
          <cell r="C2409">
            <v>0</v>
          </cell>
          <cell r="D2409" t="str">
            <v>202</v>
          </cell>
          <cell r="E2409" t="str">
            <v>456</v>
          </cell>
          <cell r="F2409">
            <v>0</v>
          </cell>
          <cell r="G2409">
            <v>10</v>
          </cell>
          <cell r="H2409" t="str">
            <v>2006-10-31</v>
          </cell>
        </row>
        <row r="2410">
          <cell r="A2410" t="str">
            <v>481002</v>
          </cell>
          <cell r="B2410" t="str">
            <v>1015</v>
          </cell>
          <cell r="C2410">
            <v>0</v>
          </cell>
          <cell r="D2410" t="str">
            <v>203</v>
          </cell>
          <cell r="E2410" t="str">
            <v>456</v>
          </cell>
          <cell r="F2410">
            <v>0</v>
          </cell>
          <cell r="G2410">
            <v>10</v>
          </cell>
          <cell r="H2410" t="str">
            <v>2006-10-31</v>
          </cell>
        </row>
        <row r="2411">
          <cell r="A2411" t="str">
            <v>481002</v>
          </cell>
          <cell r="B2411" t="str">
            <v>1015</v>
          </cell>
          <cell r="C2411">
            <v>0</v>
          </cell>
          <cell r="D2411" t="str">
            <v>204</v>
          </cell>
          <cell r="E2411" t="str">
            <v>456</v>
          </cell>
          <cell r="F2411">
            <v>0</v>
          </cell>
          <cell r="G2411">
            <v>10</v>
          </cell>
          <cell r="H2411" t="str">
            <v>2006-10-31</v>
          </cell>
        </row>
        <row r="2412">
          <cell r="A2412" t="str">
            <v>481002</v>
          </cell>
          <cell r="B2412" t="str">
            <v>1015</v>
          </cell>
          <cell r="C2412">
            <v>0</v>
          </cell>
          <cell r="D2412" t="str">
            <v>210</v>
          </cell>
          <cell r="E2412" t="str">
            <v>456</v>
          </cell>
          <cell r="F2412">
            <v>0</v>
          </cell>
          <cell r="G2412">
            <v>10</v>
          </cell>
          <cell r="H2412" t="str">
            <v>2006-10-31</v>
          </cell>
        </row>
        <row r="2413">
          <cell r="A2413" t="str">
            <v>481002</v>
          </cell>
          <cell r="B2413" t="str">
            <v>1015</v>
          </cell>
          <cell r="C2413">
            <v>-473.91</v>
          </cell>
          <cell r="D2413" t="str">
            <v>202</v>
          </cell>
          <cell r="E2413" t="str">
            <v>457</v>
          </cell>
          <cell r="F2413">
            <v>-2973</v>
          </cell>
          <cell r="G2413">
            <v>10</v>
          </cell>
          <cell r="H2413" t="str">
            <v>2006-10-31</v>
          </cell>
        </row>
        <row r="2414">
          <cell r="A2414" t="str">
            <v>481002</v>
          </cell>
          <cell r="B2414" t="str">
            <v>1015</v>
          </cell>
          <cell r="C2414">
            <v>-543.66999999999996</v>
          </cell>
          <cell r="D2414" t="str">
            <v>203</v>
          </cell>
          <cell r="E2414" t="str">
            <v>457</v>
          </cell>
          <cell r="F2414">
            <v>0</v>
          </cell>
          <cell r="G2414">
            <v>10</v>
          </cell>
          <cell r="H2414" t="str">
            <v>2006-10-31</v>
          </cell>
        </row>
        <row r="2415">
          <cell r="A2415" t="str">
            <v>481002</v>
          </cell>
          <cell r="B2415" t="str">
            <v>1015</v>
          </cell>
          <cell r="C2415">
            <v>-8334.51</v>
          </cell>
          <cell r="D2415" t="str">
            <v>204</v>
          </cell>
          <cell r="E2415" t="str">
            <v>457</v>
          </cell>
          <cell r="F2415">
            <v>0</v>
          </cell>
          <cell r="G2415">
            <v>10</v>
          </cell>
          <cell r="H2415" t="str">
            <v>2006-10-31</v>
          </cell>
        </row>
        <row r="2416">
          <cell r="A2416" t="str">
            <v>481005</v>
          </cell>
          <cell r="B2416" t="str">
            <v>1015</v>
          </cell>
          <cell r="C2416">
            <v>-1736</v>
          </cell>
          <cell r="D2416" t="str">
            <v>202</v>
          </cell>
          <cell r="E2416" t="str">
            <v>457</v>
          </cell>
          <cell r="F2416">
            <v>-9539</v>
          </cell>
          <cell r="G2416">
            <v>10</v>
          </cell>
          <cell r="H2416" t="str">
            <v>2006-10-31</v>
          </cell>
        </row>
        <row r="2417">
          <cell r="A2417" t="str">
            <v>481005</v>
          </cell>
          <cell r="B2417" t="str">
            <v>1015</v>
          </cell>
          <cell r="C2417">
            <v>-1744</v>
          </cell>
          <cell r="D2417" t="str">
            <v>203</v>
          </cell>
          <cell r="E2417" t="str">
            <v>457</v>
          </cell>
          <cell r="F2417">
            <v>0</v>
          </cell>
          <cell r="G2417">
            <v>10</v>
          </cell>
          <cell r="H2417" t="str">
            <v>2006-10-31</v>
          </cell>
        </row>
        <row r="2418">
          <cell r="A2418" t="str">
            <v>481005</v>
          </cell>
          <cell r="B2418" t="str">
            <v>1015</v>
          </cell>
          <cell r="C2418">
            <v>-26742</v>
          </cell>
          <cell r="D2418" t="str">
            <v>204</v>
          </cell>
          <cell r="E2418" t="str">
            <v>457</v>
          </cell>
          <cell r="F2418">
            <v>0</v>
          </cell>
          <cell r="G2418">
            <v>10</v>
          </cell>
          <cell r="H2418" t="str">
            <v>2006-10-31</v>
          </cell>
        </row>
        <row r="2419">
          <cell r="A2419" t="str">
            <v>489300</v>
          </cell>
          <cell r="B2419" t="str">
            <v>1015</v>
          </cell>
          <cell r="C2419">
            <v>-2923.96</v>
          </cell>
          <cell r="D2419" t="str">
            <v>250</v>
          </cell>
          <cell r="E2419" t="str">
            <v>458</v>
          </cell>
          <cell r="F2419">
            <v>-17449</v>
          </cell>
          <cell r="G2419">
            <v>10</v>
          </cell>
          <cell r="H2419" t="str">
            <v>2006-10-31</v>
          </cell>
        </row>
        <row r="2420">
          <cell r="A2420" t="str">
            <v>489304</v>
          </cell>
          <cell r="B2420" t="str">
            <v>1015</v>
          </cell>
          <cell r="C2420">
            <v>-834.2</v>
          </cell>
          <cell r="D2420" t="str">
            <v>250</v>
          </cell>
          <cell r="E2420" t="str">
            <v>458</v>
          </cell>
          <cell r="F2420">
            <v>-2444</v>
          </cell>
          <cell r="G2420">
            <v>10</v>
          </cell>
          <cell r="H2420" t="str">
            <v>2006-10-31</v>
          </cell>
        </row>
        <row r="2421">
          <cell r="A2421" t="str">
            <v>489300</v>
          </cell>
          <cell r="B2421" t="str">
            <v>1015</v>
          </cell>
          <cell r="C2421">
            <v>-1702.96</v>
          </cell>
          <cell r="D2421" t="str">
            <v>250</v>
          </cell>
          <cell r="E2421" t="str">
            <v>459</v>
          </cell>
          <cell r="F2421">
            <v>-4856</v>
          </cell>
          <cell r="G2421">
            <v>10</v>
          </cell>
          <cell r="H2421" t="str">
            <v>2006-10-31</v>
          </cell>
        </row>
        <row r="2422">
          <cell r="A2422" t="str">
            <v>480004</v>
          </cell>
          <cell r="B2422" t="str">
            <v>1015</v>
          </cell>
          <cell r="C2422">
            <v>-97509.84</v>
          </cell>
          <cell r="D2422" t="str">
            <v>215</v>
          </cell>
          <cell r="E2422" t="str">
            <v>CET</v>
          </cell>
          <cell r="F2422">
            <v>0</v>
          </cell>
          <cell r="G2422">
            <v>10</v>
          </cell>
          <cell r="H2422" t="str">
            <v>2006-10-31</v>
          </cell>
        </row>
        <row r="2423">
          <cell r="A2423" t="str">
            <v>481003</v>
          </cell>
          <cell r="B2423" t="str">
            <v>1015</v>
          </cell>
          <cell r="C2423">
            <v>-117350.93</v>
          </cell>
          <cell r="D2423" t="str">
            <v>200</v>
          </cell>
          <cell r="F2423">
            <v>-12447.63</v>
          </cell>
          <cell r="G2423">
            <v>10</v>
          </cell>
          <cell r="H2423" t="str">
            <v>2006-10-31</v>
          </cell>
        </row>
        <row r="2424">
          <cell r="A2424" t="str">
            <v>481000</v>
          </cell>
          <cell r="B2424" t="str">
            <v>1015</v>
          </cell>
          <cell r="C2424">
            <v>-12628.77</v>
          </cell>
          <cell r="D2424" t="str">
            <v>202</v>
          </cell>
          <cell r="E2424" t="str">
            <v>402</v>
          </cell>
          <cell r="F2424">
            <v>0</v>
          </cell>
          <cell r="G2424">
            <v>11</v>
          </cell>
          <cell r="H2424" t="str">
            <v>2006-11-30</v>
          </cell>
        </row>
        <row r="2425">
          <cell r="A2425" t="str">
            <v>481000</v>
          </cell>
          <cell r="B2425" t="str">
            <v>1015</v>
          </cell>
          <cell r="C2425">
            <v>-2606.56</v>
          </cell>
          <cell r="D2425" t="str">
            <v>202</v>
          </cell>
          <cell r="E2425" t="str">
            <v>402</v>
          </cell>
          <cell r="F2425">
            <v>-5478.32</v>
          </cell>
          <cell r="G2425">
            <v>11</v>
          </cell>
          <cell r="H2425" t="str">
            <v>2006-11-30</v>
          </cell>
        </row>
        <row r="2426">
          <cell r="A2426" t="str">
            <v>481000</v>
          </cell>
          <cell r="B2426" t="str">
            <v>1015</v>
          </cell>
          <cell r="C2426">
            <v>-2521.4299999999998</v>
          </cell>
          <cell r="D2426" t="str">
            <v>202</v>
          </cell>
          <cell r="E2426" t="str">
            <v>402</v>
          </cell>
          <cell r="F2426">
            <v>-5371.25</v>
          </cell>
          <cell r="G2426">
            <v>11</v>
          </cell>
          <cell r="H2426" t="str">
            <v>2006-11-30</v>
          </cell>
        </row>
        <row r="2427">
          <cell r="A2427" t="str">
            <v>481000</v>
          </cell>
          <cell r="B2427" t="str">
            <v>1015</v>
          </cell>
          <cell r="C2427">
            <v>-2326.23</v>
          </cell>
          <cell r="D2427" t="str">
            <v>202</v>
          </cell>
          <cell r="E2427" t="str">
            <v>402</v>
          </cell>
          <cell r="F2427">
            <v>-5107.72</v>
          </cell>
          <cell r="G2427">
            <v>11</v>
          </cell>
          <cell r="H2427" t="str">
            <v>2006-11-30</v>
          </cell>
        </row>
        <row r="2428">
          <cell r="A2428" t="str">
            <v>481000</v>
          </cell>
          <cell r="B2428" t="str">
            <v>1015</v>
          </cell>
          <cell r="C2428">
            <v>-2172.66</v>
          </cell>
          <cell r="D2428" t="str">
            <v>202</v>
          </cell>
          <cell r="E2428" t="str">
            <v>402</v>
          </cell>
          <cell r="F2428">
            <v>-4729.25</v>
          </cell>
          <cell r="G2428">
            <v>11</v>
          </cell>
          <cell r="H2428" t="str">
            <v>2006-11-30</v>
          </cell>
        </row>
        <row r="2429">
          <cell r="A2429" t="str">
            <v>481000</v>
          </cell>
          <cell r="B2429" t="str">
            <v>1015</v>
          </cell>
          <cell r="C2429">
            <v>-1956.23</v>
          </cell>
          <cell r="D2429" t="str">
            <v>202</v>
          </cell>
          <cell r="E2429" t="str">
            <v>402</v>
          </cell>
          <cell r="F2429">
            <v>-4167.46</v>
          </cell>
          <cell r="G2429">
            <v>11</v>
          </cell>
          <cell r="H2429" t="str">
            <v>2006-11-30</v>
          </cell>
        </row>
        <row r="2430">
          <cell r="A2430" t="str">
            <v>481000</v>
          </cell>
          <cell r="B2430" t="str">
            <v>1015</v>
          </cell>
          <cell r="C2430">
            <v>-1715.77</v>
          </cell>
          <cell r="D2430" t="str">
            <v>202</v>
          </cell>
          <cell r="E2430" t="str">
            <v>402</v>
          </cell>
          <cell r="F2430">
            <v>-3980.65</v>
          </cell>
          <cell r="G2430">
            <v>11</v>
          </cell>
          <cell r="H2430" t="str">
            <v>2006-11-30</v>
          </cell>
        </row>
        <row r="2431">
          <cell r="A2431" t="str">
            <v>481000</v>
          </cell>
          <cell r="B2431" t="str">
            <v>1015</v>
          </cell>
          <cell r="C2431">
            <v>-1418.03</v>
          </cell>
          <cell r="D2431" t="str">
            <v>202</v>
          </cell>
          <cell r="E2431" t="str">
            <v>402</v>
          </cell>
          <cell r="F2431">
            <v>-2949.45</v>
          </cell>
          <cell r="G2431">
            <v>11</v>
          </cell>
          <cell r="H2431" t="str">
            <v>2006-11-30</v>
          </cell>
        </row>
        <row r="2432">
          <cell r="A2432" t="str">
            <v>481000</v>
          </cell>
          <cell r="B2432" t="str">
            <v>1015</v>
          </cell>
          <cell r="C2432">
            <v>-531.39</v>
          </cell>
          <cell r="D2432" t="str">
            <v>202</v>
          </cell>
          <cell r="E2432" t="str">
            <v>402</v>
          </cell>
          <cell r="F2432">
            <v>-1250.32</v>
          </cell>
          <cell r="G2432">
            <v>11</v>
          </cell>
          <cell r="H2432" t="str">
            <v>2006-11-30</v>
          </cell>
        </row>
        <row r="2433">
          <cell r="A2433" t="str">
            <v>481000</v>
          </cell>
          <cell r="B2433" t="str">
            <v>1015</v>
          </cell>
          <cell r="C2433">
            <v>-20461.41</v>
          </cell>
          <cell r="D2433" t="str">
            <v>202</v>
          </cell>
          <cell r="E2433" t="str">
            <v>402</v>
          </cell>
          <cell r="F2433">
            <v>-53781.55</v>
          </cell>
          <cell r="G2433">
            <v>11</v>
          </cell>
          <cell r="H2433" t="str">
            <v>2006-11-30</v>
          </cell>
        </row>
        <row r="2434">
          <cell r="A2434" t="str">
            <v>481000</v>
          </cell>
          <cell r="B2434" t="str">
            <v>1015</v>
          </cell>
          <cell r="C2434">
            <v>-12143.6</v>
          </cell>
          <cell r="D2434" t="str">
            <v>202</v>
          </cell>
          <cell r="E2434" t="str">
            <v>402</v>
          </cell>
          <cell r="F2434">
            <v>-27655.19</v>
          </cell>
          <cell r="G2434">
            <v>11</v>
          </cell>
          <cell r="H2434" t="str">
            <v>2006-11-30</v>
          </cell>
        </row>
        <row r="2435">
          <cell r="A2435" t="str">
            <v>481000</v>
          </cell>
          <cell r="B2435" t="str">
            <v>1015</v>
          </cell>
          <cell r="C2435">
            <v>-11537</v>
          </cell>
          <cell r="D2435" t="str">
            <v>202</v>
          </cell>
          <cell r="E2435" t="str">
            <v>402</v>
          </cell>
          <cell r="F2435">
            <v>-27150.33</v>
          </cell>
          <cell r="G2435">
            <v>11</v>
          </cell>
          <cell r="H2435" t="str">
            <v>2006-11-30</v>
          </cell>
        </row>
        <row r="2436">
          <cell r="A2436" t="str">
            <v>481000</v>
          </cell>
          <cell r="B2436" t="str">
            <v>1015</v>
          </cell>
          <cell r="C2436">
            <v>-8823.61</v>
          </cell>
          <cell r="D2436" t="str">
            <v>202</v>
          </cell>
          <cell r="E2436" t="str">
            <v>402</v>
          </cell>
          <cell r="F2436">
            <v>-20928.53</v>
          </cell>
          <cell r="G2436">
            <v>11</v>
          </cell>
          <cell r="H2436" t="str">
            <v>2006-11-30</v>
          </cell>
        </row>
        <row r="2437">
          <cell r="A2437" t="str">
            <v>481000</v>
          </cell>
          <cell r="B2437" t="str">
            <v>1015</v>
          </cell>
          <cell r="C2437">
            <v>-8946.66</v>
          </cell>
          <cell r="D2437" t="str">
            <v>202</v>
          </cell>
          <cell r="E2437" t="str">
            <v>402</v>
          </cell>
          <cell r="F2437">
            <v>-20736.439999999999</v>
          </cell>
          <cell r="G2437">
            <v>11</v>
          </cell>
          <cell r="H2437" t="str">
            <v>2006-11-30</v>
          </cell>
        </row>
        <row r="2438">
          <cell r="A2438" t="str">
            <v>481000</v>
          </cell>
          <cell r="B2438" t="str">
            <v>1015</v>
          </cell>
          <cell r="C2438">
            <v>-8226.83</v>
          </cell>
          <cell r="D2438" t="str">
            <v>202</v>
          </cell>
          <cell r="E2438" t="str">
            <v>402</v>
          </cell>
          <cell r="F2438">
            <v>-19511.48</v>
          </cell>
          <cell r="G2438">
            <v>11</v>
          </cell>
          <cell r="H2438" t="str">
            <v>2006-11-30</v>
          </cell>
        </row>
        <row r="2439">
          <cell r="A2439" t="str">
            <v>481000</v>
          </cell>
          <cell r="B2439" t="str">
            <v>1015</v>
          </cell>
          <cell r="C2439">
            <v>-6145.02</v>
          </cell>
          <cell r="D2439" t="str">
            <v>202</v>
          </cell>
          <cell r="E2439" t="str">
            <v>402</v>
          </cell>
          <cell r="F2439">
            <v>-14371.14</v>
          </cell>
          <cell r="G2439">
            <v>11</v>
          </cell>
          <cell r="H2439" t="str">
            <v>2006-11-30</v>
          </cell>
        </row>
        <row r="2440">
          <cell r="A2440" t="str">
            <v>481000</v>
          </cell>
          <cell r="B2440" t="str">
            <v>1015</v>
          </cell>
          <cell r="C2440">
            <v>602562.09</v>
          </cell>
          <cell r="D2440" t="str">
            <v>202</v>
          </cell>
          <cell r="E2440" t="str">
            <v>402</v>
          </cell>
          <cell r="F2440">
            <v>1249759.3400000001</v>
          </cell>
          <cell r="G2440">
            <v>11</v>
          </cell>
          <cell r="H2440" t="str">
            <v>2006-11-30</v>
          </cell>
        </row>
        <row r="2441">
          <cell r="A2441" t="str">
            <v>481000</v>
          </cell>
          <cell r="B2441" t="str">
            <v>1015</v>
          </cell>
          <cell r="C2441">
            <v>-521499.19</v>
          </cell>
          <cell r="D2441" t="str">
            <v>202</v>
          </cell>
          <cell r="E2441" t="str">
            <v>402</v>
          </cell>
          <cell r="F2441">
            <v>-1081816.26</v>
          </cell>
          <cell r="G2441">
            <v>11</v>
          </cell>
          <cell r="H2441" t="str">
            <v>2006-11-30</v>
          </cell>
        </row>
        <row r="2442">
          <cell r="A2442" t="str">
            <v>481000</v>
          </cell>
          <cell r="B2442" t="str">
            <v>1015</v>
          </cell>
          <cell r="C2442">
            <v>-58973.73</v>
          </cell>
          <cell r="D2442" t="str">
            <v>203</v>
          </cell>
          <cell r="E2442" t="str">
            <v>402</v>
          </cell>
          <cell r="F2442">
            <v>0</v>
          </cell>
          <cell r="G2442">
            <v>11</v>
          </cell>
          <cell r="H2442" t="str">
            <v>2006-11-30</v>
          </cell>
        </row>
        <row r="2443">
          <cell r="A2443" t="str">
            <v>481000</v>
          </cell>
          <cell r="B2443" t="str">
            <v>1015</v>
          </cell>
          <cell r="C2443">
            <v>-262504.55</v>
          </cell>
          <cell r="D2443" t="str">
            <v>204</v>
          </cell>
          <cell r="E2443" t="str">
            <v>402</v>
          </cell>
          <cell r="F2443">
            <v>0</v>
          </cell>
          <cell r="G2443">
            <v>11</v>
          </cell>
          <cell r="H2443" t="str">
            <v>2006-11-30</v>
          </cell>
        </row>
        <row r="2444">
          <cell r="A2444" t="str">
            <v>481000</v>
          </cell>
          <cell r="B2444" t="str">
            <v>1015</v>
          </cell>
          <cell r="C2444">
            <v>4980289.62</v>
          </cell>
          <cell r="D2444" t="str">
            <v>210</v>
          </cell>
          <cell r="E2444" t="str">
            <v>402</v>
          </cell>
          <cell r="F2444">
            <v>927877</v>
          </cell>
          <cell r="G2444">
            <v>11</v>
          </cell>
          <cell r="H2444" t="str">
            <v>2006-11-30</v>
          </cell>
        </row>
        <row r="2445">
          <cell r="A2445" t="str">
            <v>481000</v>
          </cell>
          <cell r="B2445" t="str">
            <v>1015</v>
          </cell>
          <cell r="C2445">
            <v>-4980289.62</v>
          </cell>
          <cell r="D2445" t="str">
            <v>210</v>
          </cell>
          <cell r="E2445" t="str">
            <v>402</v>
          </cell>
          <cell r="F2445">
            <v>-927877</v>
          </cell>
          <cell r="G2445">
            <v>11</v>
          </cell>
          <cell r="H2445" t="str">
            <v>2006-11-30</v>
          </cell>
        </row>
        <row r="2446">
          <cell r="A2446" t="str">
            <v>481004</v>
          </cell>
          <cell r="B2446" t="str">
            <v>1015</v>
          </cell>
          <cell r="C2446">
            <v>-34946.949999999997</v>
          </cell>
          <cell r="D2446" t="str">
            <v>202</v>
          </cell>
          <cell r="E2446" t="str">
            <v>402</v>
          </cell>
          <cell r="F2446">
            <v>0</v>
          </cell>
          <cell r="G2446">
            <v>11</v>
          </cell>
          <cell r="H2446" t="str">
            <v>2006-11-30</v>
          </cell>
        </row>
        <row r="2447">
          <cell r="A2447" t="str">
            <v>481004</v>
          </cell>
          <cell r="B2447" t="str">
            <v>1015</v>
          </cell>
          <cell r="C2447">
            <v>-50.93</v>
          </cell>
          <cell r="D2447" t="str">
            <v>202</v>
          </cell>
          <cell r="E2447" t="str">
            <v>402</v>
          </cell>
          <cell r="F2447">
            <v>-94.48</v>
          </cell>
          <cell r="G2447">
            <v>11</v>
          </cell>
          <cell r="H2447" t="str">
            <v>2006-11-30</v>
          </cell>
        </row>
        <row r="2448">
          <cell r="A2448" t="str">
            <v>481004</v>
          </cell>
          <cell r="B2448" t="str">
            <v>1015</v>
          </cell>
          <cell r="C2448">
            <v>485.79</v>
          </cell>
          <cell r="D2448" t="str">
            <v>202</v>
          </cell>
          <cell r="E2448" t="str">
            <v>402</v>
          </cell>
          <cell r="F2448">
            <v>621.79</v>
          </cell>
          <cell r="G2448">
            <v>11</v>
          </cell>
          <cell r="H2448" t="str">
            <v>2006-11-30</v>
          </cell>
        </row>
        <row r="2449">
          <cell r="A2449" t="str">
            <v>481004</v>
          </cell>
          <cell r="B2449" t="str">
            <v>1015</v>
          </cell>
          <cell r="C2449">
            <v>-4386.03</v>
          </cell>
          <cell r="D2449" t="str">
            <v>202</v>
          </cell>
          <cell r="E2449" t="str">
            <v>402</v>
          </cell>
          <cell r="F2449">
            <v>-9554.35</v>
          </cell>
          <cell r="G2449">
            <v>11</v>
          </cell>
          <cell r="H2449" t="str">
            <v>2006-11-30</v>
          </cell>
        </row>
        <row r="2450">
          <cell r="A2450" t="str">
            <v>481004</v>
          </cell>
          <cell r="B2450" t="str">
            <v>1015</v>
          </cell>
          <cell r="C2450">
            <v>-3477.68</v>
          </cell>
          <cell r="D2450" t="str">
            <v>202</v>
          </cell>
          <cell r="E2450" t="str">
            <v>402</v>
          </cell>
          <cell r="F2450">
            <v>-7674.25</v>
          </cell>
          <cell r="G2450">
            <v>11</v>
          </cell>
          <cell r="H2450" t="str">
            <v>2006-11-30</v>
          </cell>
        </row>
        <row r="2451">
          <cell r="A2451" t="str">
            <v>481004</v>
          </cell>
          <cell r="B2451" t="str">
            <v>1015</v>
          </cell>
          <cell r="C2451">
            <v>-2806.96</v>
          </cell>
          <cell r="D2451" t="str">
            <v>202</v>
          </cell>
          <cell r="E2451" t="str">
            <v>402</v>
          </cell>
          <cell r="F2451">
            <v>-6138.51</v>
          </cell>
          <cell r="G2451">
            <v>11</v>
          </cell>
          <cell r="H2451" t="str">
            <v>2006-11-30</v>
          </cell>
        </row>
        <row r="2452">
          <cell r="A2452" t="str">
            <v>481004</v>
          </cell>
          <cell r="B2452" t="str">
            <v>1015</v>
          </cell>
          <cell r="C2452">
            <v>-2460.81</v>
          </cell>
          <cell r="D2452" t="str">
            <v>202</v>
          </cell>
          <cell r="E2452" t="str">
            <v>402</v>
          </cell>
          <cell r="F2452">
            <v>-5099.49</v>
          </cell>
          <cell r="G2452">
            <v>11</v>
          </cell>
          <cell r="H2452" t="str">
            <v>2006-11-30</v>
          </cell>
        </row>
        <row r="2453">
          <cell r="A2453" t="str">
            <v>481004</v>
          </cell>
          <cell r="B2453" t="str">
            <v>1015</v>
          </cell>
          <cell r="C2453">
            <v>-2005.75</v>
          </cell>
          <cell r="D2453" t="str">
            <v>202</v>
          </cell>
          <cell r="E2453" t="str">
            <v>402</v>
          </cell>
          <cell r="F2453">
            <v>-4090.53</v>
          </cell>
          <cell r="G2453">
            <v>11</v>
          </cell>
          <cell r="H2453" t="str">
            <v>2006-11-30</v>
          </cell>
        </row>
        <row r="2454">
          <cell r="A2454" t="str">
            <v>481004</v>
          </cell>
          <cell r="B2454" t="str">
            <v>1015</v>
          </cell>
          <cell r="C2454">
            <v>-811.08</v>
          </cell>
          <cell r="D2454" t="str">
            <v>202</v>
          </cell>
          <cell r="E2454" t="str">
            <v>402</v>
          </cell>
          <cell r="F2454">
            <v>-1787.13</v>
          </cell>
          <cell r="G2454">
            <v>11</v>
          </cell>
          <cell r="H2454" t="str">
            <v>2006-11-30</v>
          </cell>
        </row>
        <row r="2455">
          <cell r="A2455" t="str">
            <v>481004</v>
          </cell>
          <cell r="B2455" t="str">
            <v>1015</v>
          </cell>
          <cell r="C2455">
            <v>-485.79</v>
          </cell>
          <cell r="D2455" t="str">
            <v>202</v>
          </cell>
          <cell r="E2455" t="str">
            <v>402</v>
          </cell>
          <cell r="F2455">
            <v>-622.1</v>
          </cell>
          <cell r="G2455">
            <v>11</v>
          </cell>
          <cell r="H2455" t="str">
            <v>2006-11-30</v>
          </cell>
        </row>
        <row r="2456">
          <cell r="A2456" t="str">
            <v>481004</v>
          </cell>
          <cell r="B2456" t="str">
            <v>1015</v>
          </cell>
          <cell r="C2456">
            <v>-235.25</v>
          </cell>
          <cell r="D2456" t="str">
            <v>202</v>
          </cell>
          <cell r="E2456" t="str">
            <v>402</v>
          </cell>
          <cell r="F2456">
            <v>-473.69</v>
          </cell>
          <cell r="G2456">
            <v>11</v>
          </cell>
          <cell r="H2456" t="str">
            <v>2006-11-30</v>
          </cell>
        </row>
        <row r="2457">
          <cell r="A2457" t="str">
            <v>481004</v>
          </cell>
          <cell r="B2457" t="str">
            <v>1015</v>
          </cell>
          <cell r="C2457">
            <v>-35151.699999999997</v>
          </cell>
          <cell r="D2457" t="str">
            <v>202</v>
          </cell>
          <cell r="E2457" t="str">
            <v>402</v>
          </cell>
          <cell r="F2457">
            <v>-89777.36</v>
          </cell>
          <cell r="G2457">
            <v>11</v>
          </cell>
          <cell r="H2457" t="str">
            <v>2006-11-30</v>
          </cell>
        </row>
        <row r="2458">
          <cell r="A2458" t="str">
            <v>481004</v>
          </cell>
          <cell r="B2458" t="str">
            <v>1015</v>
          </cell>
          <cell r="C2458">
            <v>-20867.349999999999</v>
          </cell>
          <cell r="D2458" t="str">
            <v>202</v>
          </cell>
          <cell r="E2458" t="str">
            <v>402</v>
          </cell>
          <cell r="F2458">
            <v>-53752.06</v>
          </cell>
          <cell r="G2458">
            <v>11</v>
          </cell>
          <cell r="H2458" t="str">
            <v>2006-11-30</v>
          </cell>
        </row>
        <row r="2459">
          <cell r="A2459" t="str">
            <v>481004</v>
          </cell>
          <cell r="B2459" t="str">
            <v>1015</v>
          </cell>
          <cell r="C2459">
            <v>-24454.91</v>
          </cell>
          <cell r="D2459" t="str">
            <v>202</v>
          </cell>
          <cell r="E2459" t="str">
            <v>402</v>
          </cell>
          <cell r="F2459">
            <v>-53371.39</v>
          </cell>
          <cell r="G2459">
            <v>11</v>
          </cell>
          <cell r="H2459" t="str">
            <v>2006-11-30</v>
          </cell>
        </row>
        <row r="2460">
          <cell r="A2460" t="str">
            <v>481004</v>
          </cell>
          <cell r="B2460" t="str">
            <v>1015</v>
          </cell>
          <cell r="C2460">
            <v>-18682.12</v>
          </cell>
          <cell r="D2460" t="str">
            <v>202</v>
          </cell>
          <cell r="E2460" t="str">
            <v>402</v>
          </cell>
          <cell r="F2460">
            <v>-42227.56</v>
          </cell>
          <cell r="G2460">
            <v>11</v>
          </cell>
          <cell r="H2460" t="str">
            <v>2006-11-30</v>
          </cell>
        </row>
        <row r="2461">
          <cell r="A2461" t="str">
            <v>481004</v>
          </cell>
          <cell r="B2461" t="str">
            <v>1015</v>
          </cell>
          <cell r="C2461">
            <v>-13461.87</v>
          </cell>
          <cell r="D2461" t="str">
            <v>202</v>
          </cell>
          <cell r="E2461" t="str">
            <v>402</v>
          </cell>
          <cell r="F2461">
            <v>-29399.69</v>
          </cell>
          <cell r="G2461">
            <v>11</v>
          </cell>
          <cell r="H2461" t="str">
            <v>2006-11-30</v>
          </cell>
        </row>
        <row r="2462">
          <cell r="A2462" t="str">
            <v>481004</v>
          </cell>
          <cell r="B2462" t="str">
            <v>1015</v>
          </cell>
          <cell r="C2462">
            <v>-11331.53</v>
          </cell>
          <cell r="D2462" t="str">
            <v>202</v>
          </cell>
          <cell r="E2462" t="str">
            <v>402</v>
          </cell>
          <cell r="F2462">
            <v>-25466.35</v>
          </cell>
          <cell r="G2462">
            <v>11</v>
          </cell>
          <cell r="H2462" t="str">
            <v>2006-11-30</v>
          </cell>
        </row>
        <row r="2463">
          <cell r="A2463" t="str">
            <v>481004</v>
          </cell>
          <cell r="B2463" t="str">
            <v>1015</v>
          </cell>
          <cell r="C2463">
            <v>-10357.6</v>
          </cell>
          <cell r="D2463" t="str">
            <v>202</v>
          </cell>
          <cell r="E2463" t="str">
            <v>402</v>
          </cell>
          <cell r="F2463">
            <v>-24284.67</v>
          </cell>
          <cell r="G2463">
            <v>11</v>
          </cell>
          <cell r="H2463" t="str">
            <v>2006-11-30</v>
          </cell>
        </row>
        <row r="2464">
          <cell r="A2464" t="str">
            <v>481004</v>
          </cell>
          <cell r="B2464" t="str">
            <v>1015</v>
          </cell>
          <cell r="C2464">
            <v>-7932.42</v>
          </cell>
          <cell r="D2464" t="str">
            <v>202</v>
          </cell>
          <cell r="E2464" t="str">
            <v>402</v>
          </cell>
          <cell r="F2464">
            <v>-16643.12</v>
          </cell>
          <cell r="G2464">
            <v>11</v>
          </cell>
          <cell r="H2464" t="str">
            <v>2006-11-30</v>
          </cell>
        </row>
        <row r="2465">
          <cell r="A2465" t="str">
            <v>481004</v>
          </cell>
          <cell r="B2465" t="str">
            <v>1015</v>
          </cell>
          <cell r="C2465">
            <v>-7543.38</v>
          </cell>
          <cell r="D2465" t="str">
            <v>202</v>
          </cell>
          <cell r="E2465" t="str">
            <v>402</v>
          </cell>
          <cell r="F2465">
            <v>-15854.21</v>
          </cell>
          <cell r="G2465">
            <v>11</v>
          </cell>
          <cell r="H2465" t="str">
            <v>2006-11-30</v>
          </cell>
        </row>
        <row r="2466">
          <cell r="A2466" t="str">
            <v>481004</v>
          </cell>
          <cell r="B2466" t="str">
            <v>1015</v>
          </cell>
          <cell r="C2466">
            <v>-6279.94</v>
          </cell>
          <cell r="D2466" t="str">
            <v>202</v>
          </cell>
          <cell r="E2466" t="str">
            <v>402</v>
          </cell>
          <cell r="F2466">
            <v>-12596.06</v>
          </cell>
          <cell r="G2466">
            <v>11</v>
          </cell>
          <cell r="H2466" t="str">
            <v>2006-11-30</v>
          </cell>
        </row>
        <row r="2467">
          <cell r="A2467" t="str">
            <v>481004</v>
          </cell>
          <cell r="B2467" t="str">
            <v>1015</v>
          </cell>
          <cell r="C2467">
            <v>501247.4</v>
          </cell>
          <cell r="D2467" t="str">
            <v>202</v>
          </cell>
          <cell r="E2467" t="str">
            <v>402</v>
          </cell>
          <cell r="F2467">
            <v>1792821.98</v>
          </cell>
          <cell r="G2467">
            <v>11</v>
          </cell>
          <cell r="H2467" t="str">
            <v>2006-11-30</v>
          </cell>
        </row>
        <row r="2468">
          <cell r="A2468" t="str">
            <v>481004</v>
          </cell>
          <cell r="B2468" t="str">
            <v>1015</v>
          </cell>
          <cell r="C2468">
            <v>-634326.9</v>
          </cell>
          <cell r="D2468" t="str">
            <v>202</v>
          </cell>
          <cell r="E2468" t="str">
            <v>402</v>
          </cell>
          <cell r="F2468">
            <v>-2015773.77</v>
          </cell>
          <cell r="G2468">
            <v>11</v>
          </cell>
          <cell r="H2468" t="str">
            <v>2006-11-30</v>
          </cell>
        </row>
        <row r="2469">
          <cell r="A2469" t="str">
            <v>481004</v>
          </cell>
          <cell r="B2469" t="str">
            <v>1015</v>
          </cell>
          <cell r="C2469">
            <v>-744116.95</v>
          </cell>
          <cell r="D2469" t="str">
            <v>203</v>
          </cell>
          <cell r="E2469" t="str">
            <v>402</v>
          </cell>
          <cell r="F2469">
            <v>0</v>
          </cell>
          <cell r="G2469">
            <v>11</v>
          </cell>
          <cell r="H2469" t="str">
            <v>2006-11-30</v>
          </cell>
        </row>
        <row r="2470">
          <cell r="A2470" t="str">
            <v>481004</v>
          </cell>
          <cell r="B2470" t="str">
            <v>1015</v>
          </cell>
          <cell r="C2470">
            <v>-3313059.32</v>
          </cell>
          <cell r="D2470" t="str">
            <v>204</v>
          </cell>
          <cell r="E2470" t="str">
            <v>402</v>
          </cell>
          <cell r="F2470">
            <v>0</v>
          </cell>
          <cell r="G2470">
            <v>11</v>
          </cell>
          <cell r="H2470" t="str">
            <v>2006-11-30</v>
          </cell>
        </row>
        <row r="2471">
          <cell r="A2471" t="str">
            <v>481004</v>
          </cell>
          <cell r="B2471" t="str">
            <v>1015</v>
          </cell>
          <cell r="C2471">
            <v>4327182.79</v>
          </cell>
          <cell r="D2471" t="str">
            <v>210</v>
          </cell>
          <cell r="E2471" t="str">
            <v>402</v>
          </cell>
          <cell r="F2471">
            <v>842511</v>
          </cell>
          <cell r="G2471">
            <v>11</v>
          </cell>
          <cell r="H2471" t="str">
            <v>2006-11-30</v>
          </cell>
        </row>
        <row r="2472">
          <cell r="A2472" t="str">
            <v>481004</v>
          </cell>
          <cell r="B2472" t="str">
            <v>1015</v>
          </cell>
          <cell r="C2472">
            <v>-4327182.79</v>
          </cell>
          <cell r="D2472" t="str">
            <v>210</v>
          </cell>
          <cell r="E2472" t="str">
            <v>402</v>
          </cell>
          <cell r="F2472">
            <v>-842511</v>
          </cell>
          <cell r="G2472">
            <v>11</v>
          </cell>
          <cell r="H2472" t="str">
            <v>2006-11-30</v>
          </cell>
        </row>
        <row r="2473">
          <cell r="A2473" t="str">
            <v>481000</v>
          </cell>
          <cell r="B2473" t="str">
            <v>1015</v>
          </cell>
          <cell r="C2473">
            <v>-7071.01</v>
          </cell>
          <cell r="D2473" t="str">
            <v>202</v>
          </cell>
          <cell r="E2473" t="str">
            <v>403</v>
          </cell>
          <cell r="F2473">
            <v>0</v>
          </cell>
          <cell r="G2473">
            <v>11</v>
          </cell>
          <cell r="H2473" t="str">
            <v>2006-11-30</v>
          </cell>
        </row>
        <row r="2474">
          <cell r="A2474" t="str">
            <v>481000</v>
          </cell>
          <cell r="B2474" t="str">
            <v>1015</v>
          </cell>
          <cell r="C2474">
            <v>-1663.3</v>
          </cell>
          <cell r="D2474" t="str">
            <v>203</v>
          </cell>
          <cell r="E2474" t="str">
            <v>403</v>
          </cell>
          <cell r="F2474">
            <v>0</v>
          </cell>
          <cell r="G2474">
            <v>11</v>
          </cell>
          <cell r="H2474" t="str">
            <v>2006-11-30</v>
          </cell>
        </row>
        <row r="2475">
          <cell r="A2475" t="str">
            <v>481000</v>
          </cell>
          <cell r="B2475" t="str">
            <v>1015</v>
          </cell>
          <cell r="C2475">
            <v>-2974.7</v>
          </cell>
          <cell r="D2475" t="str">
            <v>204</v>
          </cell>
          <cell r="E2475" t="str">
            <v>403</v>
          </cell>
          <cell r="F2475">
            <v>0</v>
          </cell>
          <cell r="G2475">
            <v>11</v>
          </cell>
          <cell r="H2475" t="str">
            <v>2006-11-30</v>
          </cell>
        </row>
        <row r="2476">
          <cell r="A2476" t="str">
            <v>481000</v>
          </cell>
          <cell r="B2476" t="str">
            <v>1015</v>
          </cell>
          <cell r="C2476">
            <v>-9431.9</v>
          </cell>
          <cell r="D2476" t="str">
            <v>202</v>
          </cell>
          <cell r="E2476" t="str">
            <v>404</v>
          </cell>
          <cell r="F2476">
            <v>-30000</v>
          </cell>
          <cell r="G2476">
            <v>11</v>
          </cell>
          <cell r="H2476" t="str">
            <v>2006-11-30</v>
          </cell>
        </row>
        <row r="2477">
          <cell r="A2477" t="str">
            <v>481000</v>
          </cell>
          <cell r="B2477" t="str">
            <v>1015</v>
          </cell>
          <cell r="C2477">
            <v>9742.31</v>
          </cell>
          <cell r="D2477" t="str">
            <v>202</v>
          </cell>
          <cell r="E2477" t="str">
            <v>404</v>
          </cell>
          <cell r="F2477">
            <v>31000</v>
          </cell>
          <cell r="G2477">
            <v>11</v>
          </cell>
          <cell r="H2477" t="str">
            <v>2006-11-30</v>
          </cell>
        </row>
        <row r="2478">
          <cell r="A2478" t="str">
            <v>481000</v>
          </cell>
          <cell r="B2478" t="str">
            <v>1015</v>
          </cell>
          <cell r="C2478">
            <v>-9742.31</v>
          </cell>
          <cell r="D2478" t="str">
            <v>202</v>
          </cell>
          <cell r="E2478" t="str">
            <v>404</v>
          </cell>
          <cell r="F2478">
            <v>-31000</v>
          </cell>
          <cell r="G2478">
            <v>11</v>
          </cell>
          <cell r="H2478" t="str">
            <v>2006-11-30</v>
          </cell>
        </row>
        <row r="2479">
          <cell r="A2479" t="str">
            <v>481000</v>
          </cell>
          <cell r="B2479" t="str">
            <v>1015</v>
          </cell>
          <cell r="C2479">
            <v>-25142.400000000001</v>
          </cell>
          <cell r="D2479" t="str">
            <v>203</v>
          </cell>
          <cell r="E2479" t="str">
            <v>404</v>
          </cell>
          <cell r="F2479">
            <v>0</v>
          </cell>
          <cell r="G2479">
            <v>11</v>
          </cell>
          <cell r="H2479" t="str">
            <v>2006-11-30</v>
          </cell>
        </row>
        <row r="2480">
          <cell r="A2480" t="str">
            <v>481000</v>
          </cell>
          <cell r="B2480" t="str">
            <v>1015</v>
          </cell>
          <cell r="C2480">
            <v>-159979.20000000001</v>
          </cell>
          <cell r="D2480" t="str">
            <v>204</v>
          </cell>
          <cell r="E2480" t="str">
            <v>404</v>
          </cell>
          <cell r="F2480">
            <v>0</v>
          </cell>
          <cell r="G2480">
            <v>11</v>
          </cell>
          <cell r="H2480" t="str">
            <v>2006-11-30</v>
          </cell>
        </row>
        <row r="2481">
          <cell r="A2481" t="str">
            <v>481004</v>
          </cell>
          <cell r="B2481" t="str">
            <v>1015</v>
          </cell>
          <cell r="C2481">
            <v>0</v>
          </cell>
          <cell r="D2481" t="str">
            <v>202</v>
          </cell>
          <cell r="E2481" t="str">
            <v>404</v>
          </cell>
          <cell r="F2481">
            <v>0</v>
          </cell>
          <cell r="G2481">
            <v>11</v>
          </cell>
          <cell r="H2481" t="str">
            <v>2006-11-30</v>
          </cell>
        </row>
        <row r="2482">
          <cell r="A2482" t="str">
            <v>481004</v>
          </cell>
          <cell r="B2482" t="str">
            <v>1015</v>
          </cell>
          <cell r="C2482">
            <v>0</v>
          </cell>
          <cell r="D2482" t="str">
            <v>203</v>
          </cell>
          <cell r="E2482" t="str">
            <v>404</v>
          </cell>
          <cell r="F2482">
            <v>0</v>
          </cell>
          <cell r="G2482">
            <v>11</v>
          </cell>
          <cell r="H2482" t="str">
            <v>2006-11-30</v>
          </cell>
        </row>
        <row r="2483">
          <cell r="A2483" t="str">
            <v>481004</v>
          </cell>
          <cell r="B2483" t="str">
            <v>1015</v>
          </cell>
          <cell r="C2483">
            <v>0</v>
          </cell>
          <cell r="D2483" t="str">
            <v>204</v>
          </cell>
          <cell r="E2483" t="str">
            <v>404</v>
          </cell>
          <cell r="F2483">
            <v>0</v>
          </cell>
          <cell r="G2483">
            <v>11</v>
          </cell>
          <cell r="H2483" t="str">
            <v>2006-11-30</v>
          </cell>
        </row>
        <row r="2484">
          <cell r="A2484" t="str">
            <v>481004</v>
          </cell>
          <cell r="B2484" t="str">
            <v>1015</v>
          </cell>
          <cell r="C2484">
            <v>0</v>
          </cell>
          <cell r="D2484" t="str">
            <v>210</v>
          </cell>
          <cell r="E2484" t="str">
            <v>404</v>
          </cell>
          <cell r="F2484">
            <v>0</v>
          </cell>
          <cell r="G2484">
            <v>11</v>
          </cell>
          <cell r="H2484" t="str">
            <v>2006-11-30</v>
          </cell>
        </row>
        <row r="2485">
          <cell r="A2485" t="str">
            <v>489300</v>
          </cell>
          <cell r="B2485" t="str">
            <v>1015</v>
          </cell>
          <cell r="C2485">
            <v>-206085.34</v>
          </cell>
          <cell r="D2485" t="str">
            <v>250</v>
          </cell>
          <cell r="E2485" t="str">
            <v>405</v>
          </cell>
          <cell r="F2485">
            <v>0</v>
          </cell>
          <cell r="G2485">
            <v>11</v>
          </cell>
          <cell r="H2485" t="str">
            <v>2006-11-30</v>
          </cell>
        </row>
        <row r="2486">
          <cell r="A2486" t="str">
            <v>489300</v>
          </cell>
          <cell r="B2486" t="str">
            <v>1015</v>
          </cell>
          <cell r="C2486">
            <v>58293.2</v>
          </cell>
          <cell r="D2486" t="str">
            <v>250</v>
          </cell>
          <cell r="E2486" t="str">
            <v>405</v>
          </cell>
          <cell r="F2486">
            <v>337094</v>
          </cell>
          <cell r="G2486">
            <v>11</v>
          </cell>
          <cell r="H2486" t="str">
            <v>2006-11-30</v>
          </cell>
        </row>
        <row r="2487">
          <cell r="A2487" t="str">
            <v>489300</v>
          </cell>
          <cell r="B2487" t="str">
            <v>1015</v>
          </cell>
          <cell r="C2487">
            <v>-51770.99</v>
          </cell>
          <cell r="D2487" t="str">
            <v>250</v>
          </cell>
          <cell r="E2487" t="str">
            <v>405</v>
          </cell>
          <cell r="F2487">
            <v>-341576</v>
          </cell>
          <cell r="G2487">
            <v>11</v>
          </cell>
          <cell r="H2487" t="str">
            <v>2006-11-30</v>
          </cell>
        </row>
        <row r="2488">
          <cell r="A2488" t="str">
            <v>489300</v>
          </cell>
          <cell r="B2488" t="str">
            <v>1015</v>
          </cell>
          <cell r="C2488">
            <v>-56230.62</v>
          </cell>
          <cell r="D2488" t="str">
            <v>250</v>
          </cell>
          <cell r="E2488" t="str">
            <v>405</v>
          </cell>
          <cell r="F2488">
            <v>-320922</v>
          </cell>
          <cell r="G2488">
            <v>11</v>
          </cell>
          <cell r="H2488" t="str">
            <v>2006-11-30</v>
          </cell>
        </row>
        <row r="2489">
          <cell r="A2489" t="str">
            <v>489304</v>
          </cell>
          <cell r="B2489" t="str">
            <v>1015</v>
          </cell>
          <cell r="C2489">
            <v>-2090.34</v>
          </cell>
          <cell r="D2489" t="str">
            <v>250</v>
          </cell>
          <cell r="E2489" t="str">
            <v>405</v>
          </cell>
          <cell r="F2489">
            <v>0</v>
          </cell>
          <cell r="G2489">
            <v>11</v>
          </cell>
          <cell r="H2489" t="str">
            <v>2006-11-30</v>
          </cell>
        </row>
        <row r="2490">
          <cell r="A2490" t="str">
            <v>489304</v>
          </cell>
          <cell r="B2490" t="str">
            <v>1015</v>
          </cell>
          <cell r="C2490">
            <v>72103.070000000007</v>
          </cell>
          <cell r="D2490" t="str">
            <v>250</v>
          </cell>
          <cell r="E2490" t="str">
            <v>405</v>
          </cell>
          <cell r="F2490">
            <v>525267</v>
          </cell>
          <cell r="G2490">
            <v>11</v>
          </cell>
          <cell r="H2490" t="str">
            <v>2006-11-30</v>
          </cell>
        </row>
        <row r="2491">
          <cell r="A2491" t="str">
            <v>489304</v>
          </cell>
          <cell r="B2491" t="str">
            <v>1015</v>
          </cell>
          <cell r="C2491">
            <v>-74930.649999999994</v>
          </cell>
          <cell r="D2491" t="str">
            <v>250</v>
          </cell>
          <cell r="E2491" t="str">
            <v>405</v>
          </cell>
          <cell r="F2491">
            <v>-535294</v>
          </cell>
          <cell r="G2491">
            <v>11</v>
          </cell>
          <cell r="H2491" t="str">
            <v>2006-11-30</v>
          </cell>
        </row>
        <row r="2492">
          <cell r="A2492" t="str">
            <v>489304</v>
          </cell>
          <cell r="B2492" t="str">
            <v>1015</v>
          </cell>
          <cell r="C2492">
            <v>-70012.73</v>
          </cell>
          <cell r="D2492" t="str">
            <v>250</v>
          </cell>
          <cell r="E2492" t="str">
            <v>405</v>
          </cell>
          <cell r="F2492">
            <v>-525267</v>
          </cell>
          <cell r="G2492">
            <v>11</v>
          </cell>
          <cell r="H2492" t="str">
            <v>2006-11-30</v>
          </cell>
        </row>
        <row r="2493">
          <cell r="A2493" t="str">
            <v>489300</v>
          </cell>
          <cell r="B2493" t="str">
            <v>1015</v>
          </cell>
          <cell r="C2493">
            <v>-20279.8</v>
          </cell>
          <cell r="D2493" t="str">
            <v>250</v>
          </cell>
          <cell r="E2493" t="str">
            <v>406</v>
          </cell>
          <cell r="F2493">
            <v>0</v>
          </cell>
          <cell r="G2493">
            <v>11</v>
          </cell>
          <cell r="H2493" t="str">
            <v>2006-11-30</v>
          </cell>
        </row>
        <row r="2494">
          <cell r="A2494" t="str">
            <v>489300</v>
          </cell>
          <cell r="B2494" t="str">
            <v>1015</v>
          </cell>
          <cell r="C2494">
            <v>116541.98</v>
          </cell>
          <cell r="D2494" t="str">
            <v>250</v>
          </cell>
          <cell r="E2494" t="str">
            <v>406</v>
          </cell>
          <cell r="F2494">
            <v>549448</v>
          </cell>
          <cell r="G2494">
            <v>11</v>
          </cell>
          <cell r="H2494" t="str">
            <v>2006-11-30</v>
          </cell>
        </row>
        <row r="2495">
          <cell r="A2495" t="str">
            <v>489300</v>
          </cell>
          <cell r="B2495" t="str">
            <v>1015</v>
          </cell>
          <cell r="C2495">
            <v>-91599.18</v>
          </cell>
          <cell r="D2495" t="str">
            <v>250</v>
          </cell>
          <cell r="E2495" t="str">
            <v>406</v>
          </cell>
          <cell r="F2495">
            <v>-549448</v>
          </cell>
          <cell r="G2495">
            <v>11</v>
          </cell>
          <cell r="H2495" t="str">
            <v>2006-11-30</v>
          </cell>
        </row>
        <row r="2496">
          <cell r="A2496" t="str">
            <v>489300</v>
          </cell>
          <cell r="B2496" t="str">
            <v>1015</v>
          </cell>
          <cell r="C2496">
            <v>-110773.82</v>
          </cell>
          <cell r="D2496" t="str">
            <v>250</v>
          </cell>
          <cell r="E2496" t="str">
            <v>406</v>
          </cell>
          <cell r="F2496">
            <v>-524211</v>
          </cell>
          <cell r="G2496">
            <v>11</v>
          </cell>
          <cell r="H2496" t="str">
            <v>2006-11-30</v>
          </cell>
        </row>
        <row r="2497">
          <cell r="A2497" t="str">
            <v>489304</v>
          </cell>
          <cell r="B2497" t="str">
            <v>1015</v>
          </cell>
          <cell r="C2497">
            <v>-2424.0100000000002</v>
          </cell>
          <cell r="D2497" t="str">
            <v>250</v>
          </cell>
          <cell r="E2497" t="str">
            <v>406</v>
          </cell>
          <cell r="F2497">
            <v>0</v>
          </cell>
          <cell r="G2497">
            <v>11</v>
          </cell>
          <cell r="H2497" t="str">
            <v>2006-11-30</v>
          </cell>
        </row>
        <row r="2498">
          <cell r="A2498" t="str">
            <v>489304</v>
          </cell>
          <cell r="B2498" t="str">
            <v>1015</v>
          </cell>
          <cell r="C2498">
            <v>39942.129999999997</v>
          </cell>
          <cell r="D2498" t="str">
            <v>250</v>
          </cell>
          <cell r="E2498" t="str">
            <v>406</v>
          </cell>
          <cell r="F2498">
            <v>212969</v>
          </cell>
          <cell r="G2498">
            <v>11</v>
          </cell>
          <cell r="H2498" t="str">
            <v>2006-11-30</v>
          </cell>
        </row>
        <row r="2499">
          <cell r="A2499" t="str">
            <v>489304</v>
          </cell>
          <cell r="B2499" t="str">
            <v>1015</v>
          </cell>
          <cell r="C2499">
            <v>-41055.370000000003</v>
          </cell>
          <cell r="D2499" t="str">
            <v>250</v>
          </cell>
          <cell r="E2499" t="str">
            <v>406</v>
          </cell>
          <cell r="F2499">
            <v>-225836</v>
          </cell>
          <cell r="G2499">
            <v>11</v>
          </cell>
          <cell r="H2499" t="str">
            <v>2006-11-30</v>
          </cell>
        </row>
        <row r="2500">
          <cell r="A2500" t="str">
            <v>489304</v>
          </cell>
          <cell r="B2500" t="str">
            <v>1015</v>
          </cell>
          <cell r="C2500">
            <v>-35173.129999999997</v>
          </cell>
          <cell r="D2500" t="str">
            <v>250</v>
          </cell>
          <cell r="E2500" t="str">
            <v>406</v>
          </cell>
          <cell r="F2500">
            <v>-212969</v>
          </cell>
          <cell r="G2500">
            <v>11</v>
          </cell>
          <cell r="H2500" t="str">
            <v>2006-11-30</v>
          </cell>
        </row>
        <row r="2501">
          <cell r="A2501" t="str">
            <v>480000</v>
          </cell>
          <cell r="B2501" t="str">
            <v>1015</v>
          </cell>
          <cell r="C2501">
            <v>-3954668.39</v>
          </cell>
          <cell r="D2501" t="str">
            <v>202</v>
          </cell>
          <cell r="E2501" t="str">
            <v>407</v>
          </cell>
          <cell r="F2501">
            <v>0</v>
          </cell>
          <cell r="G2501">
            <v>11</v>
          </cell>
          <cell r="H2501" t="str">
            <v>2006-11-30</v>
          </cell>
        </row>
        <row r="2502">
          <cell r="A2502" t="str">
            <v>480000</v>
          </cell>
          <cell r="B2502" t="str">
            <v>1015</v>
          </cell>
          <cell r="C2502">
            <v>-0.54</v>
          </cell>
          <cell r="D2502" t="str">
            <v>202</v>
          </cell>
          <cell r="E2502" t="str">
            <v>407</v>
          </cell>
          <cell r="F2502">
            <v>-0.27</v>
          </cell>
          <cell r="G2502">
            <v>11</v>
          </cell>
          <cell r="H2502" t="str">
            <v>2006-11-30</v>
          </cell>
        </row>
        <row r="2503">
          <cell r="A2503" t="str">
            <v>480000</v>
          </cell>
          <cell r="B2503" t="str">
            <v>1015</v>
          </cell>
          <cell r="C2503">
            <v>-82.82</v>
          </cell>
          <cell r="D2503" t="str">
            <v>202</v>
          </cell>
          <cell r="E2503" t="str">
            <v>407</v>
          </cell>
          <cell r="F2503">
            <v>-45.49</v>
          </cell>
          <cell r="G2503">
            <v>11</v>
          </cell>
          <cell r="H2503" t="str">
            <v>2006-11-30</v>
          </cell>
        </row>
        <row r="2504">
          <cell r="A2504" t="str">
            <v>480000</v>
          </cell>
          <cell r="B2504" t="str">
            <v>1015</v>
          </cell>
          <cell r="C2504">
            <v>-64.52</v>
          </cell>
          <cell r="D2504" t="str">
            <v>202</v>
          </cell>
          <cell r="E2504" t="str">
            <v>407</v>
          </cell>
          <cell r="F2504">
            <v>-35.76</v>
          </cell>
          <cell r="G2504">
            <v>11</v>
          </cell>
          <cell r="H2504" t="str">
            <v>2006-11-30</v>
          </cell>
        </row>
        <row r="2505">
          <cell r="A2505" t="str">
            <v>480000</v>
          </cell>
          <cell r="B2505" t="str">
            <v>1015</v>
          </cell>
          <cell r="C2505">
            <v>-58.77</v>
          </cell>
          <cell r="D2505" t="str">
            <v>202</v>
          </cell>
          <cell r="E2505" t="str">
            <v>407</v>
          </cell>
          <cell r="F2505">
            <v>-35.36</v>
          </cell>
          <cell r="G2505">
            <v>11</v>
          </cell>
          <cell r="H2505" t="str">
            <v>2006-11-30</v>
          </cell>
        </row>
        <row r="2506">
          <cell r="A2506" t="str">
            <v>480000</v>
          </cell>
          <cell r="B2506" t="str">
            <v>1015</v>
          </cell>
          <cell r="C2506">
            <v>-26.12</v>
          </cell>
          <cell r="D2506" t="str">
            <v>202</v>
          </cell>
          <cell r="E2506" t="str">
            <v>407</v>
          </cell>
          <cell r="F2506">
            <v>-15.13</v>
          </cell>
          <cell r="G2506">
            <v>11</v>
          </cell>
          <cell r="H2506" t="str">
            <v>2006-11-30</v>
          </cell>
        </row>
        <row r="2507">
          <cell r="A2507" t="str">
            <v>480000</v>
          </cell>
          <cell r="B2507" t="str">
            <v>1015</v>
          </cell>
          <cell r="C2507">
            <v>-13.59</v>
          </cell>
          <cell r="D2507" t="str">
            <v>202</v>
          </cell>
          <cell r="E2507" t="str">
            <v>407</v>
          </cell>
          <cell r="F2507">
            <v>-6.97</v>
          </cell>
          <cell r="G2507">
            <v>11</v>
          </cell>
          <cell r="H2507" t="str">
            <v>2006-11-30</v>
          </cell>
        </row>
        <row r="2508">
          <cell r="A2508" t="str">
            <v>480000</v>
          </cell>
          <cell r="B2508" t="str">
            <v>1015</v>
          </cell>
          <cell r="C2508">
            <v>-9.76</v>
          </cell>
          <cell r="D2508" t="str">
            <v>202</v>
          </cell>
          <cell r="E2508" t="str">
            <v>407</v>
          </cell>
          <cell r="F2508">
            <v>-5.91</v>
          </cell>
          <cell r="G2508">
            <v>11</v>
          </cell>
          <cell r="H2508" t="str">
            <v>2006-11-30</v>
          </cell>
        </row>
        <row r="2509">
          <cell r="A2509" t="str">
            <v>480000</v>
          </cell>
          <cell r="B2509" t="str">
            <v>1015</v>
          </cell>
          <cell r="C2509">
            <v>-2.44</v>
          </cell>
          <cell r="D2509" t="str">
            <v>202</v>
          </cell>
          <cell r="E2509" t="str">
            <v>407</v>
          </cell>
          <cell r="F2509">
            <v>-1.47</v>
          </cell>
          <cell r="G2509">
            <v>11</v>
          </cell>
          <cell r="H2509" t="str">
            <v>2006-11-30</v>
          </cell>
        </row>
        <row r="2510">
          <cell r="A2510" t="str">
            <v>480000</v>
          </cell>
          <cell r="B2510" t="str">
            <v>1015</v>
          </cell>
          <cell r="C2510">
            <v>-2.71</v>
          </cell>
          <cell r="D2510" t="str">
            <v>202</v>
          </cell>
          <cell r="E2510" t="str">
            <v>407</v>
          </cell>
          <cell r="F2510">
            <v>-1.39</v>
          </cell>
          <cell r="G2510">
            <v>11</v>
          </cell>
          <cell r="H2510" t="str">
            <v>2006-11-30</v>
          </cell>
        </row>
        <row r="2511">
          <cell r="A2511" t="str">
            <v>480000</v>
          </cell>
          <cell r="B2511" t="str">
            <v>1015</v>
          </cell>
          <cell r="C2511">
            <v>-2.29</v>
          </cell>
          <cell r="D2511" t="str">
            <v>202</v>
          </cell>
          <cell r="E2511" t="str">
            <v>407</v>
          </cell>
          <cell r="F2511">
            <v>-1.38</v>
          </cell>
          <cell r="G2511">
            <v>11</v>
          </cell>
          <cell r="H2511" t="str">
            <v>2006-11-30</v>
          </cell>
        </row>
        <row r="2512">
          <cell r="A2512" t="str">
            <v>480000</v>
          </cell>
          <cell r="B2512" t="str">
            <v>1015</v>
          </cell>
          <cell r="C2512">
            <v>-17153.72</v>
          </cell>
          <cell r="D2512" t="str">
            <v>202</v>
          </cell>
          <cell r="E2512" t="str">
            <v>407</v>
          </cell>
          <cell r="F2512">
            <v>-9129.99</v>
          </cell>
          <cell r="G2512">
            <v>11</v>
          </cell>
          <cell r="H2512" t="str">
            <v>2006-11-30</v>
          </cell>
        </row>
        <row r="2513">
          <cell r="A2513" t="str">
            <v>480000</v>
          </cell>
          <cell r="B2513" t="str">
            <v>1015</v>
          </cell>
          <cell r="C2513">
            <v>-11475.96</v>
          </cell>
          <cell r="D2513" t="str">
            <v>202</v>
          </cell>
          <cell r="E2513" t="str">
            <v>407</v>
          </cell>
          <cell r="F2513">
            <v>-6508.56</v>
          </cell>
          <cell r="G2513">
            <v>11</v>
          </cell>
          <cell r="H2513" t="str">
            <v>2006-11-30</v>
          </cell>
        </row>
        <row r="2514">
          <cell r="A2514" t="str">
            <v>480000</v>
          </cell>
          <cell r="B2514" t="str">
            <v>1015</v>
          </cell>
          <cell r="C2514">
            <v>-674.2</v>
          </cell>
          <cell r="D2514" t="str">
            <v>202</v>
          </cell>
          <cell r="E2514" t="str">
            <v>407</v>
          </cell>
          <cell r="F2514">
            <v>-367.47</v>
          </cell>
          <cell r="G2514">
            <v>11</v>
          </cell>
          <cell r="H2514" t="str">
            <v>2006-11-30</v>
          </cell>
        </row>
        <row r="2515">
          <cell r="A2515" t="str">
            <v>480000</v>
          </cell>
          <cell r="B2515" t="str">
            <v>1015</v>
          </cell>
          <cell r="C2515">
            <v>-1092741.18</v>
          </cell>
          <cell r="D2515" t="str">
            <v>202</v>
          </cell>
          <cell r="E2515" t="str">
            <v>407</v>
          </cell>
          <cell r="F2515">
            <v>-637767.03</v>
          </cell>
          <cell r="G2515">
            <v>11</v>
          </cell>
          <cell r="H2515" t="str">
            <v>2006-11-30</v>
          </cell>
        </row>
        <row r="2516">
          <cell r="A2516" t="str">
            <v>480000</v>
          </cell>
          <cell r="B2516" t="str">
            <v>1015</v>
          </cell>
          <cell r="C2516">
            <v>-1070829.73</v>
          </cell>
          <cell r="D2516" t="str">
            <v>202</v>
          </cell>
          <cell r="E2516" t="str">
            <v>407</v>
          </cell>
          <cell r="F2516">
            <v>-595123.91</v>
          </cell>
          <cell r="G2516">
            <v>11</v>
          </cell>
          <cell r="H2516" t="str">
            <v>2006-11-30</v>
          </cell>
        </row>
        <row r="2517">
          <cell r="A2517" t="str">
            <v>480000</v>
          </cell>
          <cell r="B2517" t="str">
            <v>1015</v>
          </cell>
          <cell r="C2517">
            <v>-845800.6</v>
          </cell>
          <cell r="D2517" t="str">
            <v>202</v>
          </cell>
          <cell r="E2517" t="str">
            <v>407</v>
          </cell>
          <cell r="F2517">
            <v>-510467.03</v>
          </cell>
          <cell r="G2517">
            <v>11</v>
          </cell>
          <cell r="H2517" t="str">
            <v>2006-11-30</v>
          </cell>
        </row>
        <row r="2518">
          <cell r="A2518" t="str">
            <v>480000</v>
          </cell>
          <cell r="B2518" t="str">
            <v>1015</v>
          </cell>
          <cell r="C2518">
            <v>-683443.73</v>
          </cell>
          <cell r="D2518" t="str">
            <v>202</v>
          </cell>
          <cell r="E2518" t="str">
            <v>407</v>
          </cell>
          <cell r="F2518">
            <v>-412007.66</v>
          </cell>
          <cell r="G2518">
            <v>11</v>
          </cell>
          <cell r="H2518" t="str">
            <v>2006-11-30</v>
          </cell>
        </row>
        <row r="2519">
          <cell r="A2519" t="str">
            <v>480000</v>
          </cell>
          <cell r="B2519" t="str">
            <v>1015</v>
          </cell>
          <cell r="C2519">
            <v>-736298.02</v>
          </cell>
          <cell r="D2519" t="str">
            <v>202</v>
          </cell>
          <cell r="E2519" t="str">
            <v>407</v>
          </cell>
          <cell r="F2519">
            <v>-402628.42</v>
          </cell>
          <cell r="G2519">
            <v>11</v>
          </cell>
          <cell r="H2519" t="str">
            <v>2006-11-30</v>
          </cell>
        </row>
        <row r="2520">
          <cell r="A2520" t="str">
            <v>480000</v>
          </cell>
          <cell r="B2520" t="str">
            <v>1015</v>
          </cell>
          <cell r="C2520">
            <v>-747236.07</v>
          </cell>
          <cell r="D2520" t="str">
            <v>202</v>
          </cell>
          <cell r="E2520" t="str">
            <v>407</v>
          </cell>
          <cell r="F2520">
            <v>-401898.07</v>
          </cell>
          <cell r="G2520">
            <v>11</v>
          </cell>
          <cell r="H2520" t="str">
            <v>2006-11-30</v>
          </cell>
        </row>
        <row r="2521">
          <cell r="A2521" t="str">
            <v>480000</v>
          </cell>
          <cell r="B2521" t="str">
            <v>1015</v>
          </cell>
          <cell r="C2521">
            <v>-694733.71</v>
          </cell>
          <cell r="D2521" t="str">
            <v>202</v>
          </cell>
          <cell r="E2521" t="str">
            <v>407</v>
          </cell>
          <cell r="F2521">
            <v>-397535.81</v>
          </cell>
          <cell r="G2521">
            <v>11</v>
          </cell>
          <cell r="H2521" t="str">
            <v>2006-11-30</v>
          </cell>
        </row>
        <row r="2522">
          <cell r="A2522" t="str">
            <v>480000</v>
          </cell>
          <cell r="B2522" t="str">
            <v>1015</v>
          </cell>
          <cell r="C2522">
            <v>-686700.1</v>
          </cell>
          <cell r="D2522" t="str">
            <v>202</v>
          </cell>
          <cell r="E2522" t="str">
            <v>407</v>
          </cell>
          <cell r="F2522">
            <v>-389676.21</v>
          </cell>
          <cell r="G2522">
            <v>11</v>
          </cell>
          <cell r="H2522" t="str">
            <v>2006-11-30</v>
          </cell>
        </row>
        <row r="2523">
          <cell r="A2523" t="str">
            <v>480000</v>
          </cell>
          <cell r="B2523" t="str">
            <v>1015</v>
          </cell>
          <cell r="C2523">
            <v>-646119.73</v>
          </cell>
          <cell r="D2523" t="str">
            <v>202</v>
          </cell>
          <cell r="E2523" t="str">
            <v>407</v>
          </cell>
          <cell r="F2523">
            <v>-349878.33</v>
          </cell>
          <cell r="G2523">
            <v>11</v>
          </cell>
          <cell r="H2523" t="str">
            <v>2006-11-30</v>
          </cell>
        </row>
        <row r="2524">
          <cell r="A2524" t="str">
            <v>480000</v>
          </cell>
          <cell r="B2524" t="str">
            <v>1015</v>
          </cell>
          <cell r="C2524">
            <v>-593526.03</v>
          </cell>
          <cell r="D2524" t="str">
            <v>202</v>
          </cell>
          <cell r="E2524" t="str">
            <v>407</v>
          </cell>
          <cell r="F2524">
            <v>-331892.45</v>
          </cell>
          <cell r="G2524">
            <v>11</v>
          </cell>
          <cell r="H2524" t="str">
            <v>2006-11-30</v>
          </cell>
        </row>
        <row r="2525">
          <cell r="A2525" t="str">
            <v>480000</v>
          </cell>
          <cell r="B2525" t="str">
            <v>1015</v>
          </cell>
          <cell r="C2525">
            <v>-479881.56</v>
          </cell>
          <cell r="D2525" t="str">
            <v>202</v>
          </cell>
          <cell r="E2525" t="str">
            <v>407</v>
          </cell>
          <cell r="F2525">
            <v>-283361.90000000002</v>
          </cell>
          <cell r="G2525">
            <v>11</v>
          </cell>
          <cell r="H2525" t="str">
            <v>2006-11-30</v>
          </cell>
        </row>
        <row r="2526">
          <cell r="A2526" t="str">
            <v>480000</v>
          </cell>
          <cell r="B2526" t="str">
            <v>1015</v>
          </cell>
          <cell r="C2526">
            <v>-397381.99</v>
          </cell>
          <cell r="D2526" t="str">
            <v>202</v>
          </cell>
          <cell r="E2526" t="str">
            <v>407</v>
          </cell>
          <cell r="F2526">
            <v>-232909.18</v>
          </cell>
          <cell r="G2526">
            <v>11</v>
          </cell>
          <cell r="H2526" t="str">
            <v>2006-11-30</v>
          </cell>
        </row>
        <row r="2527">
          <cell r="A2527" t="str">
            <v>480000</v>
          </cell>
          <cell r="B2527" t="str">
            <v>1015</v>
          </cell>
          <cell r="C2527">
            <v>-338831.63</v>
          </cell>
          <cell r="D2527" t="str">
            <v>202</v>
          </cell>
          <cell r="E2527" t="str">
            <v>407</v>
          </cell>
          <cell r="F2527">
            <v>-181415.7</v>
          </cell>
          <cell r="G2527">
            <v>11</v>
          </cell>
          <cell r="H2527" t="str">
            <v>2006-11-30</v>
          </cell>
        </row>
        <row r="2528">
          <cell r="A2528" t="str">
            <v>480000</v>
          </cell>
          <cell r="B2528" t="str">
            <v>1015</v>
          </cell>
          <cell r="C2528">
            <v>-267032.5</v>
          </cell>
          <cell r="D2528" t="str">
            <v>202</v>
          </cell>
          <cell r="E2528" t="str">
            <v>407</v>
          </cell>
          <cell r="F2528">
            <v>-162403.22</v>
          </cell>
          <cell r="G2528">
            <v>11</v>
          </cell>
          <cell r="H2528" t="str">
            <v>2006-11-30</v>
          </cell>
        </row>
        <row r="2529">
          <cell r="A2529" t="str">
            <v>480000</v>
          </cell>
          <cell r="B2529" t="str">
            <v>1015</v>
          </cell>
          <cell r="C2529">
            <v>-155891.5</v>
          </cell>
          <cell r="D2529" t="str">
            <v>202</v>
          </cell>
          <cell r="E2529" t="str">
            <v>407</v>
          </cell>
          <cell r="F2529">
            <v>-85523.97</v>
          </cell>
          <cell r="G2529">
            <v>11</v>
          </cell>
          <cell r="H2529" t="str">
            <v>2006-11-30</v>
          </cell>
        </row>
        <row r="2530">
          <cell r="A2530" t="str">
            <v>480000</v>
          </cell>
          <cell r="B2530" t="str">
            <v>1015</v>
          </cell>
          <cell r="C2530">
            <v>-19921.78</v>
          </cell>
          <cell r="D2530" t="str">
            <v>202</v>
          </cell>
          <cell r="E2530" t="str">
            <v>407</v>
          </cell>
          <cell r="F2530">
            <v>-10944.4</v>
          </cell>
          <cell r="G2530">
            <v>11</v>
          </cell>
          <cell r="H2530" t="str">
            <v>2006-11-30</v>
          </cell>
        </row>
        <row r="2531">
          <cell r="A2531" t="str">
            <v>480000</v>
          </cell>
          <cell r="B2531" t="str">
            <v>1015</v>
          </cell>
          <cell r="C2531">
            <v>-4402812.62</v>
          </cell>
          <cell r="D2531" t="str">
            <v>203</v>
          </cell>
          <cell r="E2531" t="str">
            <v>407</v>
          </cell>
          <cell r="F2531">
            <v>0</v>
          </cell>
          <cell r="G2531">
            <v>11</v>
          </cell>
          <cell r="H2531" t="str">
            <v>2006-11-30</v>
          </cell>
        </row>
        <row r="2532">
          <cell r="A2532" t="str">
            <v>480000</v>
          </cell>
          <cell r="B2532" t="str">
            <v>1015</v>
          </cell>
          <cell r="C2532">
            <v>-32636942.710000001</v>
          </cell>
          <cell r="D2532" t="str">
            <v>204</v>
          </cell>
          <cell r="E2532" t="str">
            <v>407</v>
          </cell>
          <cell r="F2532">
            <v>0</v>
          </cell>
          <cell r="G2532">
            <v>11</v>
          </cell>
          <cell r="H2532" t="str">
            <v>2006-11-30</v>
          </cell>
        </row>
        <row r="2533">
          <cell r="A2533" t="str">
            <v>480000</v>
          </cell>
          <cell r="B2533" t="str">
            <v>1015</v>
          </cell>
          <cell r="C2533">
            <v>633940.64</v>
          </cell>
          <cell r="D2533" t="str">
            <v>205</v>
          </cell>
          <cell r="E2533" t="str">
            <v>407</v>
          </cell>
          <cell r="F2533">
            <v>0</v>
          </cell>
          <cell r="G2533">
            <v>11</v>
          </cell>
          <cell r="H2533" t="str">
            <v>2006-11-30</v>
          </cell>
        </row>
        <row r="2534">
          <cell r="A2534" t="str">
            <v>480000</v>
          </cell>
          <cell r="B2534" t="str">
            <v>1015</v>
          </cell>
          <cell r="C2534">
            <v>-12.43</v>
          </cell>
          <cell r="D2534" t="str">
            <v>210</v>
          </cell>
          <cell r="E2534" t="str">
            <v>407</v>
          </cell>
          <cell r="F2534">
            <v>0</v>
          </cell>
          <cell r="G2534">
            <v>11</v>
          </cell>
          <cell r="H2534" t="str">
            <v>2006-11-30</v>
          </cell>
        </row>
        <row r="2535">
          <cell r="A2535" t="str">
            <v>480001</v>
          </cell>
          <cell r="B2535" t="str">
            <v>1015</v>
          </cell>
          <cell r="C2535">
            <v>104019.41</v>
          </cell>
          <cell r="D2535" t="str">
            <v>202</v>
          </cell>
          <cell r="E2535" t="str">
            <v>407</v>
          </cell>
          <cell r="F2535">
            <v>11645.53</v>
          </cell>
          <cell r="G2535">
            <v>11</v>
          </cell>
          <cell r="H2535" t="str">
            <v>2006-11-30</v>
          </cell>
        </row>
        <row r="2536">
          <cell r="A2536" t="str">
            <v>480001</v>
          </cell>
          <cell r="B2536" t="str">
            <v>1015</v>
          </cell>
          <cell r="C2536">
            <v>-113501.32</v>
          </cell>
          <cell r="D2536" t="str">
            <v>202</v>
          </cell>
          <cell r="E2536" t="str">
            <v>407</v>
          </cell>
          <cell r="F2536">
            <v>-16127.33</v>
          </cell>
          <cell r="G2536">
            <v>11</v>
          </cell>
          <cell r="H2536" t="str">
            <v>2006-11-30</v>
          </cell>
        </row>
        <row r="2537">
          <cell r="A2537" t="str">
            <v>480001</v>
          </cell>
          <cell r="B2537" t="str">
            <v>1015</v>
          </cell>
          <cell r="C2537">
            <v>583120.07999999996</v>
          </cell>
          <cell r="D2537" t="str">
            <v>202</v>
          </cell>
          <cell r="E2537" t="str">
            <v>407</v>
          </cell>
          <cell r="F2537">
            <v>2896134.25</v>
          </cell>
          <cell r="G2537">
            <v>11</v>
          </cell>
          <cell r="H2537" t="str">
            <v>2006-11-30</v>
          </cell>
        </row>
        <row r="2538">
          <cell r="A2538" t="str">
            <v>480001</v>
          </cell>
          <cell r="B2538" t="str">
            <v>1015</v>
          </cell>
          <cell r="C2538">
            <v>-5228487.33</v>
          </cell>
          <cell r="D2538" t="str">
            <v>202</v>
          </cell>
          <cell r="E2538" t="str">
            <v>407</v>
          </cell>
          <cell r="F2538">
            <v>-4841821.9000000004</v>
          </cell>
          <cell r="G2538">
            <v>11</v>
          </cell>
          <cell r="H2538" t="str">
            <v>2006-11-30</v>
          </cell>
        </row>
        <row r="2539">
          <cell r="A2539" t="str">
            <v>480001</v>
          </cell>
          <cell r="B2539" t="str">
            <v>1015</v>
          </cell>
          <cell r="C2539">
            <v>-5561844.6100000003</v>
          </cell>
          <cell r="D2539" t="str">
            <v>203</v>
          </cell>
          <cell r="E2539" t="str">
            <v>407</v>
          </cell>
          <cell r="F2539">
            <v>0</v>
          </cell>
          <cell r="G2539">
            <v>11</v>
          </cell>
          <cell r="H2539" t="str">
            <v>2006-11-30</v>
          </cell>
        </row>
        <row r="2540">
          <cell r="A2540" t="str">
            <v>480001</v>
          </cell>
          <cell r="B2540" t="str">
            <v>1015</v>
          </cell>
          <cell r="C2540">
            <v>-5390864.0999999996</v>
          </cell>
          <cell r="D2540" t="str">
            <v>204</v>
          </cell>
          <cell r="E2540" t="str">
            <v>407</v>
          </cell>
          <cell r="F2540">
            <v>0</v>
          </cell>
          <cell r="G2540">
            <v>11</v>
          </cell>
          <cell r="H2540" t="str">
            <v>2006-11-30</v>
          </cell>
        </row>
        <row r="2541">
          <cell r="A2541" t="str">
            <v>480001</v>
          </cell>
          <cell r="B2541" t="str">
            <v>1015</v>
          </cell>
          <cell r="C2541">
            <v>-1183511.9099999999</v>
          </cell>
          <cell r="D2541" t="str">
            <v>205</v>
          </cell>
          <cell r="E2541" t="str">
            <v>407</v>
          </cell>
          <cell r="F2541">
            <v>0</v>
          </cell>
          <cell r="G2541">
            <v>11</v>
          </cell>
          <cell r="H2541" t="str">
            <v>2006-11-30</v>
          </cell>
        </row>
        <row r="2542">
          <cell r="A2542" t="str">
            <v>480001</v>
          </cell>
          <cell r="B2542" t="str">
            <v>1015</v>
          </cell>
          <cell r="C2542">
            <v>1602.73</v>
          </cell>
          <cell r="D2542" t="str">
            <v>210</v>
          </cell>
          <cell r="E2542" t="str">
            <v>407</v>
          </cell>
          <cell r="F2542">
            <v>231.8</v>
          </cell>
          <cell r="G2542">
            <v>11</v>
          </cell>
          <cell r="H2542" t="str">
            <v>2006-11-30</v>
          </cell>
        </row>
        <row r="2543">
          <cell r="A2543" t="str">
            <v>480001</v>
          </cell>
          <cell r="B2543" t="str">
            <v>1015</v>
          </cell>
          <cell r="C2543">
            <v>-1602.73</v>
          </cell>
          <cell r="D2543" t="str">
            <v>210</v>
          </cell>
          <cell r="E2543" t="str">
            <v>407</v>
          </cell>
          <cell r="F2543">
            <v>-231.8</v>
          </cell>
          <cell r="G2543">
            <v>11</v>
          </cell>
          <cell r="H2543" t="str">
            <v>2006-11-30</v>
          </cell>
        </row>
        <row r="2544">
          <cell r="A2544" t="str">
            <v>480001</v>
          </cell>
          <cell r="B2544" t="str">
            <v>1015</v>
          </cell>
          <cell r="C2544">
            <v>1112538.95</v>
          </cell>
          <cell r="D2544" t="str">
            <v>210</v>
          </cell>
          <cell r="E2544" t="str">
            <v>407</v>
          </cell>
          <cell r="F2544">
            <v>171490.3</v>
          </cell>
          <cell r="G2544">
            <v>11</v>
          </cell>
          <cell r="H2544" t="str">
            <v>2006-11-30</v>
          </cell>
        </row>
        <row r="2545">
          <cell r="A2545" t="str">
            <v>480001</v>
          </cell>
          <cell r="B2545" t="str">
            <v>1015</v>
          </cell>
          <cell r="C2545">
            <v>-1121136.31</v>
          </cell>
          <cell r="D2545" t="str">
            <v>210</v>
          </cell>
          <cell r="E2545" t="str">
            <v>407</v>
          </cell>
          <cell r="F2545">
            <v>-172838.2</v>
          </cell>
          <cell r="G2545">
            <v>11</v>
          </cell>
          <cell r="H2545" t="str">
            <v>2006-11-30</v>
          </cell>
        </row>
        <row r="2546">
          <cell r="A2546" t="str">
            <v>481000</v>
          </cell>
          <cell r="B2546" t="str">
            <v>1015</v>
          </cell>
          <cell r="C2546">
            <v>-708</v>
          </cell>
          <cell r="D2546" t="str">
            <v>202</v>
          </cell>
          <cell r="E2546" t="str">
            <v>407</v>
          </cell>
          <cell r="F2546">
            <v>0</v>
          </cell>
          <cell r="G2546">
            <v>11</v>
          </cell>
          <cell r="H2546" t="str">
            <v>2006-11-30</v>
          </cell>
        </row>
        <row r="2547">
          <cell r="A2547" t="str">
            <v>481000</v>
          </cell>
          <cell r="B2547" t="str">
            <v>1015</v>
          </cell>
          <cell r="C2547">
            <v>-713.84</v>
          </cell>
          <cell r="D2547" t="str">
            <v>202</v>
          </cell>
          <cell r="E2547" t="str">
            <v>407</v>
          </cell>
          <cell r="F2547">
            <v>-788.39</v>
          </cell>
          <cell r="G2547">
            <v>11</v>
          </cell>
          <cell r="H2547" t="str">
            <v>2006-11-30</v>
          </cell>
        </row>
        <row r="2548">
          <cell r="A2548" t="str">
            <v>481000</v>
          </cell>
          <cell r="B2548" t="str">
            <v>1015</v>
          </cell>
          <cell r="C2548">
            <v>-527.17999999999995</v>
          </cell>
          <cell r="D2548" t="str">
            <v>202</v>
          </cell>
          <cell r="E2548" t="str">
            <v>407</v>
          </cell>
          <cell r="F2548">
            <v>-750.59</v>
          </cell>
          <cell r="G2548">
            <v>11</v>
          </cell>
          <cell r="H2548" t="str">
            <v>2006-11-30</v>
          </cell>
        </row>
        <row r="2549">
          <cell r="A2549" t="str">
            <v>481000</v>
          </cell>
          <cell r="B2549" t="str">
            <v>1015</v>
          </cell>
          <cell r="C2549">
            <v>-272.62</v>
          </cell>
          <cell r="D2549" t="str">
            <v>202</v>
          </cell>
          <cell r="E2549" t="str">
            <v>407</v>
          </cell>
          <cell r="F2549">
            <v>-332.21</v>
          </cell>
          <cell r="G2549">
            <v>11</v>
          </cell>
          <cell r="H2549" t="str">
            <v>2006-11-30</v>
          </cell>
        </row>
        <row r="2550">
          <cell r="A2550" t="str">
            <v>481000</v>
          </cell>
          <cell r="B2550" t="str">
            <v>1015</v>
          </cell>
          <cell r="C2550">
            <v>-1553.24</v>
          </cell>
          <cell r="D2550" t="str">
            <v>203</v>
          </cell>
          <cell r="E2550" t="str">
            <v>407</v>
          </cell>
          <cell r="F2550">
            <v>0</v>
          </cell>
          <cell r="G2550">
            <v>11</v>
          </cell>
          <cell r="H2550" t="str">
            <v>2006-11-30</v>
          </cell>
        </row>
        <row r="2551">
          <cell r="A2551" t="str">
            <v>481000</v>
          </cell>
          <cell r="B2551" t="str">
            <v>1015</v>
          </cell>
          <cell r="C2551">
            <v>-11242.53</v>
          </cell>
          <cell r="D2551" t="str">
            <v>204</v>
          </cell>
          <cell r="E2551" t="str">
            <v>407</v>
          </cell>
          <cell r="F2551">
            <v>0</v>
          </cell>
          <cell r="G2551">
            <v>11</v>
          </cell>
          <cell r="H2551" t="str">
            <v>2006-11-30</v>
          </cell>
        </row>
        <row r="2552">
          <cell r="A2552" t="str">
            <v>481000</v>
          </cell>
          <cell r="B2552" t="str">
            <v>1015</v>
          </cell>
          <cell r="C2552">
            <v>72.349999999999994</v>
          </cell>
          <cell r="D2552" t="str">
            <v>205</v>
          </cell>
          <cell r="E2552" t="str">
            <v>407</v>
          </cell>
          <cell r="F2552">
            <v>0</v>
          </cell>
          <cell r="G2552">
            <v>11</v>
          </cell>
          <cell r="H2552" t="str">
            <v>2006-11-30</v>
          </cell>
        </row>
        <row r="2553">
          <cell r="A2553" t="str">
            <v>481004</v>
          </cell>
          <cell r="B2553" t="str">
            <v>1015</v>
          </cell>
          <cell r="C2553">
            <v>-746075.23</v>
          </cell>
          <cell r="D2553" t="str">
            <v>202</v>
          </cell>
          <cell r="E2553" t="str">
            <v>407</v>
          </cell>
          <cell r="F2553">
            <v>0</v>
          </cell>
          <cell r="G2553">
            <v>11</v>
          </cell>
          <cell r="H2553" t="str">
            <v>2006-11-30</v>
          </cell>
        </row>
        <row r="2554">
          <cell r="A2554" t="str">
            <v>481004</v>
          </cell>
          <cell r="B2554" t="str">
            <v>1015</v>
          </cell>
          <cell r="C2554">
            <v>-84</v>
          </cell>
          <cell r="D2554" t="str">
            <v>202</v>
          </cell>
          <cell r="E2554" t="str">
            <v>407</v>
          </cell>
          <cell r="F2554">
            <v>-77.92</v>
          </cell>
          <cell r="G2554">
            <v>11</v>
          </cell>
          <cell r="H2554" t="str">
            <v>2006-11-30</v>
          </cell>
        </row>
        <row r="2555">
          <cell r="A2555" t="str">
            <v>481004</v>
          </cell>
          <cell r="B2555" t="str">
            <v>1015</v>
          </cell>
          <cell r="C2555">
            <v>-79.709999999999994</v>
          </cell>
          <cell r="D2555" t="str">
            <v>202</v>
          </cell>
          <cell r="E2555" t="str">
            <v>407</v>
          </cell>
          <cell r="F2555">
            <v>-43.26</v>
          </cell>
          <cell r="G2555">
            <v>11</v>
          </cell>
          <cell r="H2555" t="str">
            <v>2006-11-30</v>
          </cell>
        </row>
        <row r="2556">
          <cell r="A2556" t="str">
            <v>481004</v>
          </cell>
          <cell r="B2556" t="str">
            <v>1015</v>
          </cell>
          <cell r="C2556">
            <v>-10362.9</v>
          </cell>
          <cell r="D2556" t="str">
            <v>202</v>
          </cell>
          <cell r="E2556" t="str">
            <v>407</v>
          </cell>
          <cell r="F2556">
            <v>-8201.2199999999993</v>
          </cell>
          <cell r="G2556">
            <v>11</v>
          </cell>
          <cell r="H2556" t="str">
            <v>2006-11-30</v>
          </cell>
        </row>
        <row r="2557">
          <cell r="A2557" t="str">
            <v>481004</v>
          </cell>
          <cell r="B2557" t="str">
            <v>1015</v>
          </cell>
          <cell r="C2557">
            <v>-6935.71</v>
          </cell>
          <cell r="D2557" t="str">
            <v>202</v>
          </cell>
          <cell r="E2557" t="str">
            <v>407</v>
          </cell>
          <cell r="F2557">
            <v>-5180.21</v>
          </cell>
          <cell r="G2557">
            <v>11</v>
          </cell>
          <cell r="H2557" t="str">
            <v>2006-11-30</v>
          </cell>
        </row>
        <row r="2558">
          <cell r="A2558" t="str">
            <v>481004</v>
          </cell>
          <cell r="B2558" t="str">
            <v>1015</v>
          </cell>
          <cell r="C2558">
            <v>-1018.14</v>
          </cell>
          <cell r="D2558" t="str">
            <v>202</v>
          </cell>
          <cell r="E2558" t="str">
            <v>407</v>
          </cell>
          <cell r="F2558">
            <v>-587.01</v>
          </cell>
          <cell r="G2558">
            <v>11</v>
          </cell>
          <cell r="H2558" t="str">
            <v>2006-11-30</v>
          </cell>
        </row>
        <row r="2559">
          <cell r="A2559" t="str">
            <v>481004</v>
          </cell>
          <cell r="B2559" t="str">
            <v>1015</v>
          </cell>
          <cell r="C2559">
            <v>-1304.29</v>
          </cell>
          <cell r="D2559" t="str">
            <v>202</v>
          </cell>
          <cell r="E2559" t="str">
            <v>407</v>
          </cell>
          <cell r="F2559">
            <v>-428.63</v>
          </cell>
          <cell r="G2559">
            <v>11</v>
          </cell>
          <cell r="H2559" t="str">
            <v>2006-11-30</v>
          </cell>
        </row>
      </sheetData>
      <sheetData sheetId="5" refreshError="1">
        <row r="6">
          <cell r="BV6">
            <v>38383</v>
          </cell>
          <cell r="BW6">
            <v>38411</v>
          </cell>
          <cell r="BX6">
            <v>38442</v>
          </cell>
          <cell r="BY6">
            <v>38472</v>
          </cell>
          <cell r="BZ6">
            <v>38503</v>
          </cell>
          <cell r="CA6">
            <v>38533</v>
          </cell>
          <cell r="CB6">
            <v>38564</v>
          </cell>
          <cell r="CC6">
            <v>38595</v>
          </cell>
          <cell r="CD6">
            <v>38625</v>
          </cell>
          <cell r="CE6">
            <v>38656</v>
          </cell>
          <cell r="CF6">
            <v>38686</v>
          </cell>
          <cell r="CG6">
            <v>38717</v>
          </cell>
          <cell r="CH6">
            <v>38748</v>
          </cell>
          <cell r="CI6">
            <v>38776</v>
          </cell>
          <cell r="CJ6">
            <v>38807</v>
          </cell>
          <cell r="CK6">
            <v>38837</v>
          </cell>
          <cell r="CL6">
            <v>38868</v>
          </cell>
          <cell r="CM6">
            <v>38898</v>
          </cell>
          <cell r="CN6">
            <v>38929</v>
          </cell>
          <cell r="CO6">
            <v>38960</v>
          </cell>
          <cell r="CP6">
            <v>38990</v>
          </cell>
          <cell r="CQ6">
            <v>39021</v>
          </cell>
          <cell r="CR6">
            <v>39051</v>
          </cell>
          <cell r="CS6">
            <v>39082</v>
          </cell>
          <cell r="CT6">
            <v>39113</v>
          </cell>
          <cell r="CU6">
            <v>39141</v>
          </cell>
          <cell r="CV6">
            <v>39172</v>
          </cell>
          <cell r="CW6">
            <v>39202</v>
          </cell>
          <cell r="CX6">
            <v>39233</v>
          </cell>
          <cell r="CY6">
            <v>39263</v>
          </cell>
          <cell r="CZ6">
            <v>39294</v>
          </cell>
          <cell r="DA6">
            <v>39325</v>
          </cell>
          <cell r="DB6">
            <v>39355</v>
          </cell>
          <cell r="DC6">
            <v>39386</v>
          </cell>
          <cell r="DD6">
            <v>39416</v>
          </cell>
          <cell r="DE6">
            <v>39447</v>
          </cell>
          <cell r="DF6">
            <v>39478</v>
          </cell>
          <cell r="DG6">
            <v>39507</v>
          </cell>
          <cell r="DH6">
            <v>39538</v>
          </cell>
          <cell r="DI6">
            <v>39568</v>
          </cell>
          <cell r="DJ6">
            <v>39599</v>
          </cell>
          <cell r="DK6">
            <v>39629</v>
          </cell>
          <cell r="DL6">
            <v>39660</v>
          </cell>
          <cell r="DM6">
            <v>39691</v>
          </cell>
          <cell r="DN6">
            <v>39721</v>
          </cell>
          <cell r="DO6">
            <v>39752</v>
          </cell>
          <cell r="DP6">
            <v>39782</v>
          </cell>
          <cell r="DQ6">
            <v>39813</v>
          </cell>
          <cell r="DR6">
            <v>39844</v>
          </cell>
          <cell r="DS6">
            <v>39872</v>
          </cell>
          <cell r="DT6">
            <v>39903</v>
          </cell>
          <cell r="DU6">
            <v>39933</v>
          </cell>
          <cell r="DV6">
            <v>39964</v>
          </cell>
          <cell r="DW6">
            <v>39994</v>
          </cell>
          <cell r="DX6">
            <v>40025</v>
          </cell>
          <cell r="DY6">
            <v>40056</v>
          </cell>
          <cell r="DZ6">
            <v>40086</v>
          </cell>
          <cell r="EA6">
            <v>40117</v>
          </cell>
          <cell r="EB6">
            <v>40147</v>
          </cell>
          <cell r="EC6">
            <v>40178</v>
          </cell>
          <cell r="ED6">
            <v>40209</v>
          </cell>
          <cell r="EE6">
            <v>40237</v>
          </cell>
          <cell r="EF6">
            <v>40268</v>
          </cell>
          <cell r="EG6">
            <v>40298</v>
          </cell>
          <cell r="EH6">
            <v>40329</v>
          </cell>
          <cell r="EI6">
            <v>40359</v>
          </cell>
          <cell r="EJ6">
            <v>40390</v>
          </cell>
          <cell r="EK6">
            <v>40421</v>
          </cell>
          <cell r="EL6">
            <v>40451</v>
          </cell>
          <cell r="EM6">
            <v>40482</v>
          </cell>
          <cell r="EN6">
            <v>40512</v>
          </cell>
          <cell r="EO6">
            <v>40543</v>
          </cell>
          <cell r="EP6">
            <v>40574</v>
          </cell>
          <cell r="EQ6">
            <v>40602</v>
          </cell>
          <cell r="ER6">
            <v>40633</v>
          </cell>
          <cell r="ES6">
            <v>40663</v>
          </cell>
          <cell r="ET6">
            <v>40694</v>
          </cell>
          <cell r="EU6">
            <v>40724</v>
          </cell>
          <cell r="EV6">
            <v>40755</v>
          </cell>
          <cell r="EW6">
            <v>40786</v>
          </cell>
          <cell r="EX6">
            <v>40816</v>
          </cell>
          <cell r="EY6">
            <v>40847</v>
          </cell>
          <cell r="EZ6">
            <v>40877</v>
          </cell>
          <cell r="FA6">
            <v>40908</v>
          </cell>
          <cell r="FB6">
            <v>40939</v>
          </cell>
          <cell r="FC6">
            <v>40968</v>
          </cell>
          <cell r="FD6">
            <v>40999</v>
          </cell>
          <cell r="FE6">
            <v>41029</v>
          </cell>
          <cell r="FF6">
            <v>41060</v>
          </cell>
          <cell r="FG6">
            <v>41090</v>
          </cell>
          <cell r="FH6">
            <v>41121</v>
          </cell>
          <cell r="FI6">
            <v>41152</v>
          </cell>
          <cell r="FJ6">
            <v>41182</v>
          </cell>
          <cell r="FK6">
            <v>41213</v>
          </cell>
          <cell r="FL6">
            <v>41243</v>
          </cell>
          <cell r="FM6">
            <v>41274</v>
          </cell>
          <cell r="FN6">
            <v>41305</v>
          </cell>
          <cell r="FO6">
            <v>41333</v>
          </cell>
          <cell r="FP6">
            <v>41364</v>
          </cell>
          <cell r="FQ6">
            <v>41394</v>
          </cell>
          <cell r="FR6">
            <v>41425</v>
          </cell>
          <cell r="FS6">
            <v>41455</v>
          </cell>
          <cell r="FT6">
            <v>41486</v>
          </cell>
          <cell r="FU6">
            <v>41517</v>
          </cell>
          <cell r="FV6">
            <v>41547</v>
          </cell>
          <cell r="FW6">
            <v>41578</v>
          </cell>
          <cell r="FX6">
            <v>41608</v>
          </cell>
          <cell r="FY6">
            <v>41639</v>
          </cell>
          <cell r="FZ6">
            <v>41670</v>
          </cell>
          <cell r="GA6">
            <v>41698</v>
          </cell>
          <cell r="GB6">
            <v>41729</v>
          </cell>
          <cell r="GC6">
            <v>41759</v>
          </cell>
          <cell r="GD6">
            <v>41790</v>
          </cell>
          <cell r="GE6">
            <v>41820</v>
          </cell>
          <cell r="GF6">
            <v>41851</v>
          </cell>
          <cell r="GG6">
            <v>41882</v>
          </cell>
          <cell r="GH6">
            <v>41912</v>
          </cell>
          <cell r="GI6">
            <v>41943</v>
          </cell>
          <cell r="GJ6">
            <v>41973</v>
          </cell>
          <cell r="GK6">
            <v>42004</v>
          </cell>
          <cell r="GL6">
            <v>42035</v>
          </cell>
          <cell r="GM6">
            <v>42063</v>
          </cell>
          <cell r="GN6">
            <v>42094</v>
          </cell>
          <cell r="GO6">
            <v>42124</v>
          </cell>
          <cell r="GP6">
            <v>42155</v>
          </cell>
          <cell r="GQ6">
            <v>42185</v>
          </cell>
          <cell r="GR6">
            <v>42216</v>
          </cell>
          <cell r="GS6">
            <v>42247</v>
          </cell>
          <cell r="GT6">
            <v>42277</v>
          </cell>
          <cell r="GU6">
            <v>42308</v>
          </cell>
          <cell r="GV6">
            <v>42338</v>
          </cell>
          <cell r="GW6">
            <v>42369</v>
          </cell>
          <cell r="GX6">
            <v>42400</v>
          </cell>
          <cell r="GY6">
            <v>42429</v>
          </cell>
          <cell r="GZ6">
            <v>42460</v>
          </cell>
          <cell r="HA6">
            <v>42490</v>
          </cell>
          <cell r="HB6">
            <v>42521</v>
          </cell>
          <cell r="HC6">
            <v>42551</v>
          </cell>
          <cell r="HD6">
            <v>42582</v>
          </cell>
          <cell r="HE6">
            <v>42613</v>
          </cell>
          <cell r="HF6">
            <v>42643</v>
          </cell>
          <cell r="HG6">
            <v>42674</v>
          </cell>
          <cell r="HH6">
            <v>42704</v>
          </cell>
          <cell r="HI6">
            <v>42735</v>
          </cell>
          <cell r="HJ6">
            <v>42766</v>
          </cell>
          <cell r="HK6">
            <v>42794</v>
          </cell>
          <cell r="HL6">
            <v>42825</v>
          </cell>
          <cell r="HM6">
            <v>42855</v>
          </cell>
          <cell r="HN6">
            <v>42886</v>
          </cell>
          <cell r="HO6">
            <v>42916</v>
          </cell>
          <cell r="HP6">
            <v>42947</v>
          </cell>
          <cell r="HQ6">
            <v>42978</v>
          </cell>
          <cell r="HR6">
            <v>43008</v>
          </cell>
          <cell r="HS6">
            <v>43039</v>
          </cell>
          <cell r="HT6">
            <v>43069</v>
          </cell>
          <cell r="HU6">
            <v>43100</v>
          </cell>
          <cell r="HV6">
            <v>43131</v>
          </cell>
          <cell r="HW6">
            <v>43159</v>
          </cell>
          <cell r="HX6">
            <v>43190</v>
          </cell>
          <cell r="HY6">
            <v>43220</v>
          </cell>
          <cell r="HZ6">
            <v>43251</v>
          </cell>
          <cell r="IA6">
            <v>43281</v>
          </cell>
          <cell r="IB6">
            <v>43312</v>
          </cell>
          <cell r="IC6">
            <v>43343</v>
          </cell>
          <cell r="ID6">
            <v>43373</v>
          </cell>
          <cell r="IE6">
            <v>43404</v>
          </cell>
          <cell r="IF6">
            <v>43434</v>
          </cell>
          <cell r="IG6">
            <v>43465</v>
          </cell>
          <cell r="IH6">
            <v>43496</v>
          </cell>
          <cell r="II6">
            <v>43524</v>
          </cell>
          <cell r="IJ6">
            <v>43555</v>
          </cell>
        </row>
        <row r="8">
          <cell r="BV8">
            <v>10129</v>
          </cell>
          <cell r="BW8">
            <v>10437</v>
          </cell>
          <cell r="BX8">
            <v>9054</v>
          </cell>
          <cell r="BY8">
            <v>10575</v>
          </cell>
          <cell r="BZ8">
            <v>10517</v>
          </cell>
          <cell r="CA8">
            <v>11113</v>
          </cell>
          <cell r="CB8">
            <v>10543</v>
          </cell>
          <cell r="CC8">
            <v>8893</v>
          </cell>
          <cell r="CD8">
            <v>13704</v>
          </cell>
          <cell r="CE8">
            <v>13546</v>
          </cell>
          <cell r="CF8">
            <v>11004</v>
          </cell>
          <cell r="CG8">
            <v>10033</v>
          </cell>
          <cell r="CH8">
            <v>8402</v>
          </cell>
          <cell r="CI8">
            <v>10563</v>
          </cell>
          <cell r="CJ8">
            <v>9833</v>
          </cell>
          <cell r="CK8">
            <v>10611</v>
          </cell>
          <cell r="CL8">
            <v>10861</v>
          </cell>
          <cell r="CM8">
            <v>12519</v>
          </cell>
          <cell r="CN8">
            <v>11835</v>
          </cell>
          <cell r="CO8">
            <v>11647</v>
          </cell>
          <cell r="CP8">
            <v>12463</v>
          </cell>
          <cell r="CQ8">
            <v>11976</v>
          </cell>
          <cell r="CR8">
            <v>13688</v>
          </cell>
          <cell r="CS8">
            <v>13021</v>
          </cell>
          <cell r="CT8">
            <v>12919</v>
          </cell>
          <cell r="CU8">
            <v>0</v>
          </cell>
          <cell r="CV8">
            <v>0</v>
          </cell>
          <cell r="CW8">
            <v>0</v>
          </cell>
          <cell r="CX8">
            <v>0</v>
          </cell>
          <cell r="CY8">
            <v>0</v>
          </cell>
          <cell r="CZ8">
            <v>0</v>
          </cell>
          <cell r="DA8">
            <v>0</v>
          </cell>
          <cell r="DB8">
            <v>0</v>
          </cell>
          <cell r="DC8">
            <v>0</v>
          </cell>
          <cell r="DD8">
            <v>0</v>
          </cell>
          <cell r="DE8">
            <v>0</v>
          </cell>
        </row>
        <row r="12">
          <cell r="BV12">
            <v>25921.702284341984</v>
          </cell>
          <cell r="BW12">
            <v>26928.533516691528</v>
          </cell>
          <cell r="BX12">
            <v>22855.654717162717</v>
          </cell>
          <cell r="BY12">
            <v>27096.625504724041</v>
          </cell>
          <cell r="BZ12">
            <v>26880.162987934309</v>
          </cell>
          <cell r="CA12">
            <v>25234.060401148345</v>
          </cell>
          <cell r="CB12">
            <v>27062.277058847885</v>
          </cell>
          <cell r="CC12">
            <v>22144.269745808044</v>
          </cell>
          <cell r="CD12">
            <v>35047.807991280744</v>
          </cell>
          <cell r="CE12">
            <v>31798.069364545463</v>
          </cell>
          <cell r="CF12">
            <v>22322.853453217656</v>
          </cell>
          <cell r="CG12">
            <v>24932.527885556832</v>
          </cell>
          <cell r="CH12">
            <v>20095.642068347748</v>
          </cell>
          <cell r="CI12">
            <v>30005.109650302296</v>
          </cell>
          <cell r="CJ12">
            <v>24388.300783795159</v>
          </cell>
          <cell r="CK12">
            <v>25731.112695011088</v>
          </cell>
          <cell r="CL12">
            <v>25199.406848555445</v>
          </cell>
          <cell r="CM12">
            <v>29471.297811261997</v>
          </cell>
          <cell r="CN12">
            <v>27550.529260347219</v>
          </cell>
          <cell r="CO12">
            <v>26611.894221422921</v>
          </cell>
          <cell r="CP12">
            <v>28864.343958420963</v>
          </cell>
          <cell r="CQ12">
            <v>26354.985924203425</v>
          </cell>
          <cell r="CR12">
            <v>34282.020969729747</v>
          </cell>
          <cell r="CS12">
            <v>28895.053071393373</v>
          </cell>
          <cell r="CT12">
            <v>26419.947403398895</v>
          </cell>
          <cell r="CU12" t="e">
            <v>#DIV/0!</v>
          </cell>
          <cell r="CV12" t="e">
            <v>#DIV/0!</v>
          </cell>
          <cell r="CW12" t="e">
            <v>#DIV/0!</v>
          </cell>
          <cell r="CX12" t="e">
            <v>#DIV/0!</v>
          </cell>
          <cell r="CY12" t="e">
            <v>#DIV/0!</v>
          </cell>
          <cell r="CZ12" t="e">
            <v>#DIV/0!</v>
          </cell>
          <cell r="DA12" t="e">
            <v>#DIV/0!</v>
          </cell>
          <cell r="DB12" t="e">
            <v>#DIV/0!</v>
          </cell>
          <cell r="DC12" t="e">
            <v>#DIV/0!</v>
          </cell>
          <cell r="DD12" t="e">
            <v>#DIV/0!</v>
          </cell>
          <cell r="DE12" t="e">
            <v>#DIV/0!</v>
          </cell>
        </row>
        <row r="14">
          <cell r="BV14">
            <v>7609.6287827878823</v>
          </cell>
          <cell r="BW14">
            <v>7821.4484599876359</v>
          </cell>
          <cell r="BX14">
            <v>6852.460526434088</v>
          </cell>
          <cell r="BY14">
            <v>7954.9948415509516</v>
          </cell>
          <cell r="BZ14">
            <v>7946.3924184418402</v>
          </cell>
          <cell r="CA14">
            <v>7062.4584810419374</v>
          </cell>
          <cell r="CB14">
            <v>7539.1288792765263</v>
          </cell>
          <cell r="CC14">
            <v>6457.3534874655588</v>
          </cell>
          <cell r="CD14">
            <v>9748.4021890123113</v>
          </cell>
          <cell r="CE14">
            <v>8799.1852854908448</v>
          </cell>
          <cell r="CF14">
            <v>7153.8879139728178</v>
          </cell>
          <cell r="CG14">
            <v>8059.9172764995319</v>
          </cell>
          <cell r="CH14">
            <v>6687.2970122779743</v>
          </cell>
          <cell r="CI14">
            <v>9519.4527981579013</v>
          </cell>
          <cell r="CJ14">
            <v>8014.9377500087667</v>
          </cell>
          <cell r="CK14">
            <v>8368.6758659295447</v>
          </cell>
          <cell r="CL14">
            <v>8307.0036791993571</v>
          </cell>
          <cell r="CM14">
            <v>10011.873151627771</v>
          </cell>
          <cell r="CN14">
            <v>9359.8805253632345</v>
          </cell>
          <cell r="CO14">
            <v>9246.9855341547009</v>
          </cell>
          <cell r="CP14">
            <v>9853.3937779639909</v>
          </cell>
          <cell r="CQ14">
            <v>9220.3604736602247</v>
          </cell>
          <cell r="CR14">
            <v>13473.397502882362</v>
          </cell>
          <cell r="CS14">
            <v>11468.858102932405</v>
          </cell>
          <cell r="CT14">
            <v>10722.74117339525</v>
          </cell>
          <cell r="CU14" t="e">
            <v>#DIV/0!</v>
          </cell>
          <cell r="CV14" t="e">
            <v>#DIV/0!</v>
          </cell>
          <cell r="CW14" t="e">
            <v>#DIV/0!</v>
          </cell>
          <cell r="CX14" t="e">
            <v>#DIV/0!</v>
          </cell>
          <cell r="CY14" t="e">
            <v>#DIV/0!</v>
          </cell>
          <cell r="CZ14" t="e">
            <v>#DIV/0!</v>
          </cell>
          <cell r="DA14" t="e">
            <v>#DIV/0!</v>
          </cell>
          <cell r="DB14" t="e">
            <v>#DIV/0!</v>
          </cell>
          <cell r="DC14" t="e">
            <v>#DIV/0!</v>
          </cell>
          <cell r="DD14" t="e">
            <v>#DIV/0!</v>
          </cell>
          <cell r="DE14" t="e">
            <v>#DIV/0!</v>
          </cell>
        </row>
        <row r="16">
          <cell r="BV16">
            <v>46578.208932870133</v>
          </cell>
          <cell r="BW16">
            <v>47874.748023320819</v>
          </cell>
          <cell r="BX16">
            <v>41943.614756403185</v>
          </cell>
          <cell r="BY16">
            <v>48692.179653725012</v>
          </cell>
          <cell r="BZ16">
            <v>48639.524593623857</v>
          </cell>
          <cell r="CA16">
            <v>57048.161117809708</v>
          </cell>
          <cell r="CB16">
            <v>60898.544061875597</v>
          </cell>
          <cell r="CC16">
            <v>52160.326766726401</v>
          </cell>
          <cell r="CD16">
            <v>78744.309819706948</v>
          </cell>
          <cell r="CE16">
            <v>71076.855349963691</v>
          </cell>
          <cell r="CF16">
            <v>72536.068632809518</v>
          </cell>
          <cell r="CG16">
            <v>81722.654837943643</v>
          </cell>
          <cell r="CH16">
            <v>67805.120919374269</v>
          </cell>
          <cell r="CI16">
            <v>85579.727551539792</v>
          </cell>
          <cell r="CJ16">
            <v>72054.161466196078</v>
          </cell>
          <cell r="CK16">
            <v>75234.261439059366</v>
          </cell>
          <cell r="CL16">
            <v>74679.829472245197</v>
          </cell>
          <cell r="CM16">
            <v>85019.55903711023</v>
          </cell>
          <cell r="CN16">
            <v>79482.920214289552</v>
          </cell>
          <cell r="CO16">
            <v>78524.230244422375</v>
          </cell>
          <cell r="CP16">
            <v>83673.772263615043</v>
          </cell>
          <cell r="CQ16">
            <v>78298.133602136339</v>
          </cell>
          <cell r="CR16">
            <v>80943.601527387902</v>
          </cell>
          <cell r="CS16">
            <v>68901.008825674231</v>
          </cell>
          <cell r="CT16">
            <v>64418.591423205857</v>
          </cell>
          <cell r="CU16" t="e">
            <v>#DIV/0!</v>
          </cell>
          <cell r="CV16" t="e">
            <v>#DIV/0!</v>
          </cell>
          <cell r="CW16" t="e">
            <v>#DIV/0!</v>
          </cell>
          <cell r="CX16" t="e">
            <v>#DIV/0!</v>
          </cell>
          <cell r="CY16" t="e">
            <v>#DIV/0!</v>
          </cell>
          <cell r="CZ16" t="e">
            <v>#DIV/0!</v>
          </cell>
          <cell r="DA16" t="e">
            <v>#DIV/0!</v>
          </cell>
          <cell r="DB16" t="e">
            <v>#DIV/0!</v>
          </cell>
          <cell r="DC16" t="e">
            <v>#DIV/0!</v>
          </cell>
          <cell r="DD16" t="e">
            <v>#DIV/0!</v>
          </cell>
          <cell r="DE16" t="e">
            <v>#DIV/0!</v>
          </cell>
        </row>
        <row r="17">
          <cell r="BV17">
            <v>80109.540000000008</v>
          </cell>
          <cell r="BW17">
            <v>82624.729999999981</v>
          </cell>
          <cell r="BX17">
            <v>71651.729999999981</v>
          </cell>
          <cell r="BY17">
            <v>83743.8</v>
          </cell>
          <cell r="BZ17">
            <v>83466.080000000016</v>
          </cell>
          <cell r="CA17">
            <v>89344.68</v>
          </cell>
          <cell r="CB17">
            <v>95499.950000000012</v>
          </cell>
          <cell r="CC17">
            <v>80761.950000000012</v>
          </cell>
          <cell r="CD17">
            <v>123540.52</v>
          </cell>
          <cell r="CE17">
            <v>111674.11</v>
          </cell>
          <cell r="CF17">
            <v>102012.81</v>
          </cell>
          <cell r="CG17">
            <v>114715.1</v>
          </cell>
          <cell r="CH17">
            <v>94588.06</v>
          </cell>
          <cell r="CI17">
            <v>125104.29</v>
          </cell>
          <cell r="CJ17">
            <v>104457.4</v>
          </cell>
          <cell r="CK17">
            <v>109334.05</v>
          </cell>
          <cell r="CL17">
            <v>108186.23999999999</v>
          </cell>
          <cell r="CM17">
            <v>124502.73</v>
          </cell>
          <cell r="CN17">
            <v>116393.33</v>
          </cell>
          <cell r="CO17">
            <v>114383.11</v>
          </cell>
          <cell r="CP17">
            <v>122391.51</v>
          </cell>
          <cell r="CQ17">
            <v>113873.47999999998</v>
          </cell>
          <cell r="CR17">
            <v>128699.02000000002</v>
          </cell>
          <cell r="CS17">
            <v>109264.92000000001</v>
          </cell>
          <cell r="CT17">
            <v>101561.28</v>
          </cell>
          <cell r="CU17" t="e">
            <v>#DIV/0!</v>
          </cell>
          <cell r="CV17" t="e">
            <v>#DIV/0!</v>
          </cell>
          <cell r="CW17" t="e">
            <v>#DIV/0!</v>
          </cell>
          <cell r="CX17" t="e">
            <v>#DIV/0!</v>
          </cell>
          <cell r="CY17" t="e">
            <v>#DIV/0!</v>
          </cell>
          <cell r="CZ17" t="e">
            <v>#DIV/0!</v>
          </cell>
          <cell r="DA17" t="e">
            <v>#DIV/0!</v>
          </cell>
          <cell r="DB17" t="e">
            <v>#DIV/0!</v>
          </cell>
          <cell r="DC17" t="e">
            <v>#DIV/0!</v>
          </cell>
          <cell r="DD17" t="e">
            <v>#DIV/0!</v>
          </cell>
          <cell r="DE17" t="e">
            <v>#DIV/0!</v>
          </cell>
        </row>
        <row r="18">
          <cell r="BV18">
            <v>80109.539999999994</v>
          </cell>
          <cell r="BW18">
            <v>82624.73</v>
          </cell>
          <cell r="BX18">
            <v>71651.73</v>
          </cell>
          <cell r="BY18">
            <v>83743.8</v>
          </cell>
          <cell r="BZ18">
            <v>83466.080000000002</v>
          </cell>
          <cell r="CA18">
            <v>89344.68</v>
          </cell>
          <cell r="CB18">
            <v>95499.95</v>
          </cell>
          <cell r="CC18">
            <v>80761.95</v>
          </cell>
          <cell r="CD18">
            <v>123540.52</v>
          </cell>
          <cell r="CE18">
            <v>111674.11</v>
          </cell>
          <cell r="CF18">
            <v>102012.81</v>
          </cell>
          <cell r="CG18">
            <v>114715.1</v>
          </cell>
          <cell r="CH18">
            <v>94588.06</v>
          </cell>
          <cell r="CI18">
            <v>125104.29</v>
          </cell>
          <cell r="CJ18">
            <v>104457.4</v>
          </cell>
          <cell r="CK18">
            <v>109334.05</v>
          </cell>
          <cell r="CL18">
            <v>108186.24000000001</v>
          </cell>
          <cell r="CM18">
            <v>124502.73</v>
          </cell>
          <cell r="CN18">
            <v>116393.33</v>
          </cell>
          <cell r="CO18">
            <v>114383.11</v>
          </cell>
          <cell r="CP18">
            <v>122391.51</v>
          </cell>
          <cell r="CQ18">
            <v>113873.48</v>
          </cell>
          <cell r="CR18">
            <v>128699.02</v>
          </cell>
          <cell r="CS18">
            <v>109264.92</v>
          </cell>
          <cell r="CT18">
            <v>101561.28</v>
          </cell>
          <cell r="CU18">
            <v>0</v>
          </cell>
          <cell r="CV18">
            <v>0</v>
          </cell>
          <cell r="CW18">
            <v>0</v>
          </cell>
          <cell r="CX18">
            <v>0</v>
          </cell>
          <cell r="CY18">
            <v>0</v>
          </cell>
          <cell r="CZ18">
            <v>0</v>
          </cell>
          <cell r="DA18">
            <v>0</v>
          </cell>
          <cell r="DB18">
            <v>0</v>
          </cell>
          <cell r="DC18">
            <v>0</v>
          </cell>
          <cell r="DD18">
            <v>0</v>
          </cell>
          <cell r="DE18">
            <v>0</v>
          </cell>
        </row>
        <row r="22">
          <cell r="BV22">
            <v>518</v>
          </cell>
          <cell r="BW22">
            <v>494</v>
          </cell>
          <cell r="BX22">
            <v>474</v>
          </cell>
          <cell r="BY22">
            <v>271</v>
          </cell>
          <cell r="BZ22">
            <v>1125</v>
          </cell>
          <cell r="CA22">
            <v>650</v>
          </cell>
          <cell r="CB22">
            <v>655</v>
          </cell>
          <cell r="CC22">
            <v>929</v>
          </cell>
          <cell r="CD22">
            <v>556</v>
          </cell>
          <cell r="CE22">
            <v>1163</v>
          </cell>
          <cell r="CF22">
            <v>1454</v>
          </cell>
          <cell r="CG22">
            <v>-403</v>
          </cell>
          <cell r="CH22">
            <v>386</v>
          </cell>
          <cell r="CI22">
            <v>-45</v>
          </cell>
          <cell r="CJ22">
            <v>290</v>
          </cell>
          <cell r="CK22">
            <v>417</v>
          </cell>
          <cell r="CL22">
            <v>157</v>
          </cell>
          <cell r="CM22">
            <v>151</v>
          </cell>
          <cell r="CN22">
            <v>50</v>
          </cell>
          <cell r="CO22">
            <v>1477</v>
          </cell>
          <cell r="CP22">
            <v>403</v>
          </cell>
          <cell r="CQ22">
            <v>472</v>
          </cell>
          <cell r="CR22">
            <v>466</v>
          </cell>
          <cell r="CS22">
            <v>377</v>
          </cell>
          <cell r="CT22">
            <v>430</v>
          </cell>
          <cell r="CU22">
            <v>0</v>
          </cell>
          <cell r="CV22">
            <v>0</v>
          </cell>
          <cell r="CW22">
            <v>0</v>
          </cell>
          <cell r="CX22">
            <v>0</v>
          </cell>
          <cell r="CY22">
            <v>0</v>
          </cell>
          <cell r="CZ22">
            <v>0</v>
          </cell>
          <cell r="DA22">
            <v>0</v>
          </cell>
          <cell r="DB22">
            <v>0</v>
          </cell>
          <cell r="DC22">
            <v>0</v>
          </cell>
          <cell r="DD22">
            <v>0</v>
          </cell>
          <cell r="DE22">
            <v>0</v>
          </cell>
        </row>
        <row r="26">
          <cell r="BV26">
            <v>1524.9873890993188</v>
          </cell>
          <cell r="BW26">
            <v>1458.641282184622</v>
          </cell>
          <cell r="BX26">
            <v>1380.4562784476539</v>
          </cell>
          <cell r="BY26">
            <v>758.51921713461923</v>
          </cell>
          <cell r="BZ26">
            <v>2952.3003145829143</v>
          </cell>
          <cell r="CA26">
            <v>1557.9802297111898</v>
          </cell>
          <cell r="CB26">
            <v>1803.7398987265294</v>
          </cell>
          <cell r="CC26">
            <v>2515.1526431571751</v>
          </cell>
          <cell r="CD26">
            <v>1698.0392447567824</v>
          </cell>
          <cell r="CE26">
            <v>3425.8821791283594</v>
          </cell>
          <cell r="CF26">
            <v>3754.6719411062854</v>
          </cell>
          <cell r="CG26">
            <v>-1108.6346848856517</v>
          </cell>
          <cell r="CH26">
            <v>1190.5366073018233</v>
          </cell>
          <cell r="CI26">
            <v>120.39109954239959</v>
          </cell>
          <cell r="CJ26">
            <v>992.60852824644712</v>
          </cell>
          <cell r="CK26">
            <v>1284.1894765028735</v>
          </cell>
          <cell r="CL26">
            <v>482.32029747934877</v>
          </cell>
          <cell r="CM26">
            <v>463.5590028643764</v>
          </cell>
          <cell r="CN26">
            <v>150.53616416572726</v>
          </cell>
          <cell r="CO26">
            <v>4276.7036909522667</v>
          </cell>
          <cell r="CP26">
            <v>1290.496929989097</v>
          </cell>
          <cell r="CQ26">
            <v>939.19155847029242</v>
          </cell>
          <cell r="CR26">
            <v>1212.4293355163491</v>
          </cell>
          <cell r="CS26">
            <v>931.80755662739648</v>
          </cell>
          <cell r="CT26">
            <v>917.21906270388854</v>
          </cell>
          <cell r="CU26" t="e">
            <v>#DIV/0!</v>
          </cell>
          <cell r="CV26" t="e">
            <v>#DIV/0!</v>
          </cell>
          <cell r="CW26" t="e">
            <v>#DIV/0!</v>
          </cell>
          <cell r="CX26" t="e">
            <v>#DIV/0!</v>
          </cell>
          <cell r="CY26" t="e">
            <v>#DIV/0!</v>
          </cell>
          <cell r="CZ26" t="e">
            <v>#DIV/0!</v>
          </cell>
          <cell r="DA26" t="e">
            <v>#DIV/0!</v>
          </cell>
          <cell r="DB26" t="e">
            <v>#DIV/0!</v>
          </cell>
          <cell r="DC26" t="e">
            <v>#DIV/0!</v>
          </cell>
          <cell r="DD26" t="e">
            <v>#DIV/0!</v>
          </cell>
          <cell r="DE26" t="e">
            <v>#DIV/0!</v>
          </cell>
        </row>
        <row r="30">
          <cell r="BV30">
            <v>3047.4426109006813</v>
          </cell>
          <cell r="BW30">
            <v>2938.9787178153779</v>
          </cell>
          <cell r="BX30">
            <v>2821.5237215523462</v>
          </cell>
          <cell r="BY30">
            <v>1634.1507828653807</v>
          </cell>
          <cell r="BZ30">
            <v>5709.6896854170864</v>
          </cell>
          <cell r="CA30">
            <v>3657.8397702888096</v>
          </cell>
          <cell r="CB30">
            <v>4166.5201012734715</v>
          </cell>
          <cell r="CC30">
            <v>5665.3273568428249</v>
          </cell>
          <cell r="CD30">
            <v>3709.9907552432173</v>
          </cell>
          <cell r="CE30">
            <v>8500.9978208716402</v>
          </cell>
          <cell r="CF30">
            <v>9316.8580588937148</v>
          </cell>
          <cell r="CG30">
            <v>-2996.1953151143484</v>
          </cell>
          <cell r="CH30">
            <v>3217.5433926981764</v>
          </cell>
          <cell r="CI30">
            <v>325.36890045760038</v>
          </cell>
          <cell r="CJ30">
            <v>2458.5314717535525</v>
          </cell>
          <cell r="CK30">
            <v>3180.7305234971268</v>
          </cell>
          <cell r="CL30">
            <v>1194.6297025206513</v>
          </cell>
          <cell r="CM30">
            <v>1148.1609971356236</v>
          </cell>
          <cell r="CN30">
            <v>372.85383583427273</v>
          </cell>
          <cell r="CO30">
            <v>10592.706309047735</v>
          </cell>
          <cell r="CP30">
            <v>3196.3530700109036</v>
          </cell>
          <cell r="CQ30">
            <v>2538.2584415297079</v>
          </cell>
          <cell r="CR30">
            <v>3276.7106644836508</v>
          </cell>
          <cell r="CS30">
            <v>2518.3024433726036</v>
          </cell>
          <cell r="CT30">
            <v>1419.7609372961115</v>
          </cell>
          <cell r="CU30" t="e">
            <v>#DIV/0!</v>
          </cell>
          <cell r="CV30" t="e">
            <v>#DIV/0!</v>
          </cell>
          <cell r="CW30" t="e">
            <v>#DIV/0!</v>
          </cell>
          <cell r="CX30" t="e">
            <v>#DIV/0!</v>
          </cell>
          <cell r="CY30" t="e">
            <v>#DIV/0!</v>
          </cell>
          <cell r="CZ30" t="e">
            <v>#DIV/0!</v>
          </cell>
          <cell r="DA30" t="e">
            <v>#DIV/0!</v>
          </cell>
          <cell r="DB30" t="e">
            <v>#DIV/0!</v>
          </cell>
          <cell r="DC30" t="e">
            <v>#DIV/0!</v>
          </cell>
          <cell r="DD30" t="e">
            <v>#DIV/0!</v>
          </cell>
          <cell r="DE30" t="e">
            <v>#DIV/0!</v>
          </cell>
        </row>
        <row r="31">
          <cell r="BV31">
            <v>4572.43</v>
          </cell>
          <cell r="BW31">
            <v>4397.62</v>
          </cell>
          <cell r="BX31">
            <v>4201.9799999999996</v>
          </cell>
          <cell r="BY31">
            <v>2392.67</v>
          </cell>
          <cell r="BZ31">
            <v>8661.9900000000016</v>
          </cell>
          <cell r="CA31">
            <v>5215.82</v>
          </cell>
          <cell r="CB31">
            <v>5970.2600000000011</v>
          </cell>
          <cell r="CC31">
            <v>8180.48</v>
          </cell>
          <cell r="CD31">
            <v>5408.03</v>
          </cell>
          <cell r="CE31">
            <v>11926.88</v>
          </cell>
          <cell r="CF31">
            <v>13071.53</v>
          </cell>
          <cell r="CG31">
            <v>-4104.83</v>
          </cell>
          <cell r="CH31">
            <v>4408.08</v>
          </cell>
          <cell r="CI31">
            <v>445.76</v>
          </cell>
          <cell r="CJ31">
            <v>3451.1399999999994</v>
          </cell>
          <cell r="CK31">
            <v>4464.92</v>
          </cell>
          <cell r="CL31">
            <v>1676.95</v>
          </cell>
          <cell r="CM31">
            <v>1611.72</v>
          </cell>
          <cell r="CN31">
            <v>523.39</v>
          </cell>
          <cell r="CO31">
            <v>14869.410000000002</v>
          </cell>
          <cell r="CP31">
            <v>4486.8500000000004</v>
          </cell>
          <cell r="CQ31">
            <v>3477.4500000000003</v>
          </cell>
          <cell r="CR31">
            <v>4489.1399999999994</v>
          </cell>
          <cell r="CS31">
            <v>3450.11</v>
          </cell>
          <cell r="CT31">
            <v>2336.98</v>
          </cell>
          <cell r="CU31" t="e">
            <v>#DIV/0!</v>
          </cell>
          <cell r="CV31" t="e">
            <v>#DIV/0!</v>
          </cell>
          <cell r="CW31" t="e">
            <v>#DIV/0!</v>
          </cell>
          <cell r="CX31" t="e">
            <v>#DIV/0!</v>
          </cell>
          <cell r="CY31" t="e">
            <v>#DIV/0!</v>
          </cell>
          <cell r="CZ31" t="e">
            <v>#DIV/0!</v>
          </cell>
          <cell r="DA31" t="e">
            <v>#DIV/0!</v>
          </cell>
          <cell r="DB31" t="e">
            <v>#DIV/0!</v>
          </cell>
          <cell r="DC31" t="e">
            <v>#DIV/0!</v>
          </cell>
          <cell r="DD31" t="e">
            <v>#DIV/0!</v>
          </cell>
          <cell r="DE31" t="e">
            <v>#DIV/0!</v>
          </cell>
        </row>
        <row r="32">
          <cell r="BV32">
            <v>4572.43</v>
          </cell>
          <cell r="BW32">
            <v>4397.62</v>
          </cell>
          <cell r="BX32">
            <v>4201.9799999999996</v>
          </cell>
          <cell r="BY32">
            <v>2392.67</v>
          </cell>
          <cell r="BZ32">
            <v>8661.99</v>
          </cell>
          <cell r="CA32">
            <v>5215.82</v>
          </cell>
          <cell r="CB32">
            <v>5970.26</v>
          </cell>
          <cell r="CC32">
            <v>8180.48</v>
          </cell>
          <cell r="CD32">
            <v>5408.03</v>
          </cell>
          <cell r="CE32">
            <v>11926.88</v>
          </cell>
          <cell r="CF32">
            <v>13071.53</v>
          </cell>
          <cell r="CG32">
            <v>-4104.83</v>
          </cell>
          <cell r="CH32">
            <v>4408.08</v>
          </cell>
          <cell r="CI32">
            <v>445.76</v>
          </cell>
          <cell r="CJ32">
            <v>3451.14</v>
          </cell>
          <cell r="CK32">
            <v>4464.92</v>
          </cell>
          <cell r="CL32">
            <v>1676.95</v>
          </cell>
          <cell r="CM32">
            <v>1611.72</v>
          </cell>
          <cell r="CN32">
            <v>523.39</v>
          </cell>
          <cell r="CO32">
            <v>14869.41</v>
          </cell>
          <cell r="CP32">
            <v>4486.8500000000004</v>
          </cell>
          <cell r="CQ32">
            <v>3477.45</v>
          </cell>
          <cell r="CR32">
            <v>4489.1400000000003</v>
          </cell>
          <cell r="CS32">
            <v>3450.11</v>
          </cell>
          <cell r="CT32">
            <v>2336.98</v>
          </cell>
          <cell r="CU32">
            <v>0</v>
          </cell>
          <cell r="CV32">
            <v>0</v>
          </cell>
          <cell r="CW32">
            <v>0</v>
          </cell>
          <cell r="CX32">
            <v>0</v>
          </cell>
          <cell r="CY32">
            <v>0</v>
          </cell>
          <cell r="CZ32">
            <v>0</v>
          </cell>
          <cell r="DA32">
            <v>0</v>
          </cell>
          <cell r="DB32">
            <v>0</v>
          </cell>
          <cell r="DC32">
            <v>0</v>
          </cell>
          <cell r="DD32">
            <v>0</v>
          </cell>
          <cell r="DE32">
            <v>0</v>
          </cell>
        </row>
        <row r="33">
          <cell r="BV33">
            <v>0</v>
          </cell>
          <cell r="BW33">
            <v>0</v>
          </cell>
          <cell r="BX33">
            <v>0</v>
          </cell>
          <cell r="BY33">
            <v>0</v>
          </cell>
          <cell r="BZ33">
            <v>0</v>
          </cell>
          <cell r="CA33">
            <v>0</v>
          </cell>
          <cell r="CB33">
            <v>0</v>
          </cell>
          <cell r="CC33">
            <v>0</v>
          </cell>
          <cell r="CD33">
            <v>0</v>
          </cell>
          <cell r="CE33">
            <v>0</v>
          </cell>
          <cell r="CF33">
            <v>0</v>
          </cell>
          <cell r="CG33">
            <v>0</v>
          </cell>
        </row>
        <row r="34">
          <cell r="BV34">
            <v>84681.97</v>
          </cell>
          <cell r="BW34">
            <v>87022.349999999991</v>
          </cell>
          <cell r="BX34">
            <v>75853.709999999992</v>
          </cell>
          <cell r="BY34">
            <v>86136.47</v>
          </cell>
          <cell r="BZ34">
            <v>92128.07</v>
          </cell>
          <cell r="CA34">
            <v>94560.5</v>
          </cell>
          <cell r="CB34">
            <v>101470.20999999999</v>
          </cell>
          <cell r="CC34">
            <v>88942.43</v>
          </cell>
          <cell r="CD34">
            <v>128948.55</v>
          </cell>
          <cell r="CE34">
            <v>123600.99</v>
          </cell>
          <cell r="CF34">
            <v>115084.34</v>
          </cell>
          <cell r="CG34">
            <v>110610.27</v>
          </cell>
          <cell r="CH34">
            <v>98996.14</v>
          </cell>
          <cell r="CI34">
            <v>125550.04999999999</v>
          </cell>
          <cell r="CJ34">
            <v>107908.54</v>
          </cell>
          <cell r="CK34">
            <v>113798.97</v>
          </cell>
          <cell r="CL34">
            <v>109863.19</v>
          </cell>
          <cell r="CM34">
            <v>126114.45</v>
          </cell>
          <cell r="CN34">
            <v>116916.72</v>
          </cell>
          <cell r="CO34">
            <v>129252.52</v>
          </cell>
          <cell r="CP34">
            <v>126878.36</v>
          </cell>
          <cell r="CQ34">
            <v>117350.93</v>
          </cell>
          <cell r="CR34">
            <v>133188.16</v>
          </cell>
          <cell r="CS34">
            <v>112715.03</v>
          </cell>
          <cell r="CT34">
            <v>103898.26</v>
          </cell>
          <cell r="CU34">
            <v>0</v>
          </cell>
          <cell r="CV34">
            <v>0</v>
          </cell>
          <cell r="CW34">
            <v>0</v>
          </cell>
          <cell r="CX34">
            <v>0</v>
          </cell>
          <cell r="CY34">
            <v>0</v>
          </cell>
          <cell r="CZ34">
            <v>0</v>
          </cell>
          <cell r="DA34">
            <v>0</v>
          </cell>
          <cell r="DB34">
            <v>0</v>
          </cell>
          <cell r="DC34">
            <v>0</v>
          </cell>
          <cell r="DD34">
            <v>0</v>
          </cell>
          <cell r="DE34">
            <v>0</v>
          </cell>
        </row>
      </sheetData>
      <sheetData sheetId="6"/>
      <sheetData sheetId="7"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row r="3">
          <cell r="B3">
            <v>39447</v>
          </cell>
          <cell r="C3">
            <v>39478</v>
          </cell>
          <cell r="D3">
            <v>39507</v>
          </cell>
          <cell r="E3">
            <v>39538</v>
          </cell>
          <cell r="F3">
            <v>39568</v>
          </cell>
          <cell r="G3">
            <v>39599</v>
          </cell>
          <cell r="H3">
            <v>39629</v>
          </cell>
          <cell r="I3">
            <v>39660</v>
          </cell>
          <cell r="J3">
            <v>39691</v>
          </cell>
          <cell r="K3">
            <v>39721</v>
          </cell>
          <cell r="L3">
            <v>39752</v>
          </cell>
          <cell r="M3">
            <v>39782</v>
          </cell>
          <cell r="N3">
            <v>39813</v>
          </cell>
        </row>
        <row r="4">
          <cell r="B4">
            <v>2.5567000000000002</v>
          </cell>
          <cell r="C4">
            <v>2.5567000000000002</v>
          </cell>
          <cell r="D4">
            <v>2.5567000000000002</v>
          </cell>
          <cell r="E4">
            <v>2.5567000000000002</v>
          </cell>
          <cell r="F4">
            <v>2.5567000000000002</v>
          </cell>
          <cell r="G4">
            <v>2.5567000000000002</v>
          </cell>
          <cell r="H4">
            <v>2.5567000000000002</v>
          </cell>
          <cell r="I4">
            <v>2.5567000000000002</v>
          </cell>
          <cell r="J4">
            <v>2.5567000000000002</v>
          </cell>
          <cell r="K4">
            <v>2.5567000000000002</v>
          </cell>
          <cell r="L4">
            <v>2.5567000000000002</v>
          </cell>
          <cell r="M4">
            <v>2.6896300000000002</v>
          </cell>
          <cell r="N4">
            <v>2.6896300000000002</v>
          </cell>
        </row>
        <row r="5">
          <cell r="B5">
            <v>0.58655999999999997</v>
          </cell>
          <cell r="C5">
            <v>0.58655999999999997</v>
          </cell>
          <cell r="D5">
            <v>0.58655999999999997</v>
          </cell>
          <cell r="E5">
            <v>0.58655999999999997</v>
          </cell>
          <cell r="F5">
            <v>0.58655999999999997</v>
          </cell>
          <cell r="G5">
            <v>0.58655999999999997</v>
          </cell>
          <cell r="H5">
            <v>0.58655999999999997</v>
          </cell>
          <cell r="I5">
            <v>0.70370999999999995</v>
          </cell>
          <cell r="J5">
            <v>0.70370999999999995</v>
          </cell>
          <cell r="K5">
            <v>0.70370999999999995</v>
          </cell>
          <cell r="L5">
            <v>0.70370999999999995</v>
          </cell>
          <cell r="M5">
            <v>0.91618999999999995</v>
          </cell>
          <cell r="N5">
            <v>0.91618999999999995</v>
          </cell>
        </row>
        <row r="6">
          <cell r="B6">
            <v>4.8200799999999999</v>
          </cell>
          <cell r="C6">
            <v>4.8200799999999999</v>
          </cell>
          <cell r="D6">
            <v>4.8200799999999999</v>
          </cell>
          <cell r="E6">
            <v>4.8200799999999999</v>
          </cell>
          <cell r="F6">
            <v>4.8200799999999999</v>
          </cell>
          <cell r="G6">
            <v>4.8200799999999999</v>
          </cell>
          <cell r="H6">
            <v>4.8200799999999999</v>
          </cell>
          <cell r="I6">
            <v>6.5426599999999997</v>
          </cell>
          <cell r="J6">
            <v>6.5426599999999997</v>
          </cell>
          <cell r="K6">
            <v>6.5426599999999997</v>
          </cell>
          <cell r="L6">
            <v>6.5426599999999997</v>
          </cell>
          <cell r="M6">
            <v>5.6968100000000002</v>
          </cell>
          <cell r="N6">
            <v>5.6968100000000002</v>
          </cell>
        </row>
        <row r="11">
          <cell r="B11">
            <v>39447</v>
          </cell>
          <cell r="C11">
            <v>39478</v>
          </cell>
          <cell r="D11">
            <v>39507</v>
          </cell>
          <cell r="E11">
            <v>39538</v>
          </cell>
          <cell r="F11">
            <v>39568</v>
          </cell>
          <cell r="G11">
            <v>39599</v>
          </cell>
          <cell r="H11">
            <v>39629</v>
          </cell>
          <cell r="I11">
            <v>39660</v>
          </cell>
          <cell r="J11">
            <v>39691</v>
          </cell>
          <cell r="K11">
            <v>39721</v>
          </cell>
          <cell r="L11">
            <v>39752</v>
          </cell>
          <cell r="M11">
            <v>39782</v>
          </cell>
          <cell r="N11">
            <v>39813</v>
          </cell>
        </row>
        <row r="12">
          <cell r="B12">
            <v>3.12737</v>
          </cell>
          <cell r="C12">
            <v>3.12737</v>
          </cell>
          <cell r="D12">
            <v>3.12737</v>
          </cell>
          <cell r="E12">
            <v>3.12737</v>
          </cell>
          <cell r="F12">
            <v>3.12737</v>
          </cell>
          <cell r="G12">
            <v>3.12737</v>
          </cell>
          <cell r="H12">
            <v>3.12737</v>
          </cell>
          <cell r="I12">
            <v>3.0495899999999998</v>
          </cell>
          <cell r="J12">
            <v>3.0495899999999998</v>
          </cell>
          <cell r="K12">
            <v>3.0495899999999998</v>
          </cell>
          <cell r="L12">
            <v>3.0495899999999998</v>
          </cell>
          <cell r="M12">
            <v>3.12737</v>
          </cell>
          <cell r="N12">
            <v>3.12737</v>
          </cell>
        </row>
        <row r="13">
          <cell r="B13">
            <v>5.3518800000000004</v>
          </cell>
          <cell r="C13">
            <v>5.3518800000000004</v>
          </cell>
          <cell r="D13">
            <v>5.3518800000000004</v>
          </cell>
          <cell r="E13">
            <v>5.3518800000000004</v>
          </cell>
          <cell r="F13">
            <v>5.3518800000000004</v>
          </cell>
          <cell r="G13">
            <v>5.3518800000000004</v>
          </cell>
          <cell r="H13">
            <v>5.3518800000000004</v>
          </cell>
          <cell r="I13">
            <v>2.8395000000000001</v>
          </cell>
          <cell r="J13">
            <v>2.8395000000000001</v>
          </cell>
          <cell r="K13">
            <v>2.8395000000000001</v>
          </cell>
          <cell r="L13">
            <v>2.8395000000000001</v>
          </cell>
          <cell r="M13">
            <v>6.2275600000000004</v>
          </cell>
          <cell r="N13">
            <v>6.2275600000000004</v>
          </cell>
        </row>
      </sheetData>
      <sheetData sheetId="5">
        <row r="1">
          <cell r="A1" t="str">
            <v>Account</v>
          </cell>
          <cell r="B1" t="str">
            <v>Oper Unit</v>
          </cell>
          <cell r="C1" t="str">
            <v>Product</v>
          </cell>
          <cell r="D1" t="str">
            <v>Trans</v>
          </cell>
          <cell r="E1" t="str">
            <v>Date</v>
          </cell>
          <cell r="F1" t="str">
            <v>Journal ID</v>
          </cell>
          <cell r="G1" t="str">
            <v>Monetary Amount</v>
          </cell>
          <cell r="H1" t="str">
            <v>Statistic Amount</v>
          </cell>
        </row>
        <row r="2">
          <cell r="A2" t="str">
            <v>481003</v>
          </cell>
          <cell r="B2" t="str">
            <v>01959</v>
          </cell>
          <cell r="D2" t="str">
            <v>200</v>
          </cell>
          <cell r="E2" t="str">
            <v>2008-01-31</v>
          </cell>
          <cell r="F2" t="str">
            <v>549ACORR2</v>
          </cell>
          <cell r="G2">
            <v>-1212.57</v>
          </cell>
          <cell r="H2">
            <v>0</v>
          </cell>
        </row>
        <row r="3">
          <cell r="A3" t="str">
            <v>481003</v>
          </cell>
          <cell r="B3" t="str">
            <v>01943</v>
          </cell>
          <cell r="D3" t="str">
            <v>200</v>
          </cell>
          <cell r="E3" t="str">
            <v>2008-01-31</v>
          </cell>
          <cell r="F3" t="str">
            <v>549ACORR2</v>
          </cell>
          <cell r="G3">
            <v>-489.12</v>
          </cell>
          <cell r="H3">
            <v>0</v>
          </cell>
        </row>
        <row r="4">
          <cell r="A4" t="str">
            <v>481003</v>
          </cell>
          <cell r="B4" t="str">
            <v>01990</v>
          </cell>
          <cell r="D4" t="str">
            <v>200</v>
          </cell>
          <cell r="E4" t="str">
            <v>2008-01-31</v>
          </cell>
          <cell r="F4" t="str">
            <v>549ACORR2</v>
          </cell>
          <cell r="G4">
            <v>-1881.94</v>
          </cell>
          <cell r="H4">
            <v>0</v>
          </cell>
        </row>
        <row r="5">
          <cell r="A5" t="str">
            <v>481003</v>
          </cell>
          <cell r="B5" t="str">
            <v>01991</v>
          </cell>
          <cell r="D5" t="str">
            <v>200</v>
          </cell>
          <cell r="E5" t="str">
            <v>2008-01-31</v>
          </cell>
          <cell r="F5" t="str">
            <v>549ACORR2</v>
          </cell>
          <cell r="G5">
            <v>-18.71</v>
          </cell>
          <cell r="H5">
            <v>0</v>
          </cell>
        </row>
        <row r="6">
          <cell r="A6" t="str">
            <v>481003</v>
          </cell>
          <cell r="B6" t="str">
            <v>01952</v>
          </cell>
          <cell r="D6" t="str">
            <v>200</v>
          </cell>
          <cell r="E6" t="str">
            <v>2008-01-31</v>
          </cell>
          <cell r="F6" t="str">
            <v>549ACORR2</v>
          </cell>
          <cell r="G6">
            <v>-385.38</v>
          </cell>
          <cell r="H6">
            <v>0</v>
          </cell>
        </row>
        <row r="7">
          <cell r="A7" t="str">
            <v>481003</v>
          </cell>
          <cell r="B7" t="str">
            <v>01954</v>
          </cell>
          <cell r="D7" t="str">
            <v>200</v>
          </cell>
          <cell r="E7" t="str">
            <v>2008-01-31</v>
          </cell>
          <cell r="F7" t="str">
            <v>549ACORR2</v>
          </cell>
          <cell r="G7">
            <v>-42.29</v>
          </cell>
          <cell r="H7">
            <v>0</v>
          </cell>
        </row>
        <row r="8">
          <cell r="A8" t="str">
            <v>481003</v>
          </cell>
          <cell r="B8" t="str">
            <v>01953</v>
          </cell>
          <cell r="D8" t="str">
            <v>200</v>
          </cell>
          <cell r="E8" t="str">
            <v>2008-01-31</v>
          </cell>
          <cell r="F8" t="str">
            <v>549ACORR2</v>
          </cell>
          <cell r="G8">
            <v>-3551.92</v>
          </cell>
          <cell r="H8">
            <v>0</v>
          </cell>
        </row>
        <row r="9">
          <cell r="A9" t="str">
            <v>481003</v>
          </cell>
          <cell r="B9" t="str">
            <v>01986</v>
          </cell>
          <cell r="D9" t="str">
            <v>200</v>
          </cell>
          <cell r="E9" t="str">
            <v>2008-01-31</v>
          </cell>
          <cell r="F9" t="str">
            <v>549ACORR2</v>
          </cell>
          <cell r="G9">
            <v>-411.4</v>
          </cell>
          <cell r="H9">
            <v>0</v>
          </cell>
        </row>
        <row r="10">
          <cell r="A10" t="str">
            <v>481003</v>
          </cell>
          <cell r="B10" t="str">
            <v>01986</v>
          </cell>
          <cell r="D10" t="str">
            <v>200</v>
          </cell>
          <cell r="E10" t="str">
            <v>2008-01-31</v>
          </cell>
          <cell r="F10" t="str">
            <v>549ACORR1A</v>
          </cell>
          <cell r="G10">
            <v>413.61</v>
          </cell>
          <cell r="H10">
            <v>0</v>
          </cell>
        </row>
        <row r="11">
          <cell r="A11" t="str">
            <v>481003</v>
          </cell>
          <cell r="B11" t="str">
            <v>01953</v>
          </cell>
          <cell r="D11" t="str">
            <v>200</v>
          </cell>
          <cell r="E11" t="str">
            <v>2008-01-31</v>
          </cell>
          <cell r="F11" t="str">
            <v>549ACORR1A</v>
          </cell>
          <cell r="G11">
            <v>2387.3000000000002</v>
          </cell>
          <cell r="H11">
            <v>0</v>
          </cell>
        </row>
        <row r="12">
          <cell r="A12" t="str">
            <v>481003</v>
          </cell>
          <cell r="B12" t="str">
            <v>01954</v>
          </cell>
          <cell r="D12" t="str">
            <v>200</v>
          </cell>
          <cell r="E12" t="str">
            <v>2008-01-31</v>
          </cell>
          <cell r="F12" t="str">
            <v>549ACORR1A</v>
          </cell>
          <cell r="G12">
            <v>9.73</v>
          </cell>
          <cell r="H12">
            <v>0</v>
          </cell>
        </row>
        <row r="13">
          <cell r="A13" t="str">
            <v>481003</v>
          </cell>
          <cell r="B13" t="str">
            <v>01952</v>
          </cell>
          <cell r="D13" t="str">
            <v>200</v>
          </cell>
          <cell r="E13" t="str">
            <v>2008-01-31</v>
          </cell>
          <cell r="F13" t="str">
            <v>549ACORR1A</v>
          </cell>
          <cell r="G13">
            <v>184.24</v>
          </cell>
          <cell r="H13">
            <v>0</v>
          </cell>
        </row>
        <row r="14">
          <cell r="A14" t="str">
            <v>481003</v>
          </cell>
          <cell r="B14" t="str">
            <v>01991</v>
          </cell>
          <cell r="D14" t="str">
            <v>200</v>
          </cell>
          <cell r="E14" t="str">
            <v>2008-01-31</v>
          </cell>
          <cell r="F14" t="str">
            <v>549ACORR1A</v>
          </cell>
          <cell r="G14">
            <v>9.27</v>
          </cell>
          <cell r="H14">
            <v>0</v>
          </cell>
        </row>
        <row r="15">
          <cell r="A15" t="str">
            <v>481003</v>
          </cell>
          <cell r="B15" t="str">
            <v>01990</v>
          </cell>
          <cell r="D15" t="str">
            <v>200</v>
          </cell>
          <cell r="E15" t="str">
            <v>2008-01-31</v>
          </cell>
          <cell r="F15" t="str">
            <v>549ACORR1A</v>
          </cell>
          <cell r="G15">
            <v>1333</v>
          </cell>
          <cell r="H15">
            <v>0</v>
          </cell>
        </row>
        <row r="16">
          <cell r="A16" t="str">
            <v>481003</v>
          </cell>
          <cell r="B16" t="str">
            <v>01943</v>
          </cell>
          <cell r="D16" t="str">
            <v>200</v>
          </cell>
          <cell r="E16" t="str">
            <v>2008-01-31</v>
          </cell>
          <cell r="F16" t="str">
            <v>549ACORR1A</v>
          </cell>
          <cell r="G16">
            <v>999.33</v>
          </cell>
          <cell r="H16">
            <v>0</v>
          </cell>
        </row>
        <row r="17">
          <cell r="A17" t="str">
            <v>481003</v>
          </cell>
          <cell r="B17" t="str">
            <v>01959</v>
          </cell>
          <cell r="D17" t="str">
            <v>200</v>
          </cell>
          <cell r="E17" t="str">
            <v>2008-01-31</v>
          </cell>
          <cell r="F17" t="str">
            <v>549ACORR1A</v>
          </cell>
          <cell r="G17">
            <v>631.70000000000005</v>
          </cell>
          <cell r="H17">
            <v>0</v>
          </cell>
        </row>
        <row r="18">
          <cell r="A18" t="str">
            <v>481003</v>
          </cell>
          <cell r="B18" t="str">
            <v>01943</v>
          </cell>
          <cell r="D18" t="str">
            <v>200</v>
          </cell>
          <cell r="E18" t="str">
            <v>2008-01-31</v>
          </cell>
          <cell r="F18" t="str">
            <v>549ACORR2A</v>
          </cell>
          <cell r="G18">
            <v>503</v>
          </cell>
          <cell r="H18">
            <v>0</v>
          </cell>
        </row>
        <row r="19">
          <cell r="A19" t="str">
            <v>481003</v>
          </cell>
          <cell r="B19" t="str">
            <v>01952</v>
          </cell>
          <cell r="D19" t="str">
            <v>200</v>
          </cell>
          <cell r="E19" t="str">
            <v>2008-01-31</v>
          </cell>
          <cell r="F19" t="str">
            <v>549ACORR2A</v>
          </cell>
          <cell r="G19">
            <v>385.38</v>
          </cell>
          <cell r="H19">
            <v>0</v>
          </cell>
        </row>
        <row r="20">
          <cell r="A20" t="str">
            <v>481003</v>
          </cell>
          <cell r="B20" t="str">
            <v>01953</v>
          </cell>
          <cell r="D20" t="str">
            <v>200</v>
          </cell>
          <cell r="E20" t="str">
            <v>2008-01-31</v>
          </cell>
          <cell r="F20" t="str">
            <v>549ACORR2A</v>
          </cell>
          <cell r="G20">
            <v>3551.92</v>
          </cell>
          <cell r="H20">
            <v>0</v>
          </cell>
        </row>
        <row r="21">
          <cell r="A21" t="str">
            <v>481003</v>
          </cell>
          <cell r="B21" t="str">
            <v>01954</v>
          </cell>
          <cell r="D21" t="str">
            <v>200</v>
          </cell>
          <cell r="E21" t="str">
            <v>2008-01-31</v>
          </cell>
          <cell r="F21" t="str">
            <v>549ACORR2A</v>
          </cell>
          <cell r="G21">
            <v>42.29</v>
          </cell>
          <cell r="H21">
            <v>0</v>
          </cell>
        </row>
        <row r="22">
          <cell r="A22" t="str">
            <v>481003</v>
          </cell>
          <cell r="B22" t="str">
            <v>01959</v>
          </cell>
          <cell r="D22" t="str">
            <v>200</v>
          </cell>
          <cell r="E22" t="str">
            <v>2008-01-31</v>
          </cell>
          <cell r="F22" t="str">
            <v>549ACORR2A</v>
          </cell>
          <cell r="G22">
            <v>1212.57</v>
          </cell>
          <cell r="H22">
            <v>0</v>
          </cell>
        </row>
        <row r="23">
          <cell r="A23" t="str">
            <v>481003</v>
          </cell>
          <cell r="B23" t="str">
            <v>01986</v>
          </cell>
          <cell r="D23" t="str">
            <v>200</v>
          </cell>
          <cell r="E23" t="str">
            <v>2008-01-31</v>
          </cell>
          <cell r="F23" t="str">
            <v>549ACORR2A</v>
          </cell>
          <cell r="G23">
            <v>411.4</v>
          </cell>
          <cell r="H23">
            <v>0</v>
          </cell>
        </row>
        <row r="24">
          <cell r="A24" t="str">
            <v>481003</v>
          </cell>
          <cell r="B24" t="str">
            <v>01990</v>
          </cell>
          <cell r="D24" t="str">
            <v>200</v>
          </cell>
          <cell r="E24" t="str">
            <v>2008-01-31</v>
          </cell>
          <cell r="F24" t="str">
            <v>549ACORR2A</v>
          </cell>
          <cell r="G24">
            <v>1881.94</v>
          </cell>
          <cell r="H24">
            <v>0</v>
          </cell>
        </row>
        <row r="25">
          <cell r="A25" t="str">
            <v>481003</v>
          </cell>
          <cell r="B25" t="str">
            <v>01991</v>
          </cell>
          <cell r="D25" t="str">
            <v>200</v>
          </cell>
          <cell r="E25" t="str">
            <v>2008-01-31</v>
          </cell>
          <cell r="F25" t="str">
            <v>549ACORR2A</v>
          </cell>
          <cell r="G25">
            <v>18.71</v>
          </cell>
          <cell r="H25">
            <v>0</v>
          </cell>
        </row>
        <row r="26">
          <cell r="A26" t="str">
            <v>481003</v>
          </cell>
          <cell r="B26" t="str">
            <v>01959</v>
          </cell>
          <cell r="D26" t="str">
            <v>200</v>
          </cell>
          <cell r="E26" t="str">
            <v>2008-01-31</v>
          </cell>
          <cell r="F26" t="str">
            <v>549A</v>
          </cell>
          <cell r="G26">
            <v>-1269.55</v>
          </cell>
          <cell r="H26">
            <v>0</v>
          </cell>
        </row>
        <row r="27">
          <cell r="A27" t="str">
            <v>481003</v>
          </cell>
          <cell r="B27" t="str">
            <v>01943</v>
          </cell>
          <cell r="D27" t="str">
            <v>200</v>
          </cell>
          <cell r="E27" t="str">
            <v>2008-01-31</v>
          </cell>
          <cell r="F27" t="str">
            <v>549A</v>
          </cell>
          <cell r="G27">
            <v>-632</v>
          </cell>
          <cell r="H27">
            <v>0</v>
          </cell>
        </row>
        <row r="28">
          <cell r="A28" t="str">
            <v>481003</v>
          </cell>
          <cell r="B28" t="str">
            <v>01990</v>
          </cell>
          <cell r="D28" t="str">
            <v>200</v>
          </cell>
          <cell r="E28" t="str">
            <v>2008-01-31</v>
          </cell>
          <cell r="F28" t="str">
            <v>549A</v>
          </cell>
          <cell r="G28">
            <v>-1523.23</v>
          </cell>
          <cell r="H28">
            <v>0</v>
          </cell>
        </row>
        <row r="29">
          <cell r="A29" t="str">
            <v>481003</v>
          </cell>
          <cell r="B29" t="str">
            <v>01991</v>
          </cell>
          <cell r="D29" t="str">
            <v>200</v>
          </cell>
          <cell r="E29" t="str">
            <v>2008-01-31</v>
          </cell>
          <cell r="F29" t="str">
            <v>549A</v>
          </cell>
          <cell r="G29">
            <v>-6.51</v>
          </cell>
          <cell r="H29">
            <v>0</v>
          </cell>
        </row>
        <row r="30">
          <cell r="A30" t="str">
            <v>481003</v>
          </cell>
          <cell r="B30" t="str">
            <v>01952</v>
          </cell>
          <cell r="D30" t="str">
            <v>200</v>
          </cell>
          <cell r="E30" t="str">
            <v>2008-01-31</v>
          </cell>
          <cell r="F30" t="str">
            <v>549A</v>
          </cell>
          <cell r="G30">
            <v>-221.84</v>
          </cell>
          <cell r="H30">
            <v>0</v>
          </cell>
        </row>
        <row r="31">
          <cell r="A31" t="str">
            <v>481003</v>
          </cell>
          <cell r="B31" t="str">
            <v>01954</v>
          </cell>
          <cell r="D31" t="str">
            <v>200</v>
          </cell>
          <cell r="E31" t="str">
            <v>2008-01-31</v>
          </cell>
          <cell r="F31" t="str">
            <v>549A</v>
          </cell>
          <cell r="G31">
            <v>-9.68</v>
          </cell>
          <cell r="H31">
            <v>0</v>
          </cell>
        </row>
        <row r="32">
          <cell r="A32" t="str">
            <v>481003</v>
          </cell>
          <cell r="B32" t="str">
            <v>01953</v>
          </cell>
          <cell r="D32" t="str">
            <v>200</v>
          </cell>
          <cell r="E32" t="str">
            <v>2008-01-31</v>
          </cell>
          <cell r="F32" t="str">
            <v>549A</v>
          </cell>
          <cell r="G32">
            <v>-4064.38</v>
          </cell>
          <cell r="H32">
            <v>0</v>
          </cell>
        </row>
        <row r="33">
          <cell r="A33" t="str">
            <v>481003</v>
          </cell>
          <cell r="B33" t="str">
            <v>01986</v>
          </cell>
          <cell r="D33" t="str">
            <v>200</v>
          </cell>
          <cell r="E33" t="str">
            <v>2008-01-31</v>
          </cell>
          <cell r="F33" t="str">
            <v>549A</v>
          </cell>
          <cell r="G33">
            <v>-409.34</v>
          </cell>
          <cell r="H33">
            <v>0</v>
          </cell>
        </row>
        <row r="34">
          <cell r="A34" t="str">
            <v>481003</v>
          </cell>
          <cell r="B34" t="str">
            <v>01959</v>
          </cell>
          <cell r="D34" t="str">
            <v>200</v>
          </cell>
          <cell r="E34" t="str">
            <v>2008-01-31</v>
          </cell>
          <cell r="F34" t="str">
            <v>549ACORR1</v>
          </cell>
          <cell r="G34">
            <v>-631.70000000000005</v>
          </cell>
          <cell r="H34">
            <v>0</v>
          </cell>
        </row>
        <row r="35">
          <cell r="A35" t="str">
            <v>481003</v>
          </cell>
          <cell r="B35" t="str">
            <v>01943</v>
          </cell>
          <cell r="D35" t="str">
            <v>200</v>
          </cell>
          <cell r="E35" t="str">
            <v>2008-01-31</v>
          </cell>
          <cell r="F35" t="str">
            <v>549ACORR1</v>
          </cell>
          <cell r="G35">
            <v>-971.75</v>
          </cell>
          <cell r="H35">
            <v>0</v>
          </cell>
        </row>
        <row r="36">
          <cell r="A36" t="str">
            <v>481003</v>
          </cell>
          <cell r="B36" t="str">
            <v>01990</v>
          </cell>
          <cell r="D36" t="str">
            <v>200</v>
          </cell>
          <cell r="E36" t="str">
            <v>2008-01-31</v>
          </cell>
          <cell r="F36" t="str">
            <v>549ACORR1</v>
          </cell>
          <cell r="G36">
            <v>-1333</v>
          </cell>
          <cell r="H36">
            <v>0</v>
          </cell>
        </row>
        <row r="37">
          <cell r="A37" t="str">
            <v>481003</v>
          </cell>
          <cell r="B37" t="str">
            <v>01991</v>
          </cell>
          <cell r="D37" t="str">
            <v>200</v>
          </cell>
          <cell r="E37" t="str">
            <v>2008-01-31</v>
          </cell>
          <cell r="F37" t="str">
            <v>549ACORR1</v>
          </cell>
          <cell r="G37">
            <v>-9.27</v>
          </cell>
          <cell r="H37">
            <v>0</v>
          </cell>
        </row>
        <row r="38">
          <cell r="A38" t="str">
            <v>481003</v>
          </cell>
          <cell r="B38" t="str">
            <v>01952</v>
          </cell>
          <cell r="D38" t="str">
            <v>200</v>
          </cell>
          <cell r="E38" t="str">
            <v>2008-01-31</v>
          </cell>
          <cell r="F38" t="str">
            <v>549ACORR1</v>
          </cell>
          <cell r="G38">
            <v>-184.24</v>
          </cell>
          <cell r="H38">
            <v>0</v>
          </cell>
        </row>
        <row r="39">
          <cell r="A39" t="str">
            <v>481003</v>
          </cell>
          <cell r="B39" t="str">
            <v>01954</v>
          </cell>
          <cell r="D39" t="str">
            <v>200</v>
          </cell>
          <cell r="E39" t="str">
            <v>2008-01-31</v>
          </cell>
          <cell r="F39" t="str">
            <v>549ACORR1</v>
          </cell>
          <cell r="G39">
            <v>-9.73</v>
          </cell>
          <cell r="H39">
            <v>0</v>
          </cell>
        </row>
        <row r="40">
          <cell r="A40" t="str">
            <v>481003</v>
          </cell>
          <cell r="B40" t="str">
            <v>01953</v>
          </cell>
          <cell r="D40" t="str">
            <v>200</v>
          </cell>
          <cell r="E40" t="str">
            <v>2008-01-31</v>
          </cell>
          <cell r="F40" t="str">
            <v>549ACORR1</v>
          </cell>
          <cell r="G40">
            <v>-2387.3000000000002</v>
          </cell>
          <cell r="H40">
            <v>0</v>
          </cell>
        </row>
        <row r="41">
          <cell r="A41" t="str">
            <v>481003</v>
          </cell>
          <cell r="B41" t="str">
            <v>01986</v>
          </cell>
          <cell r="D41" t="str">
            <v>200</v>
          </cell>
          <cell r="E41" t="str">
            <v>2008-01-31</v>
          </cell>
          <cell r="F41" t="str">
            <v>549ACORR1</v>
          </cell>
          <cell r="G41">
            <v>-413.61</v>
          </cell>
          <cell r="H41">
            <v>0</v>
          </cell>
        </row>
        <row r="42">
          <cell r="A42" t="str">
            <v>481003</v>
          </cell>
          <cell r="B42" t="str">
            <v>01990</v>
          </cell>
          <cell r="D42" t="str">
            <v>200</v>
          </cell>
          <cell r="E42" t="str">
            <v>2008-01-31</v>
          </cell>
          <cell r="F42" t="str">
            <v>470</v>
          </cell>
          <cell r="G42">
            <v>5318.97</v>
          </cell>
          <cell r="H42">
            <v>998.84</v>
          </cell>
        </row>
        <row r="43">
          <cell r="A43" t="str">
            <v>481003</v>
          </cell>
          <cell r="B43" t="str">
            <v>01953</v>
          </cell>
          <cell r="D43" t="str">
            <v>200</v>
          </cell>
          <cell r="E43" t="str">
            <v>2008-01-31</v>
          </cell>
          <cell r="F43" t="str">
            <v>470</v>
          </cell>
          <cell r="G43">
            <v>5222.05</v>
          </cell>
          <cell r="H43">
            <v>980.63</v>
          </cell>
        </row>
        <row r="44">
          <cell r="A44" t="str">
            <v>481003</v>
          </cell>
          <cell r="B44" t="str">
            <v>01986</v>
          </cell>
          <cell r="D44" t="str">
            <v>200</v>
          </cell>
          <cell r="E44" t="str">
            <v>2008-01-31</v>
          </cell>
          <cell r="F44" t="str">
            <v>470</v>
          </cell>
          <cell r="G44">
            <v>1429.31</v>
          </cell>
          <cell r="H44">
            <v>268.42</v>
          </cell>
        </row>
        <row r="45">
          <cell r="A45" t="str">
            <v>481003</v>
          </cell>
          <cell r="B45" t="str">
            <v>01959</v>
          </cell>
          <cell r="D45" t="str">
            <v>200</v>
          </cell>
          <cell r="E45" t="str">
            <v>2008-01-31</v>
          </cell>
          <cell r="F45" t="str">
            <v>470</v>
          </cell>
          <cell r="G45">
            <v>4433.07</v>
          </cell>
          <cell r="H45">
            <v>832.49</v>
          </cell>
        </row>
        <row r="46">
          <cell r="A46" t="str">
            <v>481003</v>
          </cell>
          <cell r="B46" t="str">
            <v>01993</v>
          </cell>
          <cell r="D46" t="str">
            <v>200</v>
          </cell>
          <cell r="E46" t="str">
            <v>2008-01-31</v>
          </cell>
          <cell r="F46" t="str">
            <v>470</v>
          </cell>
          <cell r="G46">
            <v>910.42</v>
          </cell>
          <cell r="H46">
            <v>145.47</v>
          </cell>
        </row>
        <row r="47">
          <cell r="A47" t="str">
            <v>481003</v>
          </cell>
          <cell r="B47" t="str">
            <v>01943</v>
          </cell>
          <cell r="D47" t="str">
            <v>200</v>
          </cell>
          <cell r="E47" t="str">
            <v>2008-01-31</v>
          </cell>
          <cell r="F47" t="str">
            <v>470</v>
          </cell>
          <cell r="G47">
            <v>360.13</v>
          </cell>
          <cell r="H47">
            <v>55.98</v>
          </cell>
        </row>
        <row r="48">
          <cell r="A48" t="str">
            <v>481003</v>
          </cell>
          <cell r="B48" t="str">
            <v>01954</v>
          </cell>
          <cell r="D48" t="str">
            <v>200</v>
          </cell>
          <cell r="E48" t="str">
            <v>2008-01-31</v>
          </cell>
          <cell r="F48" t="str">
            <v>472B</v>
          </cell>
          <cell r="G48">
            <v>39.28</v>
          </cell>
          <cell r="H48">
            <v>6.35</v>
          </cell>
        </row>
        <row r="49">
          <cell r="A49" t="str">
            <v>481003</v>
          </cell>
          <cell r="B49" t="str">
            <v>01989</v>
          </cell>
          <cell r="D49" t="str">
            <v>200</v>
          </cell>
          <cell r="E49" t="str">
            <v>2008-01-31</v>
          </cell>
          <cell r="F49" t="str">
            <v>BINGV29437</v>
          </cell>
          <cell r="G49">
            <v>3698.18</v>
          </cell>
          <cell r="H49">
            <v>464.4</v>
          </cell>
        </row>
        <row r="50">
          <cell r="A50" t="str">
            <v>481003</v>
          </cell>
          <cell r="B50" t="str">
            <v>01988</v>
          </cell>
          <cell r="D50" t="str">
            <v>200</v>
          </cell>
          <cell r="E50" t="str">
            <v>2008-01-31</v>
          </cell>
          <cell r="F50" t="str">
            <v>BINGV29437</v>
          </cell>
          <cell r="G50">
            <v>6814.34</v>
          </cell>
          <cell r="H50">
            <v>855.71</v>
          </cell>
        </row>
        <row r="51">
          <cell r="A51" t="str">
            <v>481003</v>
          </cell>
          <cell r="B51" t="str">
            <v>01986</v>
          </cell>
          <cell r="D51" t="str">
            <v>200</v>
          </cell>
          <cell r="E51" t="str">
            <v>2008-01-31</v>
          </cell>
          <cell r="F51" t="str">
            <v>BINGV29437</v>
          </cell>
          <cell r="G51">
            <v>19502.22</v>
          </cell>
          <cell r="H51">
            <v>2449</v>
          </cell>
        </row>
        <row r="52">
          <cell r="A52" t="str">
            <v>481003</v>
          </cell>
          <cell r="B52" t="str">
            <v>01968</v>
          </cell>
          <cell r="D52" t="str">
            <v>200</v>
          </cell>
          <cell r="E52" t="str">
            <v>2008-01-31</v>
          </cell>
          <cell r="F52" t="str">
            <v>BINGV29437</v>
          </cell>
          <cell r="G52">
            <v>2257.13</v>
          </cell>
          <cell r="H52">
            <v>283.44</v>
          </cell>
        </row>
        <row r="53">
          <cell r="A53" t="str">
            <v>481003</v>
          </cell>
          <cell r="B53" t="str">
            <v>01979</v>
          </cell>
          <cell r="D53" t="str">
            <v>200</v>
          </cell>
          <cell r="E53" t="str">
            <v>2008-01-31</v>
          </cell>
          <cell r="F53" t="str">
            <v>BINGV29437</v>
          </cell>
          <cell r="G53">
            <v>529.4</v>
          </cell>
          <cell r="H53">
            <v>66.48</v>
          </cell>
        </row>
        <row r="54">
          <cell r="A54" t="str">
            <v>481003</v>
          </cell>
          <cell r="B54" t="str">
            <v>01986</v>
          </cell>
          <cell r="D54" t="str">
            <v>200</v>
          </cell>
          <cell r="E54" t="str">
            <v>2008-01-31</v>
          </cell>
          <cell r="F54" t="str">
            <v>BINGV29437</v>
          </cell>
          <cell r="G54">
            <v>-77.92</v>
          </cell>
          <cell r="H54">
            <v>0</v>
          </cell>
        </row>
        <row r="55">
          <cell r="A55" t="str">
            <v>481003</v>
          </cell>
          <cell r="B55" t="str">
            <v>01976</v>
          </cell>
          <cell r="D55" t="str">
            <v>200</v>
          </cell>
          <cell r="E55" t="str">
            <v>2008-01-31</v>
          </cell>
          <cell r="F55" t="str">
            <v>BINGV29437</v>
          </cell>
          <cell r="G55">
            <v>15796.09</v>
          </cell>
          <cell r="H55">
            <v>1983.6</v>
          </cell>
        </row>
        <row r="56">
          <cell r="A56" t="str">
            <v>481003</v>
          </cell>
          <cell r="B56" t="str">
            <v>01980</v>
          </cell>
          <cell r="D56" t="str">
            <v>200</v>
          </cell>
          <cell r="E56" t="str">
            <v>2008-01-31</v>
          </cell>
          <cell r="F56" t="str">
            <v>BINGV29437</v>
          </cell>
          <cell r="G56">
            <v>600.12</v>
          </cell>
          <cell r="H56">
            <v>75.36</v>
          </cell>
        </row>
        <row r="57">
          <cell r="A57" t="str">
            <v>481003</v>
          </cell>
          <cell r="B57" t="str">
            <v>01987</v>
          </cell>
          <cell r="D57" t="str">
            <v>200</v>
          </cell>
          <cell r="E57" t="str">
            <v>2008-01-31</v>
          </cell>
          <cell r="F57" t="str">
            <v>BINGV29437</v>
          </cell>
          <cell r="G57">
            <v>6595.23</v>
          </cell>
          <cell r="H57">
            <v>828.2</v>
          </cell>
        </row>
        <row r="58">
          <cell r="A58" t="str">
            <v>481003</v>
          </cell>
          <cell r="B58" t="str">
            <v>01978</v>
          </cell>
          <cell r="D58" t="str">
            <v>200</v>
          </cell>
          <cell r="E58" t="str">
            <v>2008-01-31</v>
          </cell>
          <cell r="F58" t="str">
            <v>BINGV29437</v>
          </cell>
          <cell r="G58">
            <v>4900.32</v>
          </cell>
          <cell r="H58">
            <v>615.36</v>
          </cell>
        </row>
        <row r="59">
          <cell r="A59" t="str">
            <v>481003</v>
          </cell>
          <cell r="B59" t="str">
            <v>01970</v>
          </cell>
          <cell r="D59" t="str">
            <v>200</v>
          </cell>
          <cell r="E59" t="str">
            <v>2008-01-31</v>
          </cell>
          <cell r="F59" t="str">
            <v>BINGV29437</v>
          </cell>
          <cell r="G59">
            <v>1610.89</v>
          </cell>
          <cell r="H59">
            <v>202.29</v>
          </cell>
        </row>
        <row r="60">
          <cell r="A60" t="str">
            <v>481003</v>
          </cell>
          <cell r="B60" t="str">
            <v>01971</v>
          </cell>
          <cell r="D60" t="str">
            <v>200</v>
          </cell>
          <cell r="E60" t="str">
            <v>2008-01-31</v>
          </cell>
          <cell r="F60" t="str">
            <v>BINGV29437</v>
          </cell>
          <cell r="G60">
            <v>4272.49</v>
          </cell>
          <cell r="H60">
            <v>536.52</v>
          </cell>
        </row>
        <row r="61">
          <cell r="A61" t="str">
            <v>481003</v>
          </cell>
          <cell r="B61" t="str">
            <v>01969</v>
          </cell>
          <cell r="D61" t="str">
            <v>200</v>
          </cell>
          <cell r="E61" t="str">
            <v>2008-01-31</v>
          </cell>
          <cell r="F61" t="str">
            <v>BINGV29437</v>
          </cell>
          <cell r="G61">
            <v>3182.15</v>
          </cell>
          <cell r="H61">
            <v>399.6</v>
          </cell>
        </row>
        <row r="62">
          <cell r="A62" t="str">
            <v>481003</v>
          </cell>
          <cell r="B62" t="str">
            <v>01977</v>
          </cell>
          <cell r="D62" t="str">
            <v>200</v>
          </cell>
          <cell r="E62" t="str">
            <v>2008-01-31</v>
          </cell>
          <cell r="F62" t="str">
            <v>BINGV29437</v>
          </cell>
          <cell r="G62">
            <v>5341.81</v>
          </cell>
          <cell r="H62">
            <v>670.8</v>
          </cell>
        </row>
        <row r="63">
          <cell r="A63" t="str">
            <v>481003</v>
          </cell>
          <cell r="B63" t="str">
            <v>01974</v>
          </cell>
          <cell r="D63" t="str">
            <v>200</v>
          </cell>
          <cell r="E63" t="str">
            <v>2008-01-31</v>
          </cell>
          <cell r="F63" t="str">
            <v>BINGV29437</v>
          </cell>
          <cell r="G63">
            <v>8548.7999999999993</v>
          </cell>
          <cell r="H63">
            <v>1073.52</v>
          </cell>
        </row>
        <row r="64">
          <cell r="A64" t="str">
            <v>481003</v>
          </cell>
          <cell r="B64" t="str">
            <v>01992</v>
          </cell>
          <cell r="D64" t="str">
            <v>200</v>
          </cell>
          <cell r="E64" t="str">
            <v>2008-01-31</v>
          </cell>
          <cell r="F64" t="str">
            <v>BINGV29437</v>
          </cell>
          <cell r="G64">
            <v>13027.57</v>
          </cell>
          <cell r="H64">
            <v>1635.94</v>
          </cell>
        </row>
        <row r="65">
          <cell r="A65" t="str">
            <v>481003</v>
          </cell>
          <cell r="B65" t="str">
            <v>01973</v>
          </cell>
          <cell r="D65" t="str">
            <v>200</v>
          </cell>
          <cell r="E65" t="str">
            <v>2008-01-31</v>
          </cell>
          <cell r="F65" t="str">
            <v>BINGV29437</v>
          </cell>
          <cell r="G65">
            <v>7631.67</v>
          </cell>
          <cell r="H65">
            <v>958.35</v>
          </cell>
        </row>
        <row r="66">
          <cell r="A66" t="str">
            <v>481003</v>
          </cell>
          <cell r="B66" t="str">
            <v>01952</v>
          </cell>
          <cell r="D66" t="str">
            <v>200</v>
          </cell>
          <cell r="E66" t="str">
            <v>2008-01-31</v>
          </cell>
          <cell r="F66" t="str">
            <v>BINGV29437</v>
          </cell>
          <cell r="G66">
            <v>7995.61</v>
          </cell>
          <cell r="H66">
            <v>1004.05</v>
          </cell>
        </row>
        <row r="67">
          <cell r="A67" t="str">
            <v>481003</v>
          </cell>
          <cell r="B67" t="str">
            <v>01991</v>
          </cell>
          <cell r="D67" t="str">
            <v>200</v>
          </cell>
          <cell r="E67" t="str">
            <v>2008-01-31</v>
          </cell>
          <cell r="F67" t="str">
            <v>472B</v>
          </cell>
          <cell r="G67">
            <v>26.34</v>
          </cell>
          <cell r="H67">
            <v>4.2699999999999996</v>
          </cell>
        </row>
        <row r="68">
          <cell r="A68" t="str">
            <v>481003</v>
          </cell>
          <cell r="B68" t="str">
            <v>01943</v>
          </cell>
          <cell r="D68" t="str">
            <v>200</v>
          </cell>
          <cell r="E68" t="str">
            <v>2008-01-31</v>
          </cell>
          <cell r="F68" t="str">
            <v>472B</v>
          </cell>
          <cell r="G68">
            <v>1711.36</v>
          </cell>
          <cell r="H68">
            <v>233.41</v>
          </cell>
        </row>
        <row r="69">
          <cell r="A69" t="str">
            <v>481003</v>
          </cell>
          <cell r="B69" t="str">
            <v>01953</v>
          </cell>
          <cell r="D69" t="str">
            <v>200</v>
          </cell>
          <cell r="E69" t="str">
            <v>2008-01-31</v>
          </cell>
          <cell r="F69" t="str">
            <v>472B</v>
          </cell>
          <cell r="G69">
            <v>10465.200000000001</v>
          </cell>
          <cell r="H69">
            <v>1684.54</v>
          </cell>
        </row>
        <row r="70">
          <cell r="A70" t="str">
            <v>481003</v>
          </cell>
          <cell r="B70" t="str">
            <v>01959</v>
          </cell>
          <cell r="D70" t="str">
            <v>200</v>
          </cell>
          <cell r="E70" t="str">
            <v>2008-02-29</v>
          </cell>
          <cell r="F70" t="str">
            <v>549ACORR1A</v>
          </cell>
          <cell r="G70">
            <v>-1269.55</v>
          </cell>
          <cell r="H70">
            <v>0</v>
          </cell>
        </row>
        <row r="71">
          <cell r="A71" t="str">
            <v>481003</v>
          </cell>
          <cell r="B71" t="str">
            <v>01943</v>
          </cell>
          <cell r="D71" t="str">
            <v>200</v>
          </cell>
          <cell r="E71" t="str">
            <v>2008-02-29</v>
          </cell>
          <cell r="F71" t="str">
            <v>549ACORR1A</v>
          </cell>
          <cell r="G71">
            <v>-614.55999999999995</v>
          </cell>
          <cell r="H71">
            <v>0</v>
          </cell>
        </row>
        <row r="72">
          <cell r="A72" t="str">
            <v>481003</v>
          </cell>
          <cell r="B72" t="str">
            <v>01990</v>
          </cell>
          <cell r="D72" t="str">
            <v>200</v>
          </cell>
          <cell r="E72" t="str">
            <v>2008-02-29</v>
          </cell>
          <cell r="F72" t="str">
            <v>549ACORR1A</v>
          </cell>
          <cell r="G72">
            <v>-1523.23</v>
          </cell>
          <cell r="H72">
            <v>0</v>
          </cell>
        </row>
        <row r="73">
          <cell r="A73" t="str">
            <v>481003</v>
          </cell>
          <cell r="B73" t="str">
            <v>01991</v>
          </cell>
          <cell r="D73" t="str">
            <v>200</v>
          </cell>
          <cell r="E73" t="str">
            <v>2008-02-29</v>
          </cell>
          <cell r="F73" t="str">
            <v>549ACORR1A</v>
          </cell>
          <cell r="G73">
            <v>-6.51</v>
          </cell>
          <cell r="H73">
            <v>0</v>
          </cell>
        </row>
        <row r="74">
          <cell r="A74" t="str">
            <v>481003</v>
          </cell>
          <cell r="B74" t="str">
            <v>01952</v>
          </cell>
          <cell r="D74" t="str">
            <v>200</v>
          </cell>
          <cell r="E74" t="str">
            <v>2008-02-29</v>
          </cell>
          <cell r="F74" t="str">
            <v>549ACORR1A</v>
          </cell>
          <cell r="G74">
            <v>-221.84</v>
          </cell>
          <cell r="H74">
            <v>0</v>
          </cell>
        </row>
        <row r="75">
          <cell r="A75" t="str">
            <v>481003</v>
          </cell>
          <cell r="B75" t="str">
            <v>01954</v>
          </cell>
          <cell r="D75" t="str">
            <v>200</v>
          </cell>
          <cell r="E75" t="str">
            <v>2008-02-29</v>
          </cell>
          <cell r="F75" t="str">
            <v>549ACORR1A</v>
          </cell>
          <cell r="G75">
            <v>-9.68</v>
          </cell>
          <cell r="H75">
            <v>0</v>
          </cell>
        </row>
        <row r="76">
          <cell r="A76" t="str">
            <v>481003</v>
          </cell>
          <cell r="B76" t="str">
            <v>01953</v>
          </cell>
          <cell r="D76" t="str">
            <v>200</v>
          </cell>
          <cell r="E76" t="str">
            <v>2008-02-29</v>
          </cell>
          <cell r="F76" t="str">
            <v>549ACORR1A</v>
          </cell>
          <cell r="G76">
            <v>-4064.38</v>
          </cell>
          <cell r="H76">
            <v>0</v>
          </cell>
        </row>
        <row r="77">
          <cell r="A77" t="str">
            <v>481003</v>
          </cell>
          <cell r="B77" t="str">
            <v>01986</v>
          </cell>
          <cell r="D77" t="str">
            <v>200</v>
          </cell>
          <cell r="E77" t="str">
            <v>2008-02-29</v>
          </cell>
          <cell r="F77" t="str">
            <v>549ACORR1A</v>
          </cell>
          <cell r="G77">
            <v>-409.34</v>
          </cell>
          <cell r="H77">
            <v>0</v>
          </cell>
        </row>
        <row r="78">
          <cell r="A78" t="str">
            <v>481003</v>
          </cell>
          <cell r="B78" t="str">
            <v>01959</v>
          </cell>
          <cell r="D78" t="str">
            <v>200</v>
          </cell>
          <cell r="E78" t="str">
            <v>2008-02-29</v>
          </cell>
          <cell r="F78" t="str">
            <v>549ACORR1</v>
          </cell>
          <cell r="G78">
            <v>1269.55</v>
          </cell>
          <cell r="H78">
            <v>0</v>
          </cell>
        </row>
        <row r="79">
          <cell r="A79" t="str">
            <v>481003</v>
          </cell>
          <cell r="B79" t="str">
            <v>01943</v>
          </cell>
          <cell r="D79" t="str">
            <v>200</v>
          </cell>
          <cell r="E79" t="str">
            <v>2008-02-29</v>
          </cell>
          <cell r="F79" t="str">
            <v>549ACORR1</v>
          </cell>
          <cell r="G79">
            <v>632</v>
          </cell>
          <cell r="H79">
            <v>0</v>
          </cell>
        </row>
        <row r="80">
          <cell r="A80" t="str">
            <v>481003</v>
          </cell>
          <cell r="B80" t="str">
            <v>01990</v>
          </cell>
          <cell r="D80" t="str">
            <v>200</v>
          </cell>
          <cell r="E80" t="str">
            <v>2008-02-29</v>
          </cell>
          <cell r="F80" t="str">
            <v>549ACORR1</v>
          </cell>
          <cell r="G80">
            <v>1523.23</v>
          </cell>
          <cell r="H80">
            <v>0</v>
          </cell>
        </row>
        <row r="81">
          <cell r="A81" t="str">
            <v>481003</v>
          </cell>
          <cell r="B81" t="str">
            <v>01991</v>
          </cell>
          <cell r="D81" t="str">
            <v>200</v>
          </cell>
          <cell r="E81" t="str">
            <v>2008-02-29</v>
          </cell>
          <cell r="F81" t="str">
            <v>549ACORR1</v>
          </cell>
          <cell r="G81">
            <v>6.51</v>
          </cell>
          <cell r="H81">
            <v>0</v>
          </cell>
        </row>
        <row r="82">
          <cell r="A82" t="str">
            <v>481003</v>
          </cell>
          <cell r="B82" t="str">
            <v>01952</v>
          </cell>
          <cell r="D82" t="str">
            <v>200</v>
          </cell>
          <cell r="E82" t="str">
            <v>2008-02-29</v>
          </cell>
          <cell r="F82" t="str">
            <v>549ACORR1</v>
          </cell>
          <cell r="G82">
            <v>221.84</v>
          </cell>
          <cell r="H82">
            <v>0</v>
          </cell>
        </row>
        <row r="83">
          <cell r="A83" t="str">
            <v>481003</v>
          </cell>
          <cell r="B83" t="str">
            <v>01954</v>
          </cell>
          <cell r="D83" t="str">
            <v>200</v>
          </cell>
          <cell r="E83" t="str">
            <v>2008-02-29</v>
          </cell>
          <cell r="F83" t="str">
            <v>549ACORR1</v>
          </cell>
          <cell r="G83">
            <v>9.68</v>
          </cell>
          <cell r="H83">
            <v>0</v>
          </cell>
        </row>
        <row r="84">
          <cell r="A84" t="str">
            <v>481003</v>
          </cell>
          <cell r="B84" t="str">
            <v>01986</v>
          </cell>
          <cell r="D84" t="str">
            <v>200</v>
          </cell>
          <cell r="E84" t="str">
            <v>2008-02-29</v>
          </cell>
          <cell r="F84" t="str">
            <v>549ACORR1</v>
          </cell>
          <cell r="G84">
            <v>409.34</v>
          </cell>
          <cell r="H84">
            <v>0</v>
          </cell>
        </row>
        <row r="85">
          <cell r="A85" t="str">
            <v>481003</v>
          </cell>
          <cell r="B85" t="str">
            <v>01953</v>
          </cell>
          <cell r="D85" t="str">
            <v>200</v>
          </cell>
          <cell r="E85" t="str">
            <v>2008-02-29</v>
          </cell>
          <cell r="F85" t="str">
            <v>549ACORR1</v>
          </cell>
          <cell r="G85">
            <v>4064.38</v>
          </cell>
          <cell r="H85">
            <v>0</v>
          </cell>
        </row>
        <row r="86">
          <cell r="A86" t="str">
            <v>481003</v>
          </cell>
          <cell r="B86" t="str">
            <v>01989</v>
          </cell>
          <cell r="D86" t="str">
            <v>200</v>
          </cell>
          <cell r="E86" t="str">
            <v>2008-02-29</v>
          </cell>
          <cell r="F86" t="str">
            <v>BINGV29704</v>
          </cell>
          <cell r="G86">
            <v>3618.86</v>
          </cell>
          <cell r="H86">
            <v>454.44</v>
          </cell>
        </row>
        <row r="87">
          <cell r="A87" t="str">
            <v>481003</v>
          </cell>
          <cell r="B87" t="str">
            <v>01959</v>
          </cell>
          <cell r="D87" t="str">
            <v>200</v>
          </cell>
          <cell r="E87" t="str">
            <v>2008-02-29</v>
          </cell>
          <cell r="F87" t="str">
            <v>BINGV29704</v>
          </cell>
          <cell r="G87">
            <v>2994.87</v>
          </cell>
          <cell r="H87">
            <v>376.08</v>
          </cell>
        </row>
        <row r="88">
          <cell r="A88" t="str">
            <v>481003</v>
          </cell>
          <cell r="B88" t="str">
            <v>01988</v>
          </cell>
          <cell r="D88" t="str">
            <v>200</v>
          </cell>
          <cell r="E88" t="str">
            <v>2008-02-29</v>
          </cell>
          <cell r="F88" t="str">
            <v>BINGV29704</v>
          </cell>
          <cell r="G88">
            <v>8669.06</v>
          </cell>
          <cell r="H88">
            <v>1088.6199999999999</v>
          </cell>
        </row>
        <row r="89">
          <cell r="A89" t="str">
            <v>481003</v>
          </cell>
          <cell r="B89" t="str">
            <v>01986</v>
          </cell>
          <cell r="D89" t="str">
            <v>200</v>
          </cell>
          <cell r="E89" t="str">
            <v>2008-02-29</v>
          </cell>
          <cell r="F89" t="str">
            <v>BINGV29704</v>
          </cell>
          <cell r="G89">
            <v>23874.69</v>
          </cell>
          <cell r="H89">
            <v>2998</v>
          </cell>
        </row>
        <row r="90">
          <cell r="A90" t="str">
            <v>481003</v>
          </cell>
          <cell r="B90" t="str">
            <v>01968</v>
          </cell>
          <cell r="D90" t="str">
            <v>200</v>
          </cell>
          <cell r="E90" t="str">
            <v>2008-02-29</v>
          </cell>
          <cell r="F90" t="str">
            <v>BINGV29704</v>
          </cell>
          <cell r="G90">
            <v>2723.47</v>
          </cell>
          <cell r="H90">
            <v>342</v>
          </cell>
        </row>
        <row r="91">
          <cell r="A91" t="str">
            <v>481003</v>
          </cell>
          <cell r="B91" t="str">
            <v>01979</v>
          </cell>
          <cell r="D91" t="str">
            <v>200</v>
          </cell>
          <cell r="E91" t="str">
            <v>2008-02-29</v>
          </cell>
          <cell r="F91" t="str">
            <v>BINGV29704</v>
          </cell>
          <cell r="G91">
            <v>371.8</v>
          </cell>
          <cell r="H91">
            <v>46.69</v>
          </cell>
        </row>
        <row r="92">
          <cell r="A92" t="str">
            <v>481003</v>
          </cell>
          <cell r="B92" t="str">
            <v>01976</v>
          </cell>
          <cell r="D92" t="str">
            <v>200</v>
          </cell>
          <cell r="E92" t="str">
            <v>2008-02-29</v>
          </cell>
          <cell r="F92" t="str">
            <v>BINGV29704</v>
          </cell>
          <cell r="G92">
            <v>21944.41</v>
          </cell>
          <cell r="H92">
            <v>2755.68</v>
          </cell>
        </row>
        <row r="93">
          <cell r="A93" t="str">
            <v>481003</v>
          </cell>
          <cell r="B93" t="str">
            <v>01980</v>
          </cell>
          <cell r="D93" t="str">
            <v>200</v>
          </cell>
          <cell r="E93" t="str">
            <v>2008-02-29</v>
          </cell>
          <cell r="F93" t="str">
            <v>BINGV29704</v>
          </cell>
          <cell r="G93">
            <v>424.29</v>
          </cell>
          <cell r="H93">
            <v>53.28</v>
          </cell>
        </row>
        <row r="94">
          <cell r="A94" t="str">
            <v>481003</v>
          </cell>
          <cell r="B94" t="str">
            <v>01977</v>
          </cell>
          <cell r="D94" t="str">
            <v>200</v>
          </cell>
          <cell r="E94" t="str">
            <v>2008-02-29</v>
          </cell>
          <cell r="F94" t="str">
            <v>BINGV29704</v>
          </cell>
          <cell r="G94">
            <v>5252.94</v>
          </cell>
          <cell r="H94">
            <v>659.64</v>
          </cell>
        </row>
        <row r="95">
          <cell r="A95" t="str">
            <v>481003</v>
          </cell>
          <cell r="B95" t="str">
            <v>01974</v>
          </cell>
          <cell r="D95" t="str">
            <v>200</v>
          </cell>
          <cell r="E95" t="str">
            <v>2008-02-29</v>
          </cell>
          <cell r="F95" t="str">
            <v>BINGV29704</v>
          </cell>
          <cell r="G95">
            <v>8112.1</v>
          </cell>
          <cell r="H95">
            <v>1018.68</v>
          </cell>
        </row>
        <row r="96">
          <cell r="A96" t="str">
            <v>481003</v>
          </cell>
          <cell r="B96" t="str">
            <v>01992</v>
          </cell>
          <cell r="D96" t="str">
            <v>200</v>
          </cell>
          <cell r="E96" t="str">
            <v>2008-02-29</v>
          </cell>
          <cell r="F96" t="str">
            <v>BINGV29704</v>
          </cell>
          <cell r="G96">
            <v>16798.259999999998</v>
          </cell>
          <cell r="H96">
            <v>2109.4499999999998</v>
          </cell>
        </row>
        <row r="97">
          <cell r="A97" t="str">
            <v>481003</v>
          </cell>
          <cell r="B97" t="str">
            <v>01973</v>
          </cell>
          <cell r="D97" t="str">
            <v>200</v>
          </cell>
          <cell r="E97" t="str">
            <v>2008-02-29</v>
          </cell>
          <cell r="F97" t="str">
            <v>BINGV29704</v>
          </cell>
          <cell r="G97">
            <v>8825.99</v>
          </cell>
          <cell r="H97">
            <v>1108.33</v>
          </cell>
        </row>
        <row r="98">
          <cell r="A98" t="str">
            <v>481003</v>
          </cell>
          <cell r="B98" t="str">
            <v>01952</v>
          </cell>
          <cell r="D98" t="str">
            <v>200</v>
          </cell>
          <cell r="E98" t="str">
            <v>2008-02-29</v>
          </cell>
          <cell r="F98" t="str">
            <v>BINGV29704</v>
          </cell>
          <cell r="G98">
            <v>6337.64</v>
          </cell>
          <cell r="H98">
            <v>795.85</v>
          </cell>
        </row>
        <row r="99">
          <cell r="A99" t="str">
            <v>481003</v>
          </cell>
          <cell r="B99" t="str">
            <v>01987</v>
          </cell>
          <cell r="D99" t="str">
            <v>200</v>
          </cell>
          <cell r="E99" t="str">
            <v>2008-02-29</v>
          </cell>
          <cell r="F99" t="str">
            <v>BINGV29704</v>
          </cell>
          <cell r="G99">
            <v>10572.35</v>
          </cell>
          <cell r="H99">
            <v>1327.62</v>
          </cell>
        </row>
        <row r="100">
          <cell r="A100" t="str">
            <v>481003</v>
          </cell>
          <cell r="B100" t="str">
            <v>01978</v>
          </cell>
          <cell r="D100" t="str">
            <v>200</v>
          </cell>
          <cell r="E100" t="str">
            <v>2008-02-29</v>
          </cell>
          <cell r="F100" t="str">
            <v>BINGV29704</v>
          </cell>
          <cell r="G100">
            <v>5196.55</v>
          </cell>
          <cell r="H100">
            <v>652.55999999999995</v>
          </cell>
        </row>
        <row r="101">
          <cell r="A101" t="str">
            <v>481003</v>
          </cell>
          <cell r="B101" t="str">
            <v>01970</v>
          </cell>
          <cell r="D101" t="str">
            <v>200</v>
          </cell>
          <cell r="E101" t="str">
            <v>2008-02-29</v>
          </cell>
          <cell r="F101" t="str">
            <v>BINGV29704</v>
          </cell>
          <cell r="G101">
            <v>1671.88</v>
          </cell>
          <cell r="H101">
            <v>209.45</v>
          </cell>
        </row>
        <row r="102">
          <cell r="A102" t="str">
            <v>481003</v>
          </cell>
          <cell r="B102" t="str">
            <v>01971</v>
          </cell>
          <cell r="D102" t="str">
            <v>200</v>
          </cell>
          <cell r="E102" t="str">
            <v>2008-02-29</v>
          </cell>
          <cell r="F102" t="str">
            <v>BINGV29704</v>
          </cell>
          <cell r="G102">
            <v>6650.03</v>
          </cell>
          <cell r="H102">
            <v>835.08</v>
          </cell>
        </row>
        <row r="103">
          <cell r="A103" t="str">
            <v>481003</v>
          </cell>
          <cell r="B103" t="str">
            <v>01959</v>
          </cell>
          <cell r="D103" t="str">
            <v>200</v>
          </cell>
          <cell r="E103" t="str">
            <v>2008-02-29</v>
          </cell>
          <cell r="F103" t="str">
            <v>549A</v>
          </cell>
          <cell r="G103">
            <v>-2976.14</v>
          </cell>
          <cell r="H103">
            <v>0</v>
          </cell>
        </row>
        <row r="104">
          <cell r="A104" t="str">
            <v>481003</v>
          </cell>
          <cell r="B104" t="str">
            <v>01943</v>
          </cell>
          <cell r="D104" t="str">
            <v>200</v>
          </cell>
          <cell r="E104" t="str">
            <v>2008-02-29</v>
          </cell>
          <cell r="F104" t="str">
            <v>549A</v>
          </cell>
          <cell r="G104">
            <v>-564.41999999999996</v>
          </cell>
          <cell r="H104">
            <v>0</v>
          </cell>
        </row>
        <row r="105">
          <cell r="A105" t="str">
            <v>481003</v>
          </cell>
          <cell r="B105" t="str">
            <v>01990</v>
          </cell>
          <cell r="D105" t="str">
            <v>200</v>
          </cell>
          <cell r="E105" t="str">
            <v>2008-02-29</v>
          </cell>
          <cell r="F105" t="str">
            <v>549A</v>
          </cell>
          <cell r="G105">
            <v>-1829.21</v>
          </cell>
          <cell r="H105">
            <v>0</v>
          </cell>
        </row>
        <row r="106">
          <cell r="A106" t="str">
            <v>481003</v>
          </cell>
          <cell r="B106" t="str">
            <v>01991</v>
          </cell>
          <cell r="D106" t="str">
            <v>200</v>
          </cell>
          <cell r="E106" t="str">
            <v>2008-02-29</v>
          </cell>
          <cell r="F106" t="str">
            <v>549A</v>
          </cell>
          <cell r="G106">
            <v>-9.9</v>
          </cell>
          <cell r="H106">
            <v>0</v>
          </cell>
        </row>
        <row r="107">
          <cell r="A107" t="str">
            <v>481003</v>
          </cell>
          <cell r="B107" t="str">
            <v>01993</v>
          </cell>
          <cell r="D107" t="str">
            <v>200</v>
          </cell>
          <cell r="E107" t="str">
            <v>2008-02-29</v>
          </cell>
          <cell r="F107" t="str">
            <v>549A</v>
          </cell>
          <cell r="G107">
            <v>-244.31</v>
          </cell>
          <cell r="H107">
            <v>0</v>
          </cell>
        </row>
        <row r="108">
          <cell r="A108" t="str">
            <v>481003</v>
          </cell>
          <cell r="B108" t="str">
            <v>01954</v>
          </cell>
          <cell r="D108" t="str">
            <v>200</v>
          </cell>
          <cell r="E108" t="str">
            <v>2008-02-29</v>
          </cell>
          <cell r="F108" t="str">
            <v>549A</v>
          </cell>
          <cell r="G108">
            <v>-7.79</v>
          </cell>
          <cell r="H108">
            <v>0</v>
          </cell>
        </row>
        <row r="109">
          <cell r="A109" t="str">
            <v>481003</v>
          </cell>
          <cell r="B109" t="str">
            <v>01953</v>
          </cell>
          <cell r="D109" t="str">
            <v>200</v>
          </cell>
          <cell r="E109" t="str">
            <v>2008-02-29</v>
          </cell>
          <cell r="F109" t="str">
            <v>549A</v>
          </cell>
          <cell r="G109">
            <v>-3435.32</v>
          </cell>
          <cell r="H109">
            <v>0</v>
          </cell>
        </row>
        <row r="110">
          <cell r="A110" t="str">
            <v>481003</v>
          </cell>
          <cell r="B110" t="str">
            <v>01986</v>
          </cell>
          <cell r="D110" t="str">
            <v>200</v>
          </cell>
          <cell r="E110" t="str">
            <v>2008-02-29</v>
          </cell>
          <cell r="F110" t="str">
            <v>549A</v>
          </cell>
          <cell r="G110">
            <v>-454.21</v>
          </cell>
          <cell r="H110">
            <v>0</v>
          </cell>
        </row>
        <row r="111">
          <cell r="A111" t="str">
            <v>481003</v>
          </cell>
          <cell r="B111" t="str">
            <v>01990</v>
          </cell>
          <cell r="D111" t="str">
            <v>200</v>
          </cell>
          <cell r="E111" t="str">
            <v>2008-02-29</v>
          </cell>
          <cell r="F111" t="str">
            <v>470</v>
          </cell>
          <cell r="G111">
            <v>6380.17</v>
          </cell>
          <cell r="H111">
            <v>1199.48</v>
          </cell>
        </row>
        <row r="112">
          <cell r="A112" t="str">
            <v>481003</v>
          </cell>
          <cell r="B112" t="str">
            <v>01953</v>
          </cell>
          <cell r="D112" t="str">
            <v>200</v>
          </cell>
          <cell r="E112" t="str">
            <v>2008-02-29</v>
          </cell>
          <cell r="F112" t="str">
            <v>470</v>
          </cell>
          <cell r="G112">
            <v>5167.0600000000004</v>
          </cell>
          <cell r="H112">
            <v>971.37</v>
          </cell>
        </row>
        <row r="113">
          <cell r="A113" t="str">
            <v>481003</v>
          </cell>
          <cell r="B113" t="str">
            <v>01986</v>
          </cell>
          <cell r="D113" t="str">
            <v>200</v>
          </cell>
          <cell r="E113" t="str">
            <v>2008-02-29</v>
          </cell>
          <cell r="F113" t="str">
            <v>470</v>
          </cell>
          <cell r="G113">
            <v>1584.14</v>
          </cell>
          <cell r="H113">
            <v>297.83999999999997</v>
          </cell>
        </row>
        <row r="114">
          <cell r="A114" t="str">
            <v>481003</v>
          </cell>
          <cell r="B114" t="str">
            <v>01959</v>
          </cell>
          <cell r="D114" t="str">
            <v>200</v>
          </cell>
          <cell r="E114" t="str">
            <v>2008-02-29</v>
          </cell>
          <cell r="F114" t="str">
            <v>470</v>
          </cell>
          <cell r="G114">
            <v>10380.19</v>
          </cell>
          <cell r="H114">
            <v>1951.57</v>
          </cell>
        </row>
        <row r="115">
          <cell r="A115" t="str">
            <v>481003</v>
          </cell>
          <cell r="B115" t="str">
            <v>01993</v>
          </cell>
          <cell r="D115" t="str">
            <v>200</v>
          </cell>
          <cell r="E115" t="str">
            <v>2008-02-29</v>
          </cell>
          <cell r="F115" t="str">
            <v>470</v>
          </cell>
          <cell r="G115">
            <v>1002.54</v>
          </cell>
          <cell r="H115">
            <v>160.19999999999999</v>
          </cell>
        </row>
        <row r="116">
          <cell r="A116" t="str">
            <v>481003</v>
          </cell>
          <cell r="B116" t="str">
            <v>01943</v>
          </cell>
          <cell r="D116" t="str">
            <v>200</v>
          </cell>
          <cell r="E116" t="str">
            <v>2008-02-29</v>
          </cell>
          <cell r="F116" t="str">
            <v>470</v>
          </cell>
          <cell r="G116">
            <v>429.28</v>
          </cell>
          <cell r="H116">
            <v>66.73</v>
          </cell>
        </row>
        <row r="117">
          <cell r="A117" t="str">
            <v>481003</v>
          </cell>
          <cell r="B117" t="str">
            <v>01954</v>
          </cell>
          <cell r="D117" t="str">
            <v>200</v>
          </cell>
          <cell r="E117" t="str">
            <v>2008-02-29</v>
          </cell>
          <cell r="F117" t="str">
            <v>472B</v>
          </cell>
          <cell r="G117">
            <v>31.5</v>
          </cell>
          <cell r="H117">
            <v>5.1100000000000003</v>
          </cell>
        </row>
        <row r="118">
          <cell r="A118" t="str">
            <v>481003</v>
          </cell>
          <cell r="B118" t="str">
            <v>01991</v>
          </cell>
          <cell r="D118" t="str">
            <v>200</v>
          </cell>
          <cell r="E118" t="str">
            <v>2008-02-29</v>
          </cell>
          <cell r="F118" t="str">
            <v>472B</v>
          </cell>
          <cell r="G118">
            <v>40.020000000000003</v>
          </cell>
          <cell r="H118">
            <v>6.49</v>
          </cell>
        </row>
        <row r="119">
          <cell r="A119" t="str">
            <v>481003</v>
          </cell>
          <cell r="B119" t="str">
            <v>01943</v>
          </cell>
          <cell r="D119" t="str">
            <v>200</v>
          </cell>
          <cell r="E119" t="str">
            <v>2008-02-29</v>
          </cell>
          <cell r="F119" t="str">
            <v>472B</v>
          </cell>
          <cell r="G119">
            <v>1459.64</v>
          </cell>
          <cell r="H119">
            <v>199.05</v>
          </cell>
        </row>
        <row r="120">
          <cell r="A120" t="str">
            <v>481003</v>
          </cell>
          <cell r="B120" t="str">
            <v>01953</v>
          </cell>
          <cell r="D120" t="str">
            <v>200</v>
          </cell>
          <cell r="E120" t="str">
            <v>2008-02-29</v>
          </cell>
          <cell r="F120" t="str">
            <v>472B</v>
          </cell>
          <cell r="G120">
            <v>7961.38</v>
          </cell>
          <cell r="H120">
            <v>1281.3</v>
          </cell>
        </row>
        <row r="121">
          <cell r="A121" t="str">
            <v>481003</v>
          </cell>
          <cell r="B121" t="str">
            <v>01954</v>
          </cell>
          <cell r="D121" t="str">
            <v>200</v>
          </cell>
          <cell r="E121" t="str">
            <v>2008-03-31</v>
          </cell>
          <cell r="F121" t="str">
            <v>472B</v>
          </cell>
          <cell r="G121">
            <v>30.45</v>
          </cell>
          <cell r="H121">
            <v>5.64</v>
          </cell>
        </row>
        <row r="122">
          <cell r="A122" t="str">
            <v>481003</v>
          </cell>
          <cell r="B122" t="str">
            <v>01990</v>
          </cell>
          <cell r="D122" t="str">
            <v>200</v>
          </cell>
          <cell r="E122" t="str">
            <v>2008-03-31</v>
          </cell>
          <cell r="F122" t="str">
            <v>470</v>
          </cell>
          <cell r="G122">
            <v>4905.1899999999996</v>
          </cell>
          <cell r="H122">
            <v>922.57</v>
          </cell>
        </row>
        <row r="123">
          <cell r="A123" t="str">
            <v>481003</v>
          </cell>
          <cell r="B123" t="str">
            <v>01953</v>
          </cell>
          <cell r="D123" t="str">
            <v>200</v>
          </cell>
          <cell r="E123" t="str">
            <v>2008-03-31</v>
          </cell>
          <cell r="F123" t="str">
            <v>470</v>
          </cell>
          <cell r="G123">
            <v>5608.09</v>
          </cell>
          <cell r="H123">
            <v>1054.83</v>
          </cell>
        </row>
        <row r="124">
          <cell r="A124" t="str">
            <v>481003</v>
          </cell>
          <cell r="B124" t="str">
            <v>01986</v>
          </cell>
          <cell r="D124" t="str">
            <v>200</v>
          </cell>
          <cell r="E124" t="str">
            <v>2008-03-31</v>
          </cell>
          <cell r="F124" t="str">
            <v>470</v>
          </cell>
          <cell r="G124">
            <v>1930.44</v>
          </cell>
          <cell r="H124">
            <v>363.09</v>
          </cell>
        </row>
        <row r="125">
          <cell r="A125" t="str">
            <v>481003</v>
          </cell>
          <cell r="B125" t="str">
            <v>01959</v>
          </cell>
          <cell r="D125" t="str">
            <v>200</v>
          </cell>
          <cell r="E125" t="str">
            <v>2008-03-31</v>
          </cell>
          <cell r="F125" t="str">
            <v>470</v>
          </cell>
          <cell r="G125">
            <v>14903.76</v>
          </cell>
          <cell r="H125">
            <v>2803.23</v>
          </cell>
        </row>
        <row r="126">
          <cell r="A126" t="str">
            <v>481003</v>
          </cell>
          <cell r="B126" t="str">
            <v>01993</v>
          </cell>
          <cell r="D126" t="str">
            <v>200</v>
          </cell>
          <cell r="E126" t="str">
            <v>2008-03-31</v>
          </cell>
          <cell r="F126" t="str">
            <v>470</v>
          </cell>
          <cell r="G126">
            <v>1320.67</v>
          </cell>
          <cell r="H126">
            <v>211.02</v>
          </cell>
        </row>
        <row r="127">
          <cell r="A127" t="str">
            <v>481003</v>
          </cell>
          <cell r="B127" t="str">
            <v>01943</v>
          </cell>
          <cell r="D127" t="str">
            <v>200</v>
          </cell>
          <cell r="E127" t="str">
            <v>2008-03-31</v>
          </cell>
          <cell r="F127" t="str">
            <v>470</v>
          </cell>
          <cell r="G127">
            <v>551.49</v>
          </cell>
          <cell r="H127">
            <v>85.73</v>
          </cell>
        </row>
        <row r="128">
          <cell r="A128" t="str">
            <v>481003</v>
          </cell>
          <cell r="B128" t="str">
            <v>01991</v>
          </cell>
          <cell r="D128" t="str">
            <v>200</v>
          </cell>
          <cell r="E128" t="str">
            <v>2008-03-31</v>
          </cell>
          <cell r="F128" t="str">
            <v>472B</v>
          </cell>
          <cell r="G128">
            <v>37.92</v>
          </cell>
          <cell r="H128">
            <v>7.02</v>
          </cell>
        </row>
        <row r="129">
          <cell r="A129" t="str">
            <v>481003</v>
          </cell>
          <cell r="B129" t="str">
            <v>01943</v>
          </cell>
          <cell r="D129" t="str">
            <v>200</v>
          </cell>
          <cell r="E129" t="str">
            <v>2008-03-31</v>
          </cell>
          <cell r="F129" t="str">
            <v>472B</v>
          </cell>
          <cell r="G129">
            <v>1071.28</v>
          </cell>
          <cell r="H129">
            <v>200.16</v>
          </cell>
        </row>
        <row r="130">
          <cell r="A130" t="str">
            <v>481003</v>
          </cell>
          <cell r="B130" t="str">
            <v>01953</v>
          </cell>
          <cell r="D130" t="str">
            <v>200</v>
          </cell>
          <cell r="E130" t="str">
            <v>2008-03-31</v>
          </cell>
          <cell r="F130" t="str">
            <v>472B</v>
          </cell>
          <cell r="G130">
            <v>8383.32</v>
          </cell>
          <cell r="H130">
            <v>1541.5</v>
          </cell>
        </row>
        <row r="131">
          <cell r="A131" t="str">
            <v>481003</v>
          </cell>
          <cell r="B131" t="str">
            <v>01959</v>
          </cell>
          <cell r="D131" t="str">
            <v>200</v>
          </cell>
          <cell r="E131" t="str">
            <v>2008-03-31</v>
          </cell>
          <cell r="F131" t="str">
            <v>549A</v>
          </cell>
          <cell r="G131">
            <v>-4274.93</v>
          </cell>
          <cell r="H131">
            <v>0</v>
          </cell>
        </row>
        <row r="132">
          <cell r="A132" t="str">
            <v>481003</v>
          </cell>
          <cell r="B132" t="str">
            <v>01943</v>
          </cell>
          <cell r="D132" t="str">
            <v>200</v>
          </cell>
          <cell r="E132" t="str">
            <v>2008-03-31</v>
          </cell>
          <cell r="F132" t="str">
            <v>549A</v>
          </cell>
          <cell r="G132">
            <v>-607.12</v>
          </cell>
          <cell r="H132">
            <v>0</v>
          </cell>
        </row>
        <row r="133">
          <cell r="A133" t="str">
            <v>481003</v>
          </cell>
          <cell r="B133" t="str">
            <v>01990</v>
          </cell>
          <cell r="D133" t="str">
            <v>200</v>
          </cell>
          <cell r="E133" t="str">
            <v>2008-03-31</v>
          </cell>
          <cell r="F133" t="str">
            <v>549A</v>
          </cell>
          <cell r="G133">
            <v>-1406.92</v>
          </cell>
          <cell r="H133">
            <v>0</v>
          </cell>
        </row>
        <row r="134">
          <cell r="A134" t="str">
            <v>481003</v>
          </cell>
          <cell r="B134" t="str">
            <v>01991</v>
          </cell>
          <cell r="D134" t="str">
            <v>200</v>
          </cell>
          <cell r="E134" t="str">
            <v>2008-03-31</v>
          </cell>
          <cell r="F134" t="str">
            <v>549A</v>
          </cell>
          <cell r="G134">
            <v>-10.71</v>
          </cell>
          <cell r="H134">
            <v>0</v>
          </cell>
        </row>
        <row r="135">
          <cell r="A135" t="str">
            <v>481003</v>
          </cell>
          <cell r="B135" t="str">
            <v>01993</v>
          </cell>
          <cell r="D135" t="str">
            <v>200</v>
          </cell>
          <cell r="E135" t="str">
            <v>2008-03-31</v>
          </cell>
          <cell r="F135" t="str">
            <v>549A</v>
          </cell>
          <cell r="G135">
            <v>-321.81</v>
          </cell>
          <cell r="H135">
            <v>0</v>
          </cell>
        </row>
        <row r="136">
          <cell r="A136" t="str">
            <v>481003</v>
          </cell>
          <cell r="B136" t="str">
            <v>01954</v>
          </cell>
          <cell r="D136" t="str">
            <v>200</v>
          </cell>
          <cell r="E136" t="str">
            <v>2008-03-31</v>
          </cell>
          <cell r="F136" t="str">
            <v>549A</v>
          </cell>
          <cell r="G136">
            <v>-8.6</v>
          </cell>
          <cell r="H136">
            <v>0</v>
          </cell>
        </row>
        <row r="137">
          <cell r="A137" t="str">
            <v>481003</v>
          </cell>
          <cell r="B137" t="str">
            <v>01953</v>
          </cell>
          <cell r="D137" t="str">
            <v>200</v>
          </cell>
          <cell r="E137" t="str">
            <v>2008-03-31</v>
          </cell>
          <cell r="F137" t="str">
            <v>549A</v>
          </cell>
          <cell r="G137">
            <v>-3959.4</v>
          </cell>
          <cell r="H137">
            <v>0</v>
          </cell>
        </row>
        <row r="138">
          <cell r="A138" t="str">
            <v>481003</v>
          </cell>
          <cell r="B138" t="str">
            <v>01986</v>
          </cell>
          <cell r="D138" t="str">
            <v>200</v>
          </cell>
          <cell r="E138" t="str">
            <v>2008-03-31</v>
          </cell>
          <cell r="F138" t="str">
            <v>549A</v>
          </cell>
          <cell r="G138">
            <v>-553.71</v>
          </cell>
          <cell r="H138">
            <v>0</v>
          </cell>
        </row>
        <row r="139">
          <cell r="A139" t="str">
            <v>481003</v>
          </cell>
          <cell r="B139" t="str">
            <v>01968</v>
          </cell>
          <cell r="D139" t="str">
            <v>200</v>
          </cell>
          <cell r="E139" t="str">
            <v>2008-03-31</v>
          </cell>
          <cell r="F139" t="str">
            <v>BINGV30236</v>
          </cell>
          <cell r="G139">
            <v>2620.14</v>
          </cell>
          <cell r="H139">
            <v>329.4</v>
          </cell>
        </row>
        <row r="140">
          <cell r="A140" t="str">
            <v>481003</v>
          </cell>
          <cell r="B140" t="str">
            <v>01979</v>
          </cell>
          <cell r="D140" t="str">
            <v>200</v>
          </cell>
          <cell r="E140" t="str">
            <v>2008-03-31</v>
          </cell>
          <cell r="F140" t="str">
            <v>BINGV30236</v>
          </cell>
          <cell r="G140">
            <v>359.93</v>
          </cell>
          <cell r="H140">
            <v>45.25</v>
          </cell>
        </row>
        <row r="141">
          <cell r="A141" t="str">
            <v>481003</v>
          </cell>
          <cell r="B141" t="str">
            <v>01994</v>
          </cell>
          <cell r="D141" t="str">
            <v>200</v>
          </cell>
          <cell r="E141" t="str">
            <v>2008-03-31</v>
          </cell>
          <cell r="F141" t="str">
            <v>BINGV30236</v>
          </cell>
          <cell r="G141">
            <v>4785.3100000000004</v>
          </cell>
          <cell r="H141">
            <v>601.6</v>
          </cell>
        </row>
        <row r="142">
          <cell r="A142" t="str">
            <v>481003</v>
          </cell>
          <cell r="B142" t="str">
            <v>01976</v>
          </cell>
          <cell r="D142" t="str">
            <v>200</v>
          </cell>
          <cell r="E142" t="str">
            <v>2008-03-31</v>
          </cell>
          <cell r="F142" t="str">
            <v>BINGV30236</v>
          </cell>
          <cell r="G142">
            <v>25644.03</v>
          </cell>
          <cell r="H142">
            <v>3223.92</v>
          </cell>
        </row>
        <row r="143">
          <cell r="A143" t="str">
            <v>481003</v>
          </cell>
          <cell r="B143" t="str">
            <v>01980</v>
          </cell>
          <cell r="D143" t="str">
            <v>200</v>
          </cell>
          <cell r="E143" t="str">
            <v>2008-03-31</v>
          </cell>
          <cell r="F143" t="str">
            <v>BINGV30236</v>
          </cell>
          <cell r="G143">
            <v>355.08</v>
          </cell>
          <cell r="H143">
            <v>44.64</v>
          </cell>
        </row>
        <row r="144">
          <cell r="A144" t="str">
            <v>481003</v>
          </cell>
          <cell r="B144" t="str">
            <v>01987</v>
          </cell>
          <cell r="D144" t="str">
            <v>200</v>
          </cell>
          <cell r="E144" t="str">
            <v>2008-03-31</v>
          </cell>
          <cell r="F144" t="str">
            <v>BINGV30236</v>
          </cell>
          <cell r="G144">
            <v>14058.19</v>
          </cell>
          <cell r="H144">
            <v>1767.37</v>
          </cell>
        </row>
        <row r="145">
          <cell r="A145" t="str">
            <v>481003</v>
          </cell>
          <cell r="B145" t="str">
            <v>01978</v>
          </cell>
          <cell r="D145" t="str">
            <v>200</v>
          </cell>
          <cell r="E145" t="str">
            <v>2008-03-31</v>
          </cell>
          <cell r="F145" t="str">
            <v>BINGV30236</v>
          </cell>
          <cell r="G145">
            <v>5675.56</v>
          </cell>
          <cell r="H145">
            <v>713.52</v>
          </cell>
        </row>
        <row r="146">
          <cell r="A146" t="str">
            <v>481003</v>
          </cell>
          <cell r="B146" t="str">
            <v>01970</v>
          </cell>
          <cell r="D146" t="str">
            <v>200</v>
          </cell>
          <cell r="E146" t="str">
            <v>2008-03-31</v>
          </cell>
          <cell r="F146" t="str">
            <v>BINGV30236</v>
          </cell>
          <cell r="G146">
            <v>1876.6</v>
          </cell>
          <cell r="H146">
            <v>235.92</v>
          </cell>
        </row>
        <row r="147">
          <cell r="A147" t="str">
            <v>481003</v>
          </cell>
          <cell r="B147" t="str">
            <v>01971</v>
          </cell>
          <cell r="D147" t="str">
            <v>200</v>
          </cell>
          <cell r="E147" t="str">
            <v>2008-03-31</v>
          </cell>
          <cell r="F147" t="str">
            <v>BINGV30236</v>
          </cell>
          <cell r="G147">
            <v>3908.74</v>
          </cell>
          <cell r="H147">
            <v>491.4</v>
          </cell>
        </row>
        <row r="148">
          <cell r="A148" t="str">
            <v>481003</v>
          </cell>
          <cell r="B148" t="str">
            <v>01969</v>
          </cell>
          <cell r="D148" t="str">
            <v>200</v>
          </cell>
          <cell r="E148" t="str">
            <v>2008-03-31</v>
          </cell>
          <cell r="F148" t="str">
            <v>BINGV30236</v>
          </cell>
          <cell r="G148">
            <v>3438.17</v>
          </cell>
          <cell r="H148">
            <v>432.24</v>
          </cell>
        </row>
        <row r="149">
          <cell r="A149" t="str">
            <v>481003</v>
          </cell>
          <cell r="B149" t="str">
            <v>01977</v>
          </cell>
          <cell r="D149" t="str">
            <v>200</v>
          </cell>
          <cell r="E149" t="str">
            <v>2008-03-31</v>
          </cell>
          <cell r="F149" t="str">
            <v>BINGV30236</v>
          </cell>
          <cell r="G149">
            <v>5137.2</v>
          </cell>
          <cell r="H149">
            <v>545.84</v>
          </cell>
        </row>
        <row r="150">
          <cell r="A150" t="str">
            <v>481003</v>
          </cell>
          <cell r="B150" t="str">
            <v>01974</v>
          </cell>
          <cell r="D150" t="str">
            <v>200</v>
          </cell>
          <cell r="E150" t="str">
            <v>2008-03-31</v>
          </cell>
          <cell r="F150" t="str">
            <v>BINGV30236</v>
          </cell>
          <cell r="G150">
            <v>9338.0300000000007</v>
          </cell>
          <cell r="H150">
            <v>1173.96</v>
          </cell>
        </row>
        <row r="151">
          <cell r="A151" t="str">
            <v>481003</v>
          </cell>
          <cell r="B151" t="str">
            <v>01992</v>
          </cell>
          <cell r="D151" t="str">
            <v>200</v>
          </cell>
          <cell r="E151" t="str">
            <v>2008-03-31</v>
          </cell>
          <cell r="F151" t="str">
            <v>BINGV30236</v>
          </cell>
          <cell r="G151">
            <v>13695.63</v>
          </cell>
          <cell r="H151">
            <v>1721.79</v>
          </cell>
        </row>
        <row r="152">
          <cell r="A152" t="str">
            <v>481003</v>
          </cell>
          <cell r="B152" t="str">
            <v>01973</v>
          </cell>
          <cell r="D152" t="str">
            <v>200</v>
          </cell>
          <cell r="E152" t="str">
            <v>2008-03-31</v>
          </cell>
          <cell r="F152" t="str">
            <v>BINGV30236</v>
          </cell>
          <cell r="G152">
            <v>8921.1299999999992</v>
          </cell>
          <cell r="H152">
            <v>1121.58</v>
          </cell>
        </row>
        <row r="153">
          <cell r="A153" t="str">
            <v>481003</v>
          </cell>
          <cell r="B153" t="str">
            <v>01952</v>
          </cell>
          <cell r="D153" t="str">
            <v>200</v>
          </cell>
          <cell r="E153" t="str">
            <v>2008-03-31</v>
          </cell>
          <cell r="F153" t="str">
            <v>BINGV30236</v>
          </cell>
          <cell r="G153">
            <v>10998.98</v>
          </cell>
          <cell r="H153">
            <v>1382.77</v>
          </cell>
        </row>
        <row r="154">
          <cell r="A154" t="str">
            <v>481003</v>
          </cell>
          <cell r="B154" t="str">
            <v>01989</v>
          </cell>
          <cell r="D154" t="str">
            <v>200</v>
          </cell>
          <cell r="E154" t="str">
            <v>2008-03-31</v>
          </cell>
          <cell r="F154" t="str">
            <v>BINGV30236</v>
          </cell>
          <cell r="G154">
            <v>3252.99</v>
          </cell>
          <cell r="H154">
            <v>408.96</v>
          </cell>
        </row>
        <row r="155">
          <cell r="A155" t="str">
            <v>481003</v>
          </cell>
          <cell r="B155" t="str">
            <v>01988</v>
          </cell>
          <cell r="D155" t="str">
            <v>200</v>
          </cell>
          <cell r="E155" t="str">
            <v>2008-03-31</v>
          </cell>
          <cell r="F155" t="str">
            <v>BINGV30236</v>
          </cell>
          <cell r="G155">
            <v>7463.92</v>
          </cell>
          <cell r="H155">
            <v>938.56</v>
          </cell>
        </row>
        <row r="156">
          <cell r="A156" t="str">
            <v>481003</v>
          </cell>
          <cell r="B156" t="str">
            <v>01986</v>
          </cell>
          <cell r="D156" t="str">
            <v>200</v>
          </cell>
          <cell r="E156" t="str">
            <v>2008-03-31</v>
          </cell>
          <cell r="F156" t="str">
            <v>BINGV30236</v>
          </cell>
          <cell r="G156">
            <v>19249.330000000002</v>
          </cell>
          <cell r="H156">
            <v>2420</v>
          </cell>
        </row>
        <row r="157">
          <cell r="A157" t="str">
            <v>481003</v>
          </cell>
          <cell r="B157" t="str">
            <v>01953</v>
          </cell>
          <cell r="D157" t="str">
            <v>200</v>
          </cell>
          <cell r="E157" t="str">
            <v>2008-04-30</v>
          </cell>
          <cell r="F157" t="str">
            <v>472B</v>
          </cell>
          <cell r="G157">
            <v>21146.400000000001</v>
          </cell>
          <cell r="H157">
            <v>3888.03</v>
          </cell>
        </row>
        <row r="158">
          <cell r="A158" t="str">
            <v>481003</v>
          </cell>
          <cell r="B158" t="str">
            <v>01954</v>
          </cell>
          <cell r="D158" t="str">
            <v>200</v>
          </cell>
          <cell r="E158" t="str">
            <v>2008-04-30</v>
          </cell>
          <cell r="F158" t="str">
            <v>472B</v>
          </cell>
          <cell r="G158">
            <v>19.16</v>
          </cell>
          <cell r="H158">
            <v>3.55</v>
          </cell>
        </row>
        <row r="159">
          <cell r="A159" t="str">
            <v>481003</v>
          </cell>
          <cell r="B159" t="str">
            <v>01959</v>
          </cell>
          <cell r="D159" t="str">
            <v>200</v>
          </cell>
          <cell r="E159" t="str">
            <v>2008-04-30</v>
          </cell>
          <cell r="F159" t="str">
            <v>549A</v>
          </cell>
          <cell r="G159">
            <v>-0.03</v>
          </cell>
          <cell r="H159">
            <v>0</v>
          </cell>
        </row>
        <row r="160">
          <cell r="A160" t="str">
            <v>481003</v>
          </cell>
          <cell r="B160" t="str">
            <v>01943</v>
          </cell>
          <cell r="D160" t="str">
            <v>200</v>
          </cell>
          <cell r="E160" t="str">
            <v>2008-04-30</v>
          </cell>
          <cell r="F160" t="str">
            <v>549A</v>
          </cell>
          <cell r="G160">
            <v>-785.94</v>
          </cell>
          <cell r="H160">
            <v>0</v>
          </cell>
        </row>
        <row r="161">
          <cell r="A161" t="str">
            <v>481003</v>
          </cell>
          <cell r="B161" t="str">
            <v>01990</v>
          </cell>
          <cell r="D161" t="str">
            <v>200</v>
          </cell>
          <cell r="E161" t="str">
            <v>2008-04-30</v>
          </cell>
          <cell r="F161" t="str">
            <v>549A</v>
          </cell>
          <cell r="G161">
            <v>-2285.29</v>
          </cell>
          <cell r="H161">
            <v>0</v>
          </cell>
        </row>
        <row r="162">
          <cell r="A162" t="str">
            <v>481003</v>
          </cell>
          <cell r="B162" t="str">
            <v>01991</v>
          </cell>
          <cell r="D162" t="str">
            <v>200</v>
          </cell>
          <cell r="E162" t="str">
            <v>2008-04-30</v>
          </cell>
          <cell r="F162" t="str">
            <v>549A</v>
          </cell>
          <cell r="G162">
            <v>-12.47</v>
          </cell>
          <cell r="H162">
            <v>0</v>
          </cell>
        </row>
        <row r="163">
          <cell r="A163" t="str">
            <v>481003</v>
          </cell>
          <cell r="B163" t="str">
            <v>01993</v>
          </cell>
          <cell r="D163" t="str">
            <v>200</v>
          </cell>
          <cell r="E163" t="str">
            <v>2008-04-30</v>
          </cell>
          <cell r="F163" t="str">
            <v>549A</v>
          </cell>
          <cell r="G163">
            <v>-282.83999999999997</v>
          </cell>
          <cell r="H163">
            <v>0</v>
          </cell>
        </row>
        <row r="164">
          <cell r="A164" t="str">
            <v>481003</v>
          </cell>
          <cell r="B164" t="str">
            <v>01954</v>
          </cell>
          <cell r="D164" t="str">
            <v>200</v>
          </cell>
          <cell r="E164" t="str">
            <v>2008-04-30</v>
          </cell>
          <cell r="F164" t="str">
            <v>549A</v>
          </cell>
          <cell r="G164">
            <v>-5.41</v>
          </cell>
          <cell r="H164">
            <v>0</v>
          </cell>
        </row>
        <row r="165">
          <cell r="A165" t="str">
            <v>481003</v>
          </cell>
          <cell r="B165" t="str">
            <v>01953</v>
          </cell>
          <cell r="D165" t="str">
            <v>200</v>
          </cell>
          <cell r="E165" t="str">
            <v>2008-04-30</v>
          </cell>
          <cell r="F165" t="str">
            <v>549A</v>
          </cell>
          <cell r="G165">
            <v>-10138.700000000001</v>
          </cell>
          <cell r="H165">
            <v>0</v>
          </cell>
        </row>
        <row r="166">
          <cell r="A166" t="str">
            <v>481003</v>
          </cell>
          <cell r="B166" t="str">
            <v>01986</v>
          </cell>
          <cell r="D166" t="str">
            <v>200</v>
          </cell>
          <cell r="E166" t="str">
            <v>2008-04-30</v>
          </cell>
          <cell r="F166" t="str">
            <v>549A</v>
          </cell>
          <cell r="G166">
            <v>-955.96</v>
          </cell>
          <cell r="H166">
            <v>0</v>
          </cell>
        </row>
        <row r="167">
          <cell r="A167" t="str">
            <v>481003</v>
          </cell>
          <cell r="B167" t="str">
            <v>01991</v>
          </cell>
          <cell r="D167" t="str">
            <v>200</v>
          </cell>
          <cell r="E167" t="str">
            <v>2008-04-30</v>
          </cell>
          <cell r="F167" t="str">
            <v>472B</v>
          </cell>
          <cell r="G167">
            <v>44.16</v>
          </cell>
          <cell r="H167">
            <v>8.18</v>
          </cell>
        </row>
        <row r="168">
          <cell r="A168" t="str">
            <v>481003</v>
          </cell>
          <cell r="B168" t="str">
            <v>01943</v>
          </cell>
          <cell r="D168" t="str">
            <v>200</v>
          </cell>
          <cell r="E168" t="str">
            <v>2008-04-30</v>
          </cell>
          <cell r="F168" t="str">
            <v>472B</v>
          </cell>
          <cell r="G168">
            <v>1526.56</v>
          </cell>
          <cell r="H168">
            <v>285.23</v>
          </cell>
        </row>
        <row r="169">
          <cell r="A169" t="str">
            <v>481003</v>
          </cell>
          <cell r="B169" t="str">
            <v>01968</v>
          </cell>
          <cell r="D169" t="str">
            <v>200</v>
          </cell>
          <cell r="E169" t="str">
            <v>2008-04-30</v>
          </cell>
          <cell r="F169" t="str">
            <v>BINGV30579</v>
          </cell>
          <cell r="G169">
            <v>3703.53</v>
          </cell>
          <cell r="H169">
            <v>465.6</v>
          </cell>
        </row>
        <row r="170">
          <cell r="A170" t="str">
            <v>481003</v>
          </cell>
          <cell r="B170" t="str">
            <v>01979</v>
          </cell>
          <cell r="D170" t="str">
            <v>200</v>
          </cell>
          <cell r="E170" t="str">
            <v>2008-04-30</v>
          </cell>
          <cell r="F170" t="str">
            <v>BINGV30579</v>
          </cell>
          <cell r="G170">
            <v>236.19</v>
          </cell>
          <cell r="H170">
            <v>45.25</v>
          </cell>
        </row>
        <row r="171">
          <cell r="A171" t="str">
            <v>481003</v>
          </cell>
          <cell r="B171" t="str">
            <v>01994</v>
          </cell>
          <cell r="D171" t="str">
            <v>200</v>
          </cell>
          <cell r="E171" t="str">
            <v>2008-04-30</v>
          </cell>
          <cell r="F171" t="str">
            <v>BINGV30579</v>
          </cell>
          <cell r="G171">
            <v>7834.29</v>
          </cell>
          <cell r="H171">
            <v>984.94</v>
          </cell>
        </row>
        <row r="172">
          <cell r="A172" t="str">
            <v>481003</v>
          </cell>
          <cell r="B172" t="str">
            <v>01976</v>
          </cell>
          <cell r="D172" t="str">
            <v>200</v>
          </cell>
          <cell r="E172" t="str">
            <v>2008-04-30</v>
          </cell>
          <cell r="F172" t="str">
            <v>BINGV30579</v>
          </cell>
          <cell r="G172">
            <v>431.07</v>
          </cell>
          <cell r="H172">
            <v>54.24</v>
          </cell>
        </row>
        <row r="173">
          <cell r="A173" t="str">
            <v>481003</v>
          </cell>
          <cell r="B173" t="str">
            <v>01980</v>
          </cell>
          <cell r="D173" t="str">
            <v>200</v>
          </cell>
          <cell r="E173" t="str">
            <v>2008-04-30</v>
          </cell>
          <cell r="F173" t="str">
            <v>BINGV30579</v>
          </cell>
          <cell r="G173">
            <v>420.94</v>
          </cell>
          <cell r="H173">
            <v>52.92</v>
          </cell>
        </row>
        <row r="174">
          <cell r="A174" t="str">
            <v>481003</v>
          </cell>
          <cell r="B174" t="str">
            <v>01987</v>
          </cell>
          <cell r="D174" t="str">
            <v>200</v>
          </cell>
          <cell r="E174" t="str">
            <v>2008-04-30</v>
          </cell>
          <cell r="F174" t="str">
            <v>BINGV30579</v>
          </cell>
          <cell r="G174">
            <v>10884.51</v>
          </cell>
          <cell r="H174">
            <v>1368.42</v>
          </cell>
        </row>
        <row r="175">
          <cell r="A175" t="str">
            <v>481003</v>
          </cell>
          <cell r="B175" t="str">
            <v>01978</v>
          </cell>
          <cell r="D175" t="str">
            <v>200</v>
          </cell>
          <cell r="E175" t="str">
            <v>2008-04-30</v>
          </cell>
          <cell r="F175" t="str">
            <v>BINGV30579</v>
          </cell>
          <cell r="G175">
            <v>7429</v>
          </cell>
          <cell r="H175">
            <v>933</v>
          </cell>
        </row>
        <row r="176">
          <cell r="A176" t="str">
            <v>481003</v>
          </cell>
          <cell r="B176" t="str">
            <v>01970</v>
          </cell>
          <cell r="D176" t="str">
            <v>200</v>
          </cell>
          <cell r="E176" t="str">
            <v>2008-04-30</v>
          </cell>
          <cell r="F176" t="str">
            <v>BINGV30579</v>
          </cell>
          <cell r="G176">
            <v>2460.6799999999998</v>
          </cell>
          <cell r="H176">
            <v>309.35000000000002</v>
          </cell>
        </row>
        <row r="177">
          <cell r="A177" t="str">
            <v>481003</v>
          </cell>
          <cell r="B177" t="str">
            <v>01971</v>
          </cell>
          <cell r="D177" t="str">
            <v>200</v>
          </cell>
          <cell r="E177" t="str">
            <v>2008-04-30</v>
          </cell>
          <cell r="F177" t="str">
            <v>BINGV30579</v>
          </cell>
          <cell r="G177">
            <v>4883.3100000000004</v>
          </cell>
          <cell r="H177">
            <v>613.91999999999996</v>
          </cell>
        </row>
        <row r="178">
          <cell r="A178" t="str">
            <v>481003</v>
          </cell>
          <cell r="B178" t="str">
            <v>01969</v>
          </cell>
          <cell r="D178" t="str">
            <v>200</v>
          </cell>
          <cell r="E178" t="str">
            <v>2008-04-30</v>
          </cell>
          <cell r="F178" t="str">
            <v>BINGV30579</v>
          </cell>
          <cell r="G178">
            <v>4436.59</v>
          </cell>
          <cell r="H178">
            <v>557.76</v>
          </cell>
        </row>
        <row r="179">
          <cell r="A179" t="str">
            <v>481003</v>
          </cell>
          <cell r="B179" t="str">
            <v>01977</v>
          </cell>
          <cell r="D179" t="str">
            <v>200</v>
          </cell>
          <cell r="E179" t="str">
            <v>2008-04-30</v>
          </cell>
          <cell r="F179" t="str">
            <v>BINGV30579</v>
          </cell>
          <cell r="G179">
            <v>6082.18</v>
          </cell>
          <cell r="H179">
            <v>764.64</v>
          </cell>
        </row>
        <row r="180">
          <cell r="A180" t="str">
            <v>481003</v>
          </cell>
          <cell r="B180" t="str">
            <v>01974</v>
          </cell>
          <cell r="D180" t="str">
            <v>200</v>
          </cell>
          <cell r="E180" t="str">
            <v>2008-04-30</v>
          </cell>
          <cell r="F180" t="str">
            <v>BINGV30579</v>
          </cell>
          <cell r="G180">
            <v>11908.54</v>
          </cell>
          <cell r="H180">
            <v>1497.12</v>
          </cell>
        </row>
        <row r="181">
          <cell r="A181" t="str">
            <v>481003</v>
          </cell>
          <cell r="B181" t="str">
            <v>01992</v>
          </cell>
          <cell r="D181" t="str">
            <v>200</v>
          </cell>
          <cell r="E181" t="str">
            <v>2008-04-30</v>
          </cell>
          <cell r="F181" t="str">
            <v>BINGV30579</v>
          </cell>
          <cell r="G181">
            <v>15923.84</v>
          </cell>
          <cell r="H181">
            <v>2001.92</v>
          </cell>
        </row>
        <row r="182">
          <cell r="A182" t="str">
            <v>481003</v>
          </cell>
          <cell r="B182" t="str">
            <v>01973</v>
          </cell>
          <cell r="D182" t="str">
            <v>200</v>
          </cell>
          <cell r="E182" t="str">
            <v>2008-04-30</v>
          </cell>
          <cell r="F182" t="str">
            <v>BINGV30579</v>
          </cell>
          <cell r="G182">
            <v>10995.11</v>
          </cell>
          <cell r="H182">
            <v>1382.29</v>
          </cell>
        </row>
        <row r="183">
          <cell r="A183" t="str">
            <v>481003</v>
          </cell>
          <cell r="B183" t="str">
            <v>01952</v>
          </cell>
          <cell r="D183" t="str">
            <v>200</v>
          </cell>
          <cell r="E183" t="str">
            <v>2008-04-30</v>
          </cell>
          <cell r="F183" t="str">
            <v>BINGV30579</v>
          </cell>
          <cell r="G183">
            <v>13391.38</v>
          </cell>
          <cell r="H183">
            <v>1683.54</v>
          </cell>
        </row>
        <row r="184">
          <cell r="A184" t="str">
            <v>481003</v>
          </cell>
          <cell r="B184" t="str">
            <v>01989</v>
          </cell>
          <cell r="D184" t="str">
            <v>200</v>
          </cell>
          <cell r="E184" t="str">
            <v>2008-04-30</v>
          </cell>
          <cell r="F184" t="str">
            <v>BINGV30579</v>
          </cell>
          <cell r="G184">
            <v>3728.34</v>
          </cell>
          <cell r="H184">
            <v>468.72</v>
          </cell>
        </row>
        <row r="185">
          <cell r="A185" t="str">
            <v>481003</v>
          </cell>
          <cell r="B185" t="str">
            <v>01988</v>
          </cell>
          <cell r="D185" t="str">
            <v>200</v>
          </cell>
          <cell r="E185" t="str">
            <v>2008-04-30</v>
          </cell>
          <cell r="F185" t="str">
            <v>BINGV30579</v>
          </cell>
          <cell r="G185">
            <v>8051.27</v>
          </cell>
          <cell r="H185">
            <v>1012.22</v>
          </cell>
        </row>
        <row r="186">
          <cell r="A186" t="str">
            <v>481003</v>
          </cell>
          <cell r="B186" t="str">
            <v>01986</v>
          </cell>
          <cell r="D186" t="str">
            <v>200</v>
          </cell>
          <cell r="E186" t="str">
            <v>2008-04-30</v>
          </cell>
          <cell r="F186" t="str">
            <v>BINGV30579</v>
          </cell>
          <cell r="G186">
            <v>22733.39</v>
          </cell>
          <cell r="H186">
            <v>2420</v>
          </cell>
        </row>
        <row r="187">
          <cell r="A187" t="str">
            <v>481003</v>
          </cell>
          <cell r="B187" t="str">
            <v>01953</v>
          </cell>
          <cell r="D187" t="str">
            <v>200</v>
          </cell>
          <cell r="E187" t="str">
            <v>2008-04-30</v>
          </cell>
          <cell r="F187" t="str">
            <v>470</v>
          </cell>
          <cell r="G187">
            <v>14675.28</v>
          </cell>
          <cell r="H187">
            <v>2760.3</v>
          </cell>
        </row>
        <row r="188">
          <cell r="A188" t="str">
            <v>481003</v>
          </cell>
          <cell r="B188" t="str">
            <v>01990</v>
          </cell>
          <cell r="D188" t="str">
            <v>200</v>
          </cell>
          <cell r="E188" t="str">
            <v>2008-04-30</v>
          </cell>
          <cell r="F188" t="str">
            <v>470</v>
          </cell>
          <cell r="G188">
            <v>7967.32</v>
          </cell>
          <cell r="H188">
            <v>1498.55</v>
          </cell>
        </row>
        <row r="189">
          <cell r="A189" t="str">
            <v>481003</v>
          </cell>
          <cell r="B189" t="str">
            <v>01986</v>
          </cell>
          <cell r="D189" t="str">
            <v>200</v>
          </cell>
          <cell r="E189" t="str">
            <v>2008-04-30</v>
          </cell>
          <cell r="F189" t="str">
            <v>470</v>
          </cell>
          <cell r="G189">
            <v>3332.82</v>
          </cell>
          <cell r="H189">
            <v>626.86</v>
          </cell>
        </row>
        <row r="190">
          <cell r="A190" t="str">
            <v>481003</v>
          </cell>
          <cell r="B190" t="str">
            <v>01959</v>
          </cell>
          <cell r="D190" t="str">
            <v>200</v>
          </cell>
          <cell r="E190" t="str">
            <v>2008-04-30</v>
          </cell>
          <cell r="F190" t="str">
            <v>470</v>
          </cell>
          <cell r="G190">
            <v>0.11</v>
          </cell>
          <cell r="H190">
            <v>0.02</v>
          </cell>
        </row>
        <row r="191">
          <cell r="A191" t="str">
            <v>481003</v>
          </cell>
          <cell r="B191" t="str">
            <v>01993</v>
          </cell>
          <cell r="D191" t="str">
            <v>200</v>
          </cell>
          <cell r="E191" t="str">
            <v>2008-04-30</v>
          </cell>
          <cell r="F191" t="str">
            <v>470</v>
          </cell>
          <cell r="G191">
            <v>1160.73</v>
          </cell>
          <cell r="H191">
            <v>185.47</v>
          </cell>
        </row>
        <row r="192">
          <cell r="A192" t="str">
            <v>481003</v>
          </cell>
          <cell r="B192" t="str">
            <v>01943</v>
          </cell>
          <cell r="D192" t="str">
            <v>200</v>
          </cell>
          <cell r="E192" t="str">
            <v>2008-04-30</v>
          </cell>
          <cell r="F192" t="str">
            <v>470</v>
          </cell>
          <cell r="G192">
            <v>545.88</v>
          </cell>
          <cell r="H192">
            <v>84.86</v>
          </cell>
        </row>
        <row r="193">
          <cell r="A193" t="str">
            <v>481003</v>
          </cell>
          <cell r="B193" t="str">
            <v>01953</v>
          </cell>
          <cell r="D193" t="str">
            <v>200</v>
          </cell>
          <cell r="E193" t="str">
            <v>2008-05-31</v>
          </cell>
          <cell r="F193" t="str">
            <v>470</v>
          </cell>
          <cell r="G193">
            <v>12782.33</v>
          </cell>
          <cell r="H193">
            <v>2404.15</v>
          </cell>
        </row>
        <row r="194">
          <cell r="A194" t="str">
            <v>481003</v>
          </cell>
          <cell r="B194" t="str">
            <v>01990</v>
          </cell>
          <cell r="D194" t="str">
            <v>200</v>
          </cell>
          <cell r="E194" t="str">
            <v>2008-05-31</v>
          </cell>
          <cell r="F194" t="str">
            <v>470</v>
          </cell>
          <cell r="G194">
            <v>7513.6</v>
          </cell>
          <cell r="H194">
            <v>1413.22</v>
          </cell>
        </row>
        <row r="195">
          <cell r="A195" t="str">
            <v>481003</v>
          </cell>
          <cell r="B195" t="str">
            <v>01986</v>
          </cell>
          <cell r="D195" t="str">
            <v>200</v>
          </cell>
          <cell r="E195" t="str">
            <v>2008-05-31</v>
          </cell>
          <cell r="F195" t="str">
            <v>470</v>
          </cell>
          <cell r="G195">
            <v>3279.02</v>
          </cell>
          <cell r="H195">
            <v>616.73</v>
          </cell>
        </row>
        <row r="196">
          <cell r="A196" t="str">
            <v>481003</v>
          </cell>
          <cell r="B196" t="str">
            <v>01993</v>
          </cell>
          <cell r="D196" t="str">
            <v>200</v>
          </cell>
          <cell r="E196" t="str">
            <v>2008-05-31</v>
          </cell>
          <cell r="F196" t="str">
            <v>470</v>
          </cell>
          <cell r="G196">
            <v>1346.2</v>
          </cell>
          <cell r="H196">
            <v>215.11</v>
          </cell>
        </row>
        <row r="197">
          <cell r="A197" t="str">
            <v>481003</v>
          </cell>
          <cell r="B197" t="str">
            <v>01943</v>
          </cell>
          <cell r="D197" t="str">
            <v>200</v>
          </cell>
          <cell r="E197" t="str">
            <v>2008-05-31</v>
          </cell>
          <cell r="F197" t="str">
            <v>470</v>
          </cell>
          <cell r="G197">
            <v>660.06</v>
          </cell>
          <cell r="H197">
            <v>102.59</v>
          </cell>
        </row>
        <row r="198">
          <cell r="A198" t="str">
            <v>481003</v>
          </cell>
          <cell r="B198" t="str">
            <v>01954</v>
          </cell>
          <cell r="D198" t="str">
            <v>200</v>
          </cell>
          <cell r="E198" t="str">
            <v>2008-05-31</v>
          </cell>
          <cell r="F198" t="str">
            <v>472B</v>
          </cell>
          <cell r="G198">
            <v>27.75</v>
          </cell>
          <cell r="H198">
            <v>5.14</v>
          </cell>
        </row>
        <row r="199">
          <cell r="A199" t="str">
            <v>481003</v>
          </cell>
          <cell r="B199" t="str">
            <v>01959</v>
          </cell>
          <cell r="D199" t="str">
            <v>200</v>
          </cell>
          <cell r="E199" t="str">
            <v>2008-05-31</v>
          </cell>
          <cell r="F199" t="str">
            <v>549A</v>
          </cell>
          <cell r="G199">
            <v>-0.03</v>
          </cell>
          <cell r="H199">
            <v>0</v>
          </cell>
        </row>
        <row r="200">
          <cell r="A200" t="str">
            <v>481003</v>
          </cell>
          <cell r="B200" t="str">
            <v>01943</v>
          </cell>
          <cell r="D200" t="str">
            <v>200</v>
          </cell>
          <cell r="E200" t="str">
            <v>2008-05-31</v>
          </cell>
          <cell r="F200" t="str">
            <v>549A</v>
          </cell>
          <cell r="G200">
            <v>-844.84</v>
          </cell>
          <cell r="H200">
            <v>0</v>
          </cell>
        </row>
        <row r="201">
          <cell r="A201" t="str">
            <v>481003</v>
          </cell>
          <cell r="B201" t="str">
            <v>01990</v>
          </cell>
          <cell r="D201" t="str">
            <v>200</v>
          </cell>
          <cell r="E201" t="str">
            <v>2008-05-31</v>
          </cell>
          <cell r="F201" t="str">
            <v>549A</v>
          </cell>
          <cell r="G201">
            <v>-2155.16</v>
          </cell>
          <cell r="H201">
            <v>0</v>
          </cell>
        </row>
        <row r="202">
          <cell r="A202" t="str">
            <v>481003</v>
          </cell>
          <cell r="B202" t="str">
            <v>01991</v>
          </cell>
          <cell r="D202" t="str">
            <v>200</v>
          </cell>
          <cell r="E202" t="str">
            <v>2008-05-31</v>
          </cell>
          <cell r="F202" t="str">
            <v>549A</v>
          </cell>
          <cell r="G202">
            <v>-17.22</v>
          </cell>
          <cell r="H202">
            <v>0</v>
          </cell>
        </row>
        <row r="203">
          <cell r="A203" t="str">
            <v>481003</v>
          </cell>
          <cell r="B203" t="str">
            <v>01993</v>
          </cell>
          <cell r="D203" t="str">
            <v>200</v>
          </cell>
          <cell r="E203" t="str">
            <v>2008-05-31</v>
          </cell>
          <cell r="F203" t="str">
            <v>549A</v>
          </cell>
          <cell r="G203">
            <v>-328.04</v>
          </cell>
          <cell r="H203">
            <v>0</v>
          </cell>
        </row>
        <row r="204">
          <cell r="A204" t="str">
            <v>481003</v>
          </cell>
          <cell r="B204" t="str">
            <v>01954</v>
          </cell>
          <cell r="D204" t="str">
            <v>200</v>
          </cell>
          <cell r="E204" t="str">
            <v>2008-05-31</v>
          </cell>
          <cell r="F204" t="str">
            <v>549A</v>
          </cell>
          <cell r="G204">
            <v>-7.84</v>
          </cell>
          <cell r="H204">
            <v>0</v>
          </cell>
        </row>
        <row r="205">
          <cell r="A205" t="str">
            <v>481003</v>
          </cell>
          <cell r="B205" t="str">
            <v>01953</v>
          </cell>
          <cell r="D205" t="str">
            <v>200</v>
          </cell>
          <cell r="E205" t="str">
            <v>2008-05-31</v>
          </cell>
          <cell r="F205" t="str">
            <v>549A</v>
          </cell>
          <cell r="G205">
            <v>-8236.07</v>
          </cell>
          <cell r="H205">
            <v>0</v>
          </cell>
        </row>
        <row r="206">
          <cell r="A206" t="str">
            <v>481003</v>
          </cell>
          <cell r="B206" t="str">
            <v>01986</v>
          </cell>
          <cell r="D206" t="str">
            <v>200</v>
          </cell>
          <cell r="E206" t="str">
            <v>2008-05-31</v>
          </cell>
          <cell r="F206" t="str">
            <v>549A</v>
          </cell>
          <cell r="G206">
            <v>-940.51</v>
          </cell>
          <cell r="H206">
            <v>0</v>
          </cell>
        </row>
        <row r="207">
          <cell r="A207" t="str">
            <v>481003</v>
          </cell>
          <cell r="B207" t="str">
            <v>01991</v>
          </cell>
          <cell r="D207" t="str">
            <v>200</v>
          </cell>
          <cell r="E207" t="str">
            <v>2008-05-31</v>
          </cell>
          <cell r="F207" t="str">
            <v>472B</v>
          </cell>
          <cell r="G207">
            <v>60.96</v>
          </cell>
          <cell r="H207">
            <v>11.29</v>
          </cell>
        </row>
        <row r="208">
          <cell r="A208" t="str">
            <v>481003</v>
          </cell>
          <cell r="B208" t="str">
            <v>01953</v>
          </cell>
          <cell r="D208" t="str">
            <v>200</v>
          </cell>
          <cell r="E208" t="str">
            <v>2008-05-31</v>
          </cell>
          <cell r="F208" t="str">
            <v>472B</v>
          </cell>
          <cell r="G208">
            <v>16298.04</v>
          </cell>
          <cell r="H208">
            <v>2996.55</v>
          </cell>
        </row>
        <row r="209">
          <cell r="A209" t="str">
            <v>481003</v>
          </cell>
          <cell r="B209" t="str">
            <v>01943</v>
          </cell>
          <cell r="D209" t="str">
            <v>200</v>
          </cell>
          <cell r="E209" t="str">
            <v>2008-05-31</v>
          </cell>
          <cell r="F209" t="str">
            <v>472B</v>
          </cell>
          <cell r="G209">
            <v>1580.04</v>
          </cell>
          <cell r="H209">
            <v>295.24</v>
          </cell>
        </row>
        <row r="210">
          <cell r="A210" t="str">
            <v>481003</v>
          </cell>
          <cell r="B210" t="str">
            <v>01969</v>
          </cell>
          <cell r="D210" t="str">
            <v>200</v>
          </cell>
          <cell r="E210" t="str">
            <v>2008-05-31</v>
          </cell>
          <cell r="F210" t="str">
            <v>BINGV31048</v>
          </cell>
          <cell r="G210">
            <v>4820.3100000000004</v>
          </cell>
          <cell r="H210">
            <v>606</v>
          </cell>
        </row>
        <row r="211">
          <cell r="A211" t="str">
            <v>481003</v>
          </cell>
          <cell r="B211" t="str">
            <v>01978</v>
          </cell>
          <cell r="D211" t="str">
            <v>200</v>
          </cell>
          <cell r="E211" t="str">
            <v>2008-05-31</v>
          </cell>
          <cell r="F211" t="str">
            <v>BINGV31048</v>
          </cell>
          <cell r="G211">
            <v>8108.61</v>
          </cell>
          <cell r="H211">
            <v>1019.4</v>
          </cell>
        </row>
        <row r="212">
          <cell r="A212" t="str">
            <v>481003</v>
          </cell>
          <cell r="B212" t="str">
            <v>01992</v>
          </cell>
          <cell r="D212" t="str">
            <v>200</v>
          </cell>
          <cell r="E212" t="str">
            <v>2008-05-31</v>
          </cell>
          <cell r="F212" t="str">
            <v>BINGV31048</v>
          </cell>
          <cell r="G212">
            <v>17438.400000000001</v>
          </cell>
          <cell r="H212">
            <v>2192.3200000000002</v>
          </cell>
        </row>
        <row r="213">
          <cell r="A213" t="str">
            <v>481003</v>
          </cell>
          <cell r="B213" t="str">
            <v>01977</v>
          </cell>
          <cell r="D213" t="str">
            <v>200</v>
          </cell>
          <cell r="E213" t="str">
            <v>2008-05-31</v>
          </cell>
          <cell r="F213" t="str">
            <v>BINGV31048</v>
          </cell>
          <cell r="G213">
            <v>6476.39</v>
          </cell>
          <cell r="H213">
            <v>814.2</v>
          </cell>
        </row>
        <row r="214">
          <cell r="A214" t="str">
            <v>481003</v>
          </cell>
          <cell r="B214" t="str">
            <v>01974</v>
          </cell>
          <cell r="D214" t="str">
            <v>200</v>
          </cell>
          <cell r="E214" t="str">
            <v>2008-05-31</v>
          </cell>
          <cell r="F214" t="str">
            <v>BINGV31048</v>
          </cell>
          <cell r="G214">
            <v>10093.049999999999</v>
          </cell>
          <cell r="H214">
            <v>1268.8800000000001</v>
          </cell>
        </row>
        <row r="215">
          <cell r="A215" t="str">
            <v>481003</v>
          </cell>
          <cell r="B215" t="str">
            <v>01952</v>
          </cell>
          <cell r="D215" t="str">
            <v>200</v>
          </cell>
          <cell r="E215" t="str">
            <v>2008-05-31</v>
          </cell>
          <cell r="F215" t="str">
            <v>BINGV31048</v>
          </cell>
          <cell r="G215">
            <v>17696.63</v>
          </cell>
          <cell r="H215">
            <v>2224.79</v>
          </cell>
        </row>
        <row r="216">
          <cell r="A216" t="str">
            <v>481003</v>
          </cell>
          <cell r="B216" t="str">
            <v>01989</v>
          </cell>
          <cell r="D216" t="str">
            <v>200</v>
          </cell>
          <cell r="E216" t="str">
            <v>2008-05-31</v>
          </cell>
          <cell r="F216" t="str">
            <v>BINGV31048</v>
          </cell>
          <cell r="G216">
            <v>3485.89</v>
          </cell>
          <cell r="H216">
            <v>438.24</v>
          </cell>
        </row>
        <row r="217">
          <cell r="A217" t="str">
            <v>481003</v>
          </cell>
          <cell r="B217" t="str">
            <v>01973</v>
          </cell>
          <cell r="D217" t="str">
            <v>200</v>
          </cell>
          <cell r="E217" t="str">
            <v>2008-05-31</v>
          </cell>
          <cell r="F217" t="str">
            <v>BINGV31048</v>
          </cell>
          <cell r="G217">
            <v>5915</v>
          </cell>
          <cell r="H217">
            <v>743.62</v>
          </cell>
        </row>
        <row r="218">
          <cell r="A218" t="str">
            <v>481003</v>
          </cell>
          <cell r="B218" t="str">
            <v>01988</v>
          </cell>
          <cell r="D218" t="str">
            <v>200</v>
          </cell>
          <cell r="E218" t="str">
            <v>2008-05-31</v>
          </cell>
          <cell r="F218" t="str">
            <v>BINGV31048</v>
          </cell>
          <cell r="G218">
            <v>10114.11</v>
          </cell>
          <cell r="H218">
            <v>1271.56</v>
          </cell>
        </row>
        <row r="219">
          <cell r="A219" t="str">
            <v>481003</v>
          </cell>
          <cell r="B219" t="str">
            <v>01986</v>
          </cell>
          <cell r="D219" t="str">
            <v>200</v>
          </cell>
          <cell r="E219" t="str">
            <v>2008-05-31</v>
          </cell>
          <cell r="F219" t="str">
            <v>BINGV31048</v>
          </cell>
          <cell r="G219">
            <v>26702.59</v>
          </cell>
          <cell r="H219">
            <v>3357</v>
          </cell>
        </row>
        <row r="220">
          <cell r="A220" t="str">
            <v>481003</v>
          </cell>
          <cell r="B220" t="str">
            <v>01968</v>
          </cell>
          <cell r="D220" t="str">
            <v>200</v>
          </cell>
          <cell r="E220" t="str">
            <v>2008-05-31</v>
          </cell>
          <cell r="F220" t="str">
            <v>BINGV31048</v>
          </cell>
          <cell r="G220">
            <v>3382.8</v>
          </cell>
          <cell r="H220">
            <v>425.28</v>
          </cell>
        </row>
        <row r="221">
          <cell r="A221" t="str">
            <v>481003</v>
          </cell>
          <cell r="B221" t="str">
            <v>01979</v>
          </cell>
          <cell r="D221" t="str">
            <v>200</v>
          </cell>
          <cell r="E221" t="str">
            <v>2008-05-31</v>
          </cell>
          <cell r="F221" t="str">
            <v>BINGV31048</v>
          </cell>
          <cell r="G221">
            <v>154.65</v>
          </cell>
          <cell r="H221">
            <v>19.440000000000001</v>
          </cell>
        </row>
        <row r="222">
          <cell r="A222" t="str">
            <v>481003</v>
          </cell>
          <cell r="B222" t="str">
            <v>01994</v>
          </cell>
          <cell r="D222" t="str">
            <v>200</v>
          </cell>
          <cell r="E222" t="str">
            <v>2008-05-31</v>
          </cell>
          <cell r="F222" t="str">
            <v>BINGV31048</v>
          </cell>
          <cell r="G222">
            <v>12114.83</v>
          </cell>
          <cell r="H222">
            <v>1523.1</v>
          </cell>
        </row>
        <row r="223">
          <cell r="A223" t="str">
            <v>481003</v>
          </cell>
          <cell r="B223" t="str">
            <v>01980</v>
          </cell>
          <cell r="D223" t="str">
            <v>200</v>
          </cell>
          <cell r="E223" t="str">
            <v>2008-05-31</v>
          </cell>
          <cell r="F223" t="str">
            <v>BINGV31048</v>
          </cell>
          <cell r="G223">
            <v>352.22</v>
          </cell>
          <cell r="H223">
            <v>44.28</v>
          </cell>
        </row>
        <row r="224">
          <cell r="A224" t="str">
            <v>481003</v>
          </cell>
          <cell r="B224" t="str">
            <v>01987</v>
          </cell>
          <cell r="D224" t="str">
            <v>200</v>
          </cell>
          <cell r="E224" t="str">
            <v>2008-05-31</v>
          </cell>
          <cell r="F224" t="str">
            <v>BINGV31048</v>
          </cell>
          <cell r="G224">
            <v>18093.3</v>
          </cell>
          <cell r="H224">
            <v>2274.7199999999998</v>
          </cell>
        </row>
        <row r="225">
          <cell r="A225" t="str">
            <v>481003</v>
          </cell>
          <cell r="B225" t="str">
            <v>01976</v>
          </cell>
          <cell r="D225" t="str">
            <v>200</v>
          </cell>
          <cell r="E225" t="str">
            <v>2008-05-31</v>
          </cell>
          <cell r="F225" t="str">
            <v>BINGV31048</v>
          </cell>
          <cell r="G225">
            <v>5584.87</v>
          </cell>
          <cell r="H225">
            <v>702.12</v>
          </cell>
        </row>
        <row r="226">
          <cell r="A226" t="str">
            <v>481003</v>
          </cell>
          <cell r="B226" t="str">
            <v>01970</v>
          </cell>
          <cell r="D226" t="str">
            <v>200</v>
          </cell>
          <cell r="E226" t="str">
            <v>2008-05-31</v>
          </cell>
          <cell r="F226" t="str">
            <v>BINGV31048</v>
          </cell>
          <cell r="G226">
            <v>2844.76</v>
          </cell>
          <cell r="H226">
            <v>357.64</v>
          </cell>
        </row>
        <row r="227">
          <cell r="A227" t="str">
            <v>481003</v>
          </cell>
          <cell r="B227" t="str">
            <v>01971</v>
          </cell>
          <cell r="D227" t="str">
            <v>200</v>
          </cell>
          <cell r="E227" t="str">
            <v>2008-05-31</v>
          </cell>
          <cell r="F227" t="str">
            <v>BINGV31048</v>
          </cell>
          <cell r="G227">
            <v>6044.95</v>
          </cell>
          <cell r="H227">
            <v>759.96</v>
          </cell>
        </row>
        <row r="228">
          <cell r="A228" t="str">
            <v>481003</v>
          </cell>
          <cell r="B228" t="str">
            <v>01959</v>
          </cell>
          <cell r="D228" t="str">
            <v>200</v>
          </cell>
          <cell r="E228" t="str">
            <v>2008-06-30</v>
          </cell>
          <cell r="F228" t="str">
            <v>549A</v>
          </cell>
          <cell r="G228">
            <v>0</v>
          </cell>
          <cell r="H228">
            <v>0</v>
          </cell>
        </row>
        <row r="229">
          <cell r="A229" t="str">
            <v>481003</v>
          </cell>
          <cell r="B229" t="str">
            <v>01943</v>
          </cell>
          <cell r="D229" t="str">
            <v>200</v>
          </cell>
          <cell r="E229" t="str">
            <v>2008-06-30</v>
          </cell>
          <cell r="F229" t="str">
            <v>549A</v>
          </cell>
          <cell r="G229">
            <v>-921.05</v>
          </cell>
          <cell r="H229">
            <v>0</v>
          </cell>
        </row>
        <row r="230">
          <cell r="A230" t="str">
            <v>481003</v>
          </cell>
          <cell r="B230" t="str">
            <v>01990</v>
          </cell>
          <cell r="D230" t="str">
            <v>200</v>
          </cell>
          <cell r="E230" t="str">
            <v>2008-06-30</v>
          </cell>
          <cell r="F230" t="str">
            <v>549A</v>
          </cell>
          <cell r="G230">
            <v>-1849.7</v>
          </cell>
          <cell r="H230">
            <v>0</v>
          </cell>
        </row>
        <row r="231">
          <cell r="A231" t="str">
            <v>481003</v>
          </cell>
          <cell r="B231" t="str">
            <v>01991</v>
          </cell>
          <cell r="D231" t="str">
            <v>200</v>
          </cell>
          <cell r="E231" t="str">
            <v>2008-06-30</v>
          </cell>
          <cell r="F231" t="str">
            <v>549A</v>
          </cell>
          <cell r="G231">
            <v>-16.55</v>
          </cell>
          <cell r="H231">
            <v>0</v>
          </cell>
        </row>
        <row r="232">
          <cell r="A232" t="str">
            <v>481003</v>
          </cell>
          <cell r="B232" t="str">
            <v>01993</v>
          </cell>
          <cell r="D232" t="str">
            <v>200</v>
          </cell>
          <cell r="E232" t="str">
            <v>2008-06-30</v>
          </cell>
          <cell r="F232" t="str">
            <v>549A</v>
          </cell>
          <cell r="G232">
            <v>-426.82</v>
          </cell>
          <cell r="H232">
            <v>0</v>
          </cell>
        </row>
        <row r="233">
          <cell r="A233" t="str">
            <v>481003</v>
          </cell>
          <cell r="B233" t="str">
            <v>01954</v>
          </cell>
          <cell r="D233" t="str">
            <v>200</v>
          </cell>
          <cell r="E233" t="str">
            <v>2008-06-30</v>
          </cell>
          <cell r="F233" t="str">
            <v>549A</v>
          </cell>
          <cell r="G233">
            <v>-8.6</v>
          </cell>
          <cell r="H233">
            <v>0</v>
          </cell>
        </row>
        <row r="234">
          <cell r="A234" t="str">
            <v>481003</v>
          </cell>
          <cell r="B234" t="str">
            <v>01953</v>
          </cell>
          <cell r="D234" t="str">
            <v>200</v>
          </cell>
          <cell r="E234" t="str">
            <v>2008-06-30</v>
          </cell>
          <cell r="F234" t="str">
            <v>549A</v>
          </cell>
          <cell r="G234">
            <v>-10686.94</v>
          </cell>
          <cell r="H234">
            <v>0</v>
          </cell>
        </row>
        <row r="235">
          <cell r="A235" t="str">
            <v>481003</v>
          </cell>
          <cell r="B235" t="str">
            <v>01986</v>
          </cell>
          <cell r="D235" t="str">
            <v>200</v>
          </cell>
          <cell r="E235" t="str">
            <v>2008-06-30</v>
          </cell>
          <cell r="F235" t="str">
            <v>549A</v>
          </cell>
          <cell r="G235">
            <v>-1337.15</v>
          </cell>
          <cell r="H235">
            <v>0</v>
          </cell>
        </row>
        <row r="236">
          <cell r="A236" t="str">
            <v>481003</v>
          </cell>
          <cell r="B236" t="str">
            <v>01990</v>
          </cell>
          <cell r="D236" t="str">
            <v>200</v>
          </cell>
          <cell r="E236" t="str">
            <v>2008-06-30</v>
          </cell>
          <cell r="F236" t="str">
            <v>470</v>
          </cell>
          <cell r="G236">
            <v>6448.8</v>
          </cell>
          <cell r="H236">
            <v>1212.92</v>
          </cell>
        </row>
        <row r="237">
          <cell r="A237" t="str">
            <v>481003</v>
          </cell>
          <cell r="B237" t="str">
            <v>01953</v>
          </cell>
          <cell r="D237" t="str">
            <v>200</v>
          </cell>
          <cell r="E237" t="str">
            <v>2008-06-30</v>
          </cell>
          <cell r="F237" t="str">
            <v>470</v>
          </cell>
          <cell r="G237">
            <v>16385.740000000002</v>
          </cell>
          <cell r="H237">
            <v>3081.93</v>
          </cell>
        </row>
        <row r="238">
          <cell r="A238" t="str">
            <v>481003</v>
          </cell>
          <cell r="B238" t="str">
            <v>01986</v>
          </cell>
          <cell r="D238" t="str">
            <v>200</v>
          </cell>
          <cell r="E238" t="str">
            <v>2008-06-30</v>
          </cell>
          <cell r="F238" t="str">
            <v>470</v>
          </cell>
          <cell r="G238">
            <v>4661.8900000000003</v>
          </cell>
          <cell r="H238">
            <v>876.82</v>
          </cell>
        </row>
        <row r="239">
          <cell r="A239" t="str">
            <v>481003</v>
          </cell>
          <cell r="B239" t="str">
            <v>01974</v>
          </cell>
          <cell r="D239" t="str">
            <v>200</v>
          </cell>
          <cell r="E239" t="str">
            <v>2008-06-30</v>
          </cell>
          <cell r="F239" t="str">
            <v>470</v>
          </cell>
          <cell r="G239">
            <v>10231.93</v>
          </cell>
          <cell r="H239">
            <v>1924.42</v>
          </cell>
        </row>
        <row r="240">
          <cell r="A240" t="str">
            <v>481003</v>
          </cell>
          <cell r="B240" t="str">
            <v>01988</v>
          </cell>
          <cell r="D240" t="str">
            <v>200</v>
          </cell>
          <cell r="E240" t="str">
            <v>2008-06-30</v>
          </cell>
          <cell r="F240" t="str">
            <v>470</v>
          </cell>
          <cell r="G240">
            <v>4699.5600000000004</v>
          </cell>
          <cell r="H240">
            <v>882.53</v>
          </cell>
        </row>
        <row r="241">
          <cell r="A241" t="str">
            <v>481003</v>
          </cell>
          <cell r="B241" t="str">
            <v>01993</v>
          </cell>
          <cell r="D241" t="str">
            <v>200</v>
          </cell>
          <cell r="E241" t="str">
            <v>2008-06-30</v>
          </cell>
          <cell r="F241" t="str">
            <v>470</v>
          </cell>
          <cell r="G241">
            <v>1751.48</v>
          </cell>
          <cell r="H241">
            <v>279.88</v>
          </cell>
        </row>
        <row r="242">
          <cell r="A242" t="str">
            <v>481003</v>
          </cell>
          <cell r="B242" t="str">
            <v>01943</v>
          </cell>
          <cell r="D242" t="str">
            <v>200</v>
          </cell>
          <cell r="E242" t="str">
            <v>2008-06-30</v>
          </cell>
          <cell r="F242" t="str">
            <v>470</v>
          </cell>
          <cell r="G242">
            <v>741.84</v>
          </cell>
          <cell r="H242">
            <v>115.32</v>
          </cell>
        </row>
        <row r="243">
          <cell r="A243" t="str">
            <v>481003</v>
          </cell>
          <cell r="B243" t="str">
            <v>01943</v>
          </cell>
          <cell r="D243" t="str">
            <v>200</v>
          </cell>
          <cell r="E243" t="str">
            <v>2008-06-30</v>
          </cell>
          <cell r="F243" t="str">
            <v>472B</v>
          </cell>
          <cell r="G243">
            <v>1704.08</v>
          </cell>
          <cell r="H243">
            <v>318.39</v>
          </cell>
        </row>
        <row r="244">
          <cell r="A244" t="str">
            <v>481003</v>
          </cell>
          <cell r="B244" t="str">
            <v>01954</v>
          </cell>
          <cell r="D244" t="str">
            <v>200</v>
          </cell>
          <cell r="E244" t="str">
            <v>2008-06-30</v>
          </cell>
          <cell r="F244" t="str">
            <v>472B</v>
          </cell>
          <cell r="G244">
            <v>30.42</v>
          </cell>
          <cell r="H244">
            <v>5.64</v>
          </cell>
        </row>
        <row r="245">
          <cell r="A245" t="str">
            <v>481003</v>
          </cell>
          <cell r="B245" t="str">
            <v>01953</v>
          </cell>
          <cell r="D245" t="str">
            <v>200</v>
          </cell>
          <cell r="E245" t="str">
            <v>2008-06-30</v>
          </cell>
          <cell r="F245" t="str">
            <v>472B</v>
          </cell>
          <cell r="G245">
            <v>21353</v>
          </cell>
          <cell r="H245">
            <v>3925.9</v>
          </cell>
        </row>
        <row r="246">
          <cell r="A246" t="str">
            <v>481003</v>
          </cell>
          <cell r="B246" t="str">
            <v>01991</v>
          </cell>
          <cell r="D246" t="str">
            <v>200</v>
          </cell>
          <cell r="E246" t="str">
            <v>2008-06-30</v>
          </cell>
          <cell r="F246" t="str">
            <v>472B</v>
          </cell>
          <cell r="G246">
            <v>58.5</v>
          </cell>
          <cell r="H246">
            <v>10.85</v>
          </cell>
        </row>
        <row r="247">
          <cell r="A247" t="str">
            <v>481003</v>
          </cell>
          <cell r="B247" t="str">
            <v>01989</v>
          </cell>
          <cell r="D247" t="str">
            <v>200</v>
          </cell>
          <cell r="E247" t="str">
            <v>2008-06-30</v>
          </cell>
          <cell r="F247" t="str">
            <v>BINGV31330</v>
          </cell>
          <cell r="G247">
            <v>3276.85</v>
          </cell>
          <cell r="H247">
            <v>411.96</v>
          </cell>
        </row>
        <row r="248">
          <cell r="A248" t="str">
            <v>481003</v>
          </cell>
          <cell r="B248" t="str">
            <v>01988</v>
          </cell>
          <cell r="D248" t="str">
            <v>200</v>
          </cell>
          <cell r="E248" t="str">
            <v>2008-06-30</v>
          </cell>
          <cell r="F248" t="str">
            <v>BINGV31330</v>
          </cell>
          <cell r="G248">
            <v>7274.88</v>
          </cell>
          <cell r="H248">
            <v>914.61</v>
          </cell>
        </row>
        <row r="249">
          <cell r="A249" t="str">
            <v>481003</v>
          </cell>
          <cell r="B249" t="str">
            <v>01986</v>
          </cell>
          <cell r="D249" t="str">
            <v>200</v>
          </cell>
          <cell r="E249" t="str">
            <v>2008-06-30</v>
          </cell>
          <cell r="F249" t="str">
            <v>BINGV31330</v>
          </cell>
          <cell r="G249">
            <v>25262.86</v>
          </cell>
          <cell r="H249">
            <v>3176</v>
          </cell>
        </row>
        <row r="250">
          <cell r="A250" t="str">
            <v>481003</v>
          </cell>
          <cell r="B250" t="str">
            <v>01968</v>
          </cell>
          <cell r="D250" t="str">
            <v>200</v>
          </cell>
          <cell r="E250" t="str">
            <v>2008-06-30</v>
          </cell>
          <cell r="F250" t="str">
            <v>BINGV31330</v>
          </cell>
          <cell r="G250">
            <v>3435.3</v>
          </cell>
          <cell r="H250">
            <v>431.88</v>
          </cell>
        </row>
        <row r="251">
          <cell r="A251" t="str">
            <v>481003</v>
          </cell>
          <cell r="B251" t="str">
            <v>01994</v>
          </cell>
          <cell r="D251" t="str">
            <v>200</v>
          </cell>
          <cell r="E251" t="str">
            <v>2008-06-30</v>
          </cell>
          <cell r="F251" t="str">
            <v>BINGV31330</v>
          </cell>
          <cell r="G251">
            <v>15061.94</v>
          </cell>
          <cell r="H251">
            <v>1893.56</v>
          </cell>
        </row>
        <row r="252">
          <cell r="A252" t="str">
            <v>481003</v>
          </cell>
          <cell r="B252" t="str">
            <v>01976</v>
          </cell>
          <cell r="D252" t="str">
            <v>200</v>
          </cell>
          <cell r="E252" t="str">
            <v>2008-06-30</v>
          </cell>
          <cell r="F252" t="str">
            <v>BINGV31330</v>
          </cell>
          <cell r="G252">
            <v>16095.05</v>
          </cell>
          <cell r="H252">
            <v>2023.44</v>
          </cell>
        </row>
        <row r="253">
          <cell r="A253" t="str">
            <v>481003</v>
          </cell>
          <cell r="B253" t="str">
            <v>01980</v>
          </cell>
          <cell r="D253" t="str">
            <v>200</v>
          </cell>
          <cell r="E253" t="str">
            <v>2008-06-30</v>
          </cell>
          <cell r="F253" t="str">
            <v>BINGV31330</v>
          </cell>
          <cell r="G253">
            <v>335.99</v>
          </cell>
          <cell r="H253">
            <v>42.24</v>
          </cell>
        </row>
        <row r="254">
          <cell r="A254" t="str">
            <v>481003</v>
          </cell>
          <cell r="B254" t="str">
            <v>01987</v>
          </cell>
          <cell r="D254" t="str">
            <v>200</v>
          </cell>
          <cell r="E254" t="str">
            <v>2008-06-30</v>
          </cell>
          <cell r="F254" t="str">
            <v>BINGV31330</v>
          </cell>
          <cell r="G254">
            <v>20481.46</v>
          </cell>
          <cell r="H254">
            <v>2574.9499999999998</v>
          </cell>
        </row>
        <row r="255">
          <cell r="A255" t="str">
            <v>481003</v>
          </cell>
          <cell r="B255" t="str">
            <v>01978</v>
          </cell>
          <cell r="D255" t="str">
            <v>200</v>
          </cell>
          <cell r="E255" t="str">
            <v>2008-06-30</v>
          </cell>
          <cell r="F255" t="str">
            <v>BINGV31330</v>
          </cell>
          <cell r="G255">
            <v>8667.7099999999991</v>
          </cell>
          <cell r="H255">
            <v>1089.72</v>
          </cell>
        </row>
        <row r="256">
          <cell r="A256" t="str">
            <v>481003</v>
          </cell>
          <cell r="B256" t="str">
            <v>01970</v>
          </cell>
          <cell r="D256" t="str">
            <v>200</v>
          </cell>
          <cell r="E256" t="str">
            <v>2008-06-30</v>
          </cell>
          <cell r="F256" t="str">
            <v>BINGV31330</v>
          </cell>
          <cell r="G256">
            <v>3578.18</v>
          </cell>
          <cell r="H256">
            <v>449.84</v>
          </cell>
        </row>
        <row r="257">
          <cell r="A257" t="str">
            <v>481003</v>
          </cell>
          <cell r="B257" t="str">
            <v>01971</v>
          </cell>
          <cell r="D257" t="str">
            <v>200</v>
          </cell>
          <cell r="E257" t="str">
            <v>2008-06-30</v>
          </cell>
          <cell r="F257" t="str">
            <v>BINGV31330</v>
          </cell>
          <cell r="G257">
            <v>8177.86</v>
          </cell>
          <cell r="H257">
            <v>1028.1600000000001</v>
          </cell>
        </row>
        <row r="258">
          <cell r="A258" t="str">
            <v>481003</v>
          </cell>
          <cell r="B258" t="str">
            <v>01969</v>
          </cell>
          <cell r="D258" t="str">
            <v>200</v>
          </cell>
          <cell r="E258" t="str">
            <v>2008-06-30</v>
          </cell>
          <cell r="F258" t="str">
            <v>BINGV31330</v>
          </cell>
          <cell r="G258">
            <v>5209.1499999999996</v>
          </cell>
          <cell r="H258">
            <v>654.9</v>
          </cell>
        </row>
        <row r="259">
          <cell r="A259" t="str">
            <v>481003</v>
          </cell>
          <cell r="B259" t="str">
            <v>01977</v>
          </cell>
          <cell r="D259" t="str">
            <v>200</v>
          </cell>
          <cell r="E259" t="str">
            <v>2008-06-30</v>
          </cell>
          <cell r="F259" t="str">
            <v>BINGV31330</v>
          </cell>
          <cell r="G259">
            <v>7312.55</v>
          </cell>
          <cell r="H259">
            <v>919.32</v>
          </cell>
        </row>
        <row r="260">
          <cell r="A260" t="str">
            <v>481003</v>
          </cell>
          <cell r="B260" t="str">
            <v>01992</v>
          </cell>
          <cell r="D260" t="str">
            <v>200</v>
          </cell>
          <cell r="E260" t="str">
            <v>2008-06-30</v>
          </cell>
          <cell r="F260" t="str">
            <v>BINGV31330</v>
          </cell>
          <cell r="G260">
            <v>22618.53</v>
          </cell>
          <cell r="H260">
            <v>2843.56</v>
          </cell>
        </row>
        <row r="261">
          <cell r="A261" t="str">
            <v>481003</v>
          </cell>
          <cell r="B261" t="str">
            <v>01973</v>
          </cell>
          <cell r="D261" t="str">
            <v>200</v>
          </cell>
          <cell r="E261" t="str">
            <v>2008-06-30</v>
          </cell>
          <cell r="F261" t="str">
            <v>BINGV31330</v>
          </cell>
          <cell r="G261">
            <v>13188.54</v>
          </cell>
          <cell r="H261">
            <v>1658.04</v>
          </cell>
        </row>
        <row r="262">
          <cell r="A262" t="str">
            <v>481003</v>
          </cell>
          <cell r="B262" t="str">
            <v>01952</v>
          </cell>
          <cell r="D262" t="str">
            <v>200</v>
          </cell>
          <cell r="E262" t="str">
            <v>2008-06-30</v>
          </cell>
          <cell r="F262" t="str">
            <v>BINGV31330</v>
          </cell>
          <cell r="G262">
            <v>20362.12</v>
          </cell>
          <cell r="H262">
            <v>2559.89</v>
          </cell>
        </row>
        <row r="263">
          <cell r="A263" t="str">
            <v>481003</v>
          </cell>
          <cell r="B263" t="str">
            <v>01953</v>
          </cell>
          <cell r="D263" t="str">
            <v>200</v>
          </cell>
          <cell r="E263" t="str">
            <v>2008-07-31</v>
          </cell>
          <cell r="F263" t="str">
            <v>470</v>
          </cell>
          <cell r="G263">
            <v>26772.09</v>
          </cell>
          <cell r="H263">
            <v>3888.85</v>
          </cell>
        </row>
        <row r="264">
          <cell r="A264" t="str">
            <v>481003</v>
          </cell>
          <cell r="B264" t="str">
            <v>01990</v>
          </cell>
          <cell r="D264" t="str">
            <v>200</v>
          </cell>
          <cell r="E264" t="str">
            <v>2008-07-31</v>
          </cell>
          <cell r="F264" t="str">
            <v>470</v>
          </cell>
          <cell r="G264">
            <v>7014.12</v>
          </cell>
          <cell r="H264">
            <v>1000.07</v>
          </cell>
        </row>
        <row r="265">
          <cell r="A265" t="str">
            <v>481003</v>
          </cell>
          <cell r="B265" t="str">
            <v>01986</v>
          </cell>
          <cell r="D265" t="str">
            <v>200</v>
          </cell>
          <cell r="E265" t="str">
            <v>2008-07-31</v>
          </cell>
          <cell r="F265" t="str">
            <v>470</v>
          </cell>
          <cell r="G265">
            <v>7361</v>
          </cell>
          <cell r="H265">
            <v>1075.6600000000001</v>
          </cell>
        </row>
        <row r="266">
          <cell r="A266" t="str">
            <v>481003</v>
          </cell>
          <cell r="B266" t="str">
            <v>01988</v>
          </cell>
          <cell r="D266" t="str">
            <v>200</v>
          </cell>
          <cell r="E266" t="str">
            <v>2008-07-31</v>
          </cell>
          <cell r="F266" t="str">
            <v>470</v>
          </cell>
          <cell r="G266">
            <v>6166.87</v>
          </cell>
          <cell r="H266">
            <v>901.8</v>
          </cell>
        </row>
        <row r="267">
          <cell r="A267" t="str">
            <v>481003</v>
          </cell>
          <cell r="B267" t="str">
            <v>01974</v>
          </cell>
          <cell r="D267" t="str">
            <v>200</v>
          </cell>
          <cell r="E267" t="str">
            <v>2008-07-31</v>
          </cell>
          <cell r="F267" t="str">
            <v>470</v>
          </cell>
          <cell r="G267">
            <v>16918.509999999998</v>
          </cell>
          <cell r="H267">
            <v>2474.66</v>
          </cell>
        </row>
        <row r="268">
          <cell r="A268" t="str">
            <v>481003</v>
          </cell>
          <cell r="B268" t="str">
            <v>01993</v>
          </cell>
          <cell r="D268" t="str">
            <v>200</v>
          </cell>
          <cell r="E268" t="str">
            <v>2008-07-31</v>
          </cell>
          <cell r="F268" t="str">
            <v>470</v>
          </cell>
          <cell r="G268">
            <v>3791.79</v>
          </cell>
          <cell r="H268">
            <v>390.69</v>
          </cell>
        </row>
        <row r="269">
          <cell r="A269" t="str">
            <v>481003</v>
          </cell>
          <cell r="B269" t="str">
            <v>01943</v>
          </cell>
          <cell r="D269" t="str">
            <v>200</v>
          </cell>
          <cell r="E269" t="str">
            <v>2008-07-31</v>
          </cell>
          <cell r="F269" t="str">
            <v>470</v>
          </cell>
          <cell r="G269">
            <v>1184.71</v>
          </cell>
          <cell r="H269">
            <v>120.2</v>
          </cell>
        </row>
        <row r="270">
          <cell r="A270" t="str">
            <v>481003</v>
          </cell>
          <cell r="B270" t="str">
            <v>01953</v>
          </cell>
          <cell r="D270" t="str">
            <v>200</v>
          </cell>
          <cell r="E270" t="str">
            <v>2008-07-31</v>
          </cell>
          <cell r="F270" t="str">
            <v>472B</v>
          </cell>
          <cell r="G270">
            <v>35324.15</v>
          </cell>
          <cell r="H270">
            <v>4837.5600000000004</v>
          </cell>
        </row>
        <row r="271">
          <cell r="A271" t="str">
            <v>481003</v>
          </cell>
          <cell r="B271" t="str">
            <v>01954</v>
          </cell>
          <cell r="D271" t="str">
            <v>200</v>
          </cell>
          <cell r="E271" t="str">
            <v>2008-07-31</v>
          </cell>
          <cell r="F271" t="str">
            <v>472B</v>
          </cell>
          <cell r="G271">
            <v>14.19</v>
          </cell>
          <cell r="H271">
            <v>1.96</v>
          </cell>
        </row>
        <row r="272">
          <cell r="A272" t="str">
            <v>481003</v>
          </cell>
          <cell r="B272" t="str">
            <v>01943</v>
          </cell>
          <cell r="D272" t="str">
            <v>200</v>
          </cell>
          <cell r="E272" t="str">
            <v>2008-07-31</v>
          </cell>
          <cell r="F272" t="str">
            <v>472B</v>
          </cell>
          <cell r="G272">
            <v>297.92</v>
          </cell>
          <cell r="H272">
            <v>55.68</v>
          </cell>
        </row>
        <row r="273">
          <cell r="A273" t="str">
            <v>481003</v>
          </cell>
          <cell r="B273" t="str">
            <v>01991</v>
          </cell>
          <cell r="D273" t="str">
            <v>200</v>
          </cell>
          <cell r="E273" t="str">
            <v>2008-07-31</v>
          </cell>
          <cell r="F273" t="str">
            <v>472B</v>
          </cell>
          <cell r="G273">
            <v>74.7</v>
          </cell>
          <cell r="H273">
            <v>10.31</v>
          </cell>
        </row>
        <row r="274">
          <cell r="A274" t="str">
            <v>481003</v>
          </cell>
          <cell r="B274" t="str">
            <v>01976</v>
          </cell>
          <cell r="D274" t="str">
            <v>200</v>
          </cell>
          <cell r="E274" t="str">
            <v>2008-07-31</v>
          </cell>
          <cell r="F274" t="str">
            <v>BINGV31717</v>
          </cell>
          <cell r="G274">
            <v>21999.68</v>
          </cell>
          <cell r="H274">
            <v>2765.76</v>
          </cell>
        </row>
        <row r="275">
          <cell r="A275" t="str">
            <v>481003</v>
          </cell>
          <cell r="B275" t="str">
            <v>01980</v>
          </cell>
          <cell r="D275" t="str">
            <v>200</v>
          </cell>
          <cell r="E275" t="str">
            <v>2008-07-31</v>
          </cell>
          <cell r="F275" t="str">
            <v>BINGV31717</v>
          </cell>
          <cell r="G275">
            <v>36.270000000000003</v>
          </cell>
          <cell r="H275">
            <v>4.5599999999999996</v>
          </cell>
        </row>
        <row r="276">
          <cell r="A276" t="str">
            <v>481003</v>
          </cell>
          <cell r="B276" t="str">
            <v>01987</v>
          </cell>
          <cell r="D276" t="str">
            <v>200</v>
          </cell>
          <cell r="E276" t="str">
            <v>2008-07-31</v>
          </cell>
          <cell r="F276" t="str">
            <v>BINGV31717</v>
          </cell>
          <cell r="G276">
            <v>24596.720000000001</v>
          </cell>
          <cell r="H276">
            <v>3092.34</v>
          </cell>
        </row>
        <row r="277">
          <cell r="A277" t="str">
            <v>481003</v>
          </cell>
          <cell r="B277" t="str">
            <v>01978</v>
          </cell>
          <cell r="D277" t="str">
            <v>200</v>
          </cell>
          <cell r="E277" t="str">
            <v>2008-07-31</v>
          </cell>
          <cell r="F277" t="str">
            <v>BINGV31717</v>
          </cell>
          <cell r="G277">
            <v>10379.4</v>
          </cell>
          <cell r="H277">
            <v>1304.8800000000001</v>
          </cell>
        </row>
        <row r="278">
          <cell r="A278" t="str">
            <v>481003</v>
          </cell>
          <cell r="B278" t="str">
            <v>01970</v>
          </cell>
          <cell r="D278" t="str">
            <v>200</v>
          </cell>
          <cell r="E278" t="str">
            <v>2008-07-31</v>
          </cell>
          <cell r="F278" t="str">
            <v>BINGV31717</v>
          </cell>
          <cell r="G278">
            <v>3896.56</v>
          </cell>
          <cell r="H278">
            <v>489.87</v>
          </cell>
        </row>
        <row r="279">
          <cell r="A279" t="str">
            <v>481003</v>
          </cell>
          <cell r="B279" t="str">
            <v>01971</v>
          </cell>
          <cell r="D279" t="str">
            <v>200</v>
          </cell>
          <cell r="E279" t="str">
            <v>2008-07-31</v>
          </cell>
          <cell r="F279" t="str">
            <v>BINGV31717</v>
          </cell>
          <cell r="G279">
            <v>12760.93</v>
          </cell>
          <cell r="H279">
            <v>1604.28</v>
          </cell>
        </row>
        <row r="280">
          <cell r="A280" t="str">
            <v>481003</v>
          </cell>
          <cell r="B280" t="str">
            <v>01969</v>
          </cell>
          <cell r="D280" t="str">
            <v>200</v>
          </cell>
          <cell r="E280" t="str">
            <v>2008-07-31</v>
          </cell>
          <cell r="F280" t="str">
            <v>BINGV31717</v>
          </cell>
          <cell r="G280">
            <v>3746.93</v>
          </cell>
          <cell r="H280">
            <v>471.06</v>
          </cell>
        </row>
        <row r="281">
          <cell r="A281" t="str">
            <v>481003</v>
          </cell>
          <cell r="B281" t="str">
            <v>01977</v>
          </cell>
          <cell r="D281" t="str">
            <v>200</v>
          </cell>
          <cell r="E281" t="str">
            <v>2008-07-31</v>
          </cell>
          <cell r="F281" t="str">
            <v>BINGV31717</v>
          </cell>
          <cell r="G281">
            <v>9283.6200000000008</v>
          </cell>
          <cell r="H281">
            <v>1167.1199999999999</v>
          </cell>
        </row>
        <row r="282">
          <cell r="A282" t="str">
            <v>481003</v>
          </cell>
          <cell r="B282" t="str">
            <v>01992</v>
          </cell>
          <cell r="D282" t="str">
            <v>200</v>
          </cell>
          <cell r="E282" t="str">
            <v>2008-07-31</v>
          </cell>
          <cell r="F282" t="str">
            <v>BINGV31717</v>
          </cell>
          <cell r="G282">
            <v>23581.59</v>
          </cell>
          <cell r="H282">
            <v>2964.63</v>
          </cell>
        </row>
        <row r="283">
          <cell r="A283" t="str">
            <v>481003</v>
          </cell>
          <cell r="B283" t="str">
            <v>01968</v>
          </cell>
          <cell r="D283" t="str">
            <v>200</v>
          </cell>
          <cell r="E283" t="str">
            <v>2008-07-31</v>
          </cell>
          <cell r="F283" t="str">
            <v>BINGV31717</v>
          </cell>
          <cell r="G283">
            <v>6320.8</v>
          </cell>
          <cell r="H283">
            <v>794.64</v>
          </cell>
        </row>
        <row r="284">
          <cell r="A284" t="str">
            <v>481003</v>
          </cell>
          <cell r="B284" t="str">
            <v>01994</v>
          </cell>
          <cell r="D284" t="str">
            <v>200</v>
          </cell>
          <cell r="E284" t="str">
            <v>2008-07-31</v>
          </cell>
          <cell r="F284" t="str">
            <v>BINGV31717</v>
          </cell>
          <cell r="G284">
            <v>9018.2099999999991</v>
          </cell>
          <cell r="H284">
            <v>1133.75</v>
          </cell>
        </row>
        <row r="285">
          <cell r="A285" t="str">
            <v>481003</v>
          </cell>
          <cell r="B285" t="str">
            <v>01995</v>
          </cell>
          <cell r="D285" t="str">
            <v>200</v>
          </cell>
          <cell r="E285" t="str">
            <v>2008-07-31</v>
          </cell>
          <cell r="F285" t="str">
            <v>BINGV31717</v>
          </cell>
          <cell r="G285">
            <v>25655.83</v>
          </cell>
          <cell r="H285">
            <v>3099.36</v>
          </cell>
        </row>
        <row r="286">
          <cell r="A286" t="str">
            <v>481003</v>
          </cell>
          <cell r="B286" t="str">
            <v>01973</v>
          </cell>
          <cell r="D286" t="str">
            <v>200</v>
          </cell>
          <cell r="E286" t="str">
            <v>2008-07-31</v>
          </cell>
          <cell r="F286" t="str">
            <v>BINGV31717</v>
          </cell>
          <cell r="G286">
            <v>34982.050000000003</v>
          </cell>
          <cell r="H286">
            <v>7398</v>
          </cell>
        </row>
        <row r="287">
          <cell r="A287" t="str">
            <v>481003</v>
          </cell>
          <cell r="B287" t="str">
            <v>01952</v>
          </cell>
          <cell r="D287" t="str">
            <v>200</v>
          </cell>
          <cell r="E287" t="str">
            <v>2008-07-31</v>
          </cell>
          <cell r="F287" t="str">
            <v>BINGV31717</v>
          </cell>
          <cell r="G287">
            <v>27819.94</v>
          </cell>
          <cell r="H287">
            <v>3497.47</v>
          </cell>
        </row>
        <row r="288">
          <cell r="A288" t="str">
            <v>481003</v>
          </cell>
          <cell r="B288" t="str">
            <v>01989</v>
          </cell>
          <cell r="D288" t="str">
            <v>200</v>
          </cell>
          <cell r="E288" t="str">
            <v>2008-07-31</v>
          </cell>
          <cell r="F288" t="str">
            <v>BINGV31717</v>
          </cell>
          <cell r="G288">
            <v>5401.61</v>
          </cell>
          <cell r="H288">
            <v>679.08</v>
          </cell>
        </row>
        <row r="289">
          <cell r="A289" t="str">
            <v>481003</v>
          </cell>
          <cell r="B289" t="str">
            <v>01988</v>
          </cell>
          <cell r="D289" t="str">
            <v>200</v>
          </cell>
          <cell r="E289" t="str">
            <v>2008-07-31</v>
          </cell>
          <cell r="F289" t="str">
            <v>BINGV31717</v>
          </cell>
          <cell r="G289">
            <v>7574.57</v>
          </cell>
          <cell r="H289">
            <v>952.29</v>
          </cell>
        </row>
        <row r="290">
          <cell r="A290" t="str">
            <v>481003</v>
          </cell>
          <cell r="B290" t="str">
            <v>01986</v>
          </cell>
          <cell r="D290" t="str">
            <v>200</v>
          </cell>
          <cell r="E290" t="str">
            <v>2008-07-31</v>
          </cell>
          <cell r="F290" t="str">
            <v>BINGV31717</v>
          </cell>
          <cell r="G290">
            <v>30266.11</v>
          </cell>
          <cell r="H290">
            <v>3805</v>
          </cell>
        </row>
        <row r="291">
          <cell r="A291" t="str">
            <v>481003</v>
          </cell>
          <cell r="B291" t="str">
            <v>01959</v>
          </cell>
          <cell r="D291" t="str">
            <v>200</v>
          </cell>
          <cell r="E291" t="str">
            <v>2008-07-31</v>
          </cell>
          <cell r="F291" t="str">
            <v>549A</v>
          </cell>
          <cell r="G291">
            <v>0</v>
          </cell>
          <cell r="H291">
            <v>0</v>
          </cell>
        </row>
        <row r="292">
          <cell r="A292" t="str">
            <v>481003</v>
          </cell>
          <cell r="B292" t="str">
            <v>01943</v>
          </cell>
          <cell r="D292" t="str">
            <v>200</v>
          </cell>
          <cell r="E292" t="str">
            <v>2008-07-31</v>
          </cell>
          <cell r="F292" t="str">
            <v>549A</v>
          </cell>
          <cell r="G292">
            <v>-420.15</v>
          </cell>
          <cell r="H292">
            <v>0</v>
          </cell>
        </row>
        <row r="293">
          <cell r="A293" t="str">
            <v>481003</v>
          </cell>
          <cell r="B293" t="str">
            <v>01990</v>
          </cell>
          <cell r="D293" t="str">
            <v>200</v>
          </cell>
          <cell r="E293" t="str">
            <v>2008-07-31</v>
          </cell>
          <cell r="F293" t="str">
            <v>549A</v>
          </cell>
          <cell r="G293">
            <v>-1525.11</v>
          </cell>
          <cell r="H293">
            <v>0</v>
          </cell>
        </row>
        <row r="294">
          <cell r="A294" t="str">
            <v>481003</v>
          </cell>
          <cell r="B294" t="str">
            <v>01991</v>
          </cell>
          <cell r="D294" t="str">
            <v>200</v>
          </cell>
          <cell r="E294" t="str">
            <v>2008-07-31</v>
          </cell>
          <cell r="F294" t="str">
            <v>549A</v>
          </cell>
          <cell r="G294">
            <v>-15.72</v>
          </cell>
          <cell r="H294">
            <v>0</v>
          </cell>
        </row>
        <row r="295">
          <cell r="A295" t="str">
            <v>481003</v>
          </cell>
          <cell r="B295" t="str">
            <v>01993</v>
          </cell>
          <cell r="D295" t="str">
            <v>200</v>
          </cell>
          <cell r="E295" t="str">
            <v>2008-07-31</v>
          </cell>
          <cell r="F295" t="str">
            <v>549A</v>
          </cell>
          <cell r="G295">
            <v>-595.79999999999995</v>
          </cell>
          <cell r="H295">
            <v>0</v>
          </cell>
        </row>
        <row r="296">
          <cell r="A296" t="str">
            <v>481003</v>
          </cell>
          <cell r="B296" t="str">
            <v>01954</v>
          </cell>
          <cell r="D296" t="str">
            <v>200</v>
          </cell>
          <cell r="E296" t="str">
            <v>2008-07-31</v>
          </cell>
          <cell r="F296" t="str">
            <v>549A</v>
          </cell>
          <cell r="G296">
            <v>-2.99</v>
          </cell>
          <cell r="H296">
            <v>0</v>
          </cell>
        </row>
        <row r="297">
          <cell r="A297" t="str">
            <v>481003</v>
          </cell>
          <cell r="B297" t="str">
            <v>01953</v>
          </cell>
          <cell r="D297" t="str">
            <v>200</v>
          </cell>
          <cell r="E297" t="str">
            <v>2008-07-31</v>
          </cell>
          <cell r="F297" t="str">
            <v>549A</v>
          </cell>
          <cell r="G297">
            <v>-13307.78</v>
          </cell>
          <cell r="H297">
            <v>0</v>
          </cell>
        </row>
        <row r="298">
          <cell r="A298" t="str">
            <v>481003</v>
          </cell>
          <cell r="B298" t="str">
            <v>01986</v>
          </cell>
          <cell r="D298" t="str">
            <v>200</v>
          </cell>
          <cell r="E298" t="str">
            <v>2008-07-31</v>
          </cell>
          <cell r="F298" t="str">
            <v>549A</v>
          </cell>
          <cell r="G298">
            <v>-1640.38</v>
          </cell>
          <cell r="H298">
            <v>0</v>
          </cell>
        </row>
        <row r="299">
          <cell r="A299" t="str">
            <v>481003</v>
          </cell>
          <cell r="B299" t="str">
            <v>01979</v>
          </cell>
          <cell r="D299" t="str">
            <v>200</v>
          </cell>
          <cell r="E299" t="str">
            <v>2008-08-31</v>
          </cell>
          <cell r="F299" t="str">
            <v>BINGV32099</v>
          </cell>
          <cell r="G299">
            <v>0.18</v>
          </cell>
          <cell r="H299">
            <v>0.02</v>
          </cell>
        </row>
        <row r="300">
          <cell r="A300" t="str">
            <v>481003</v>
          </cell>
          <cell r="B300" t="str">
            <v>01968</v>
          </cell>
          <cell r="D300" t="str">
            <v>200</v>
          </cell>
          <cell r="E300" t="str">
            <v>2008-08-31</v>
          </cell>
          <cell r="F300" t="str">
            <v>BINGV32099</v>
          </cell>
          <cell r="G300">
            <v>6582.96</v>
          </cell>
          <cell r="H300">
            <v>671.62</v>
          </cell>
        </row>
        <row r="301">
          <cell r="A301" t="str">
            <v>481003</v>
          </cell>
          <cell r="B301" t="str">
            <v>01994</v>
          </cell>
          <cell r="D301" t="str">
            <v>200</v>
          </cell>
          <cell r="E301" t="str">
            <v>2008-08-31</v>
          </cell>
          <cell r="F301" t="str">
            <v>BINGV32099</v>
          </cell>
          <cell r="G301">
            <v>16587.95</v>
          </cell>
          <cell r="H301">
            <v>1692.12</v>
          </cell>
        </row>
        <row r="302">
          <cell r="A302" t="str">
            <v>481003</v>
          </cell>
          <cell r="B302" t="str">
            <v>01995</v>
          </cell>
          <cell r="D302" t="str">
            <v>200</v>
          </cell>
          <cell r="E302" t="str">
            <v>2008-08-31</v>
          </cell>
          <cell r="F302" t="str">
            <v>BINGV32099</v>
          </cell>
          <cell r="G302">
            <v>5608.92</v>
          </cell>
          <cell r="H302">
            <v>572.16</v>
          </cell>
        </row>
        <row r="303">
          <cell r="A303" t="str">
            <v>481003</v>
          </cell>
          <cell r="B303" t="str">
            <v>01980</v>
          </cell>
          <cell r="D303" t="str">
            <v>200</v>
          </cell>
          <cell r="E303" t="str">
            <v>2008-08-31</v>
          </cell>
          <cell r="F303" t="str">
            <v>BINGV32099</v>
          </cell>
          <cell r="G303">
            <v>65.88</v>
          </cell>
          <cell r="H303">
            <v>6.72</v>
          </cell>
        </row>
        <row r="304">
          <cell r="A304" t="str">
            <v>481003</v>
          </cell>
          <cell r="B304" t="str">
            <v>01987</v>
          </cell>
          <cell r="D304" t="str">
            <v>200</v>
          </cell>
          <cell r="E304" t="str">
            <v>2008-08-31</v>
          </cell>
          <cell r="F304" t="str">
            <v>BINGV32099</v>
          </cell>
          <cell r="G304">
            <v>28321.919999999998</v>
          </cell>
          <cell r="H304">
            <v>2889.09</v>
          </cell>
        </row>
        <row r="305">
          <cell r="A305" t="str">
            <v>481003</v>
          </cell>
          <cell r="B305" t="str">
            <v>01976</v>
          </cell>
          <cell r="D305" t="str">
            <v>200</v>
          </cell>
          <cell r="E305" t="str">
            <v>2008-08-31</v>
          </cell>
          <cell r="F305" t="str">
            <v>BINGV32099</v>
          </cell>
          <cell r="G305">
            <v>16593.849999999999</v>
          </cell>
          <cell r="H305">
            <v>1692.72</v>
          </cell>
        </row>
        <row r="306">
          <cell r="A306" t="str">
            <v>481003</v>
          </cell>
          <cell r="B306" t="str">
            <v>01978</v>
          </cell>
          <cell r="D306" t="str">
            <v>200</v>
          </cell>
          <cell r="E306" t="str">
            <v>2008-08-31</v>
          </cell>
          <cell r="F306" t="str">
            <v>BINGV32099</v>
          </cell>
          <cell r="G306">
            <v>12404.8</v>
          </cell>
          <cell r="H306">
            <v>1265.4000000000001</v>
          </cell>
        </row>
        <row r="307">
          <cell r="A307" t="str">
            <v>481003</v>
          </cell>
          <cell r="B307" t="str">
            <v>01970</v>
          </cell>
          <cell r="D307" t="str">
            <v>200</v>
          </cell>
          <cell r="E307" t="str">
            <v>2008-08-31</v>
          </cell>
          <cell r="F307" t="str">
            <v>BINGV32099</v>
          </cell>
          <cell r="G307">
            <v>4519.92</v>
          </cell>
          <cell r="H307">
            <v>461.06</v>
          </cell>
        </row>
        <row r="308">
          <cell r="A308" t="str">
            <v>481003</v>
          </cell>
          <cell r="B308" t="str">
            <v>01971</v>
          </cell>
          <cell r="D308" t="str">
            <v>200</v>
          </cell>
          <cell r="E308" t="str">
            <v>2008-08-31</v>
          </cell>
          <cell r="F308" t="str">
            <v>BINGV32099</v>
          </cell>
          <cell r="G308">
            <v>16870.3</v>
          </cell>
          <cell r="H308">
            <v>1720.92</v>
          </cell>
        </row>
        <row r="309">
          <cell r="A309" t="str">
            <v>481003</v>
          </cell>
          <cell r="B309" t="str">
            <v>01969</v>
          </cell>
          <cell r="D309" t="str">
            <v>200</v>
          </cell>
          <cell r="E309" t="str">
            <v>2008-08-31</v>
          </cell>
          <cell r="F309" t="str">
            <v>BINGV32099</v>
          </cell>
          <cell r="G309">
            <v>7596.99</v>
          </cell>
          <cell r="H309">
            <v>774.96</v>
          </cell>
        </row>
        <row r="310">
          <cell r="A310" t="str">
            <v>481003</v>
          </cell>
          <cell r="B310" t="str">
            <v>01977</v>
          </cell>
          <cell r="D310" t="str">
            <v>200</v>
          </cell>
          <cell r="E310" t="str">
            <v>2008-08-31</v>
          </cell>
          <cell r="F310" t="str">
            <v>BINGV32099</v>
          </cell>
          <cell r="G310">
            <v>13605.88</v>
          </cell>
          <cell r="H310">
            <v>1387.92</v>
          </cell>
        </row>
        <row r="311">
          <cell r="A311" t="str">
            <v>481003</v>
          </cell>
          <cell r="B311" t="str">
            <v>01992</v>
          </cell>
          <cell r="D311" t="str">
            <v>200</v>
          </cell>
          <cell r="E311" t="str">
            <v>2008-08-31</v>
          </cell>
          <cell r="F311" t="str">
            <v>BINGV32099</v>
          </cell>
          <cell r="G311">
            <v>31345.81</v>
          </cell>
          <cell r="H311">
            <v>3197.55</v>
          </cell>
        </row>
        <row r="312">
          <cell r="A312" t="str">
            <v>481003</v>
          </cell>
          <cell r="B312" t="str">
            <v>01952</v>
          </cell>
          <cell r="D312" t="str">
            <v>200</v>
          </cell>
          <cell r="E312" t="str">
            <v>2008-08-31</v>
          </cell>
          <cell r="F312" t="str">
            <v>BINGV32099</v>
          </cell>
          <cell r="G312">
            <v>42326.21</v>
          </cell>
          <cell r="H312">
            <v>4317.6499999999996</v>
          </cell>
        </row>
        <row r="313">
          <cell r="A313" t="str">
            <v>481003</v>
          </cell>
          <cell r="B313" t="str">
            <v>01989</v>
          </cell>
          <cell r="D313" t="str">
            <v>200</v>
          </cell>
          <cell r="E313" t="str">
            <v>2008-08-31</v>
          </cell>
          <cell r="F313" t="str">
            <v>BINGV32099</v>
          </cell>
          <cell r="G313">
            <v>3558.51</v>
          </cell>
          <cell r="H313">
            <v>363</v>
          </cell>
        </row>
        <row r="314">
          <cell r="A314" t="str">
            <v>481003</v>
          </cell>
          <cell r="B314" t="str">
            <v>01973</v>
          </cell>
          <cell r="D314" t="str">
            <v>200</v>
          </cell>
          <cell r="E314" t="str">
            <v>2008-08-31</v>
          </cell>
          <cell r="F314" t="str">
            <v>BINGV32099</v>
          </cell>
          <cell r="G314">
            <v>18330.169999999998</v>
          </cell>
          <cell r="H314">
            <v>1869.84</v>
          </cell>
        </row>
        <row r="315">
          <cell r="A315" t="str">
            <v>481003</v>
          </cell>
          <cell r="B315" t="str">
            <v>01988</v>
          </cell>
          <cell r="D315" t="str">
            <v>200</v>
          </cell>
          <cell r="E315" t="str">
            <v>2008-08-31</v>
          </cell>
          <cell r="F315" t="str">
            <v>BINGV32099</v>
          </cell>
          <cell r="G315">
            <v>9927.75</v>
          </cell>
          <cell r="H315">
            <v>1012.72</v>
          </cell>
        </row>
        <row r="316">
          <cell r="A316" t="str">
            <v>481003</v>
          </cell>
          <cell r="B316" t="str">
            <v>01986</v>
          </cell>
          <cell r="D316" t="str">
            <v>200</v>
          </cell>
          <cell r="E316" t="str">
            <v>2008-08-31</v>
          </cell>
          <cell r="F316" t="str">
            <v>BINGV32099</v>
          </cell>
          <cell r="G316">
            <v>40987.75</v>
          </cell>
          <cell r="H316">
            <v>4181</v>
          </cell>
        </row>
        <row r="317">
          <cell r="A317" t="str">
            <v>481003</v>
          </cell>
          <cell r="B317" t="str">
            <v>01953</v>
          </cell>
          <cell r="D317" t="str">
            <v>200</v>
          </cell>
          <cell r="E317" t="str">
            <v>2008-08-31</v>
          </cell>
          <cell r="F317" t="str">
            <v>470</v>
          </cell>
          <cell r="G317">
            <v>37343.96</v>
          </cell>
          <cell r="H317">
            <v>5195.9399999999996</v>
          </cell>
        </row>
        <row r="318">
          <cell r="A318" t="str">
            <v>481003</v>
          </cell>
          <cell r="B318" t="str">
            <v>01990</v>
          </cell>
          <cell r="D318" t="str">
            <v>200</v>
          </cell>
          <cell r="E318" t="str">
            <v>2008-08-31</v>
          </cell>
          <cell r="F318" t="str">
            <v>470</v>
          </cell>
          <cell r="G318">
            <v>10449.93</v>
          </cell>
          <cell r="H318">
            <v>1453.87</v>
          </cell>
        </row>
        <row r="319">
          <cell r="A319" t="str">
            <v>481003</v>
          </cell>
          <cell r="B319" t="str">
            <v>01986</v>
          </cell>
          <cell r="D319" t="str">
            <v>200</v>
          </cell>
          <cell r="E319" t="str">
            <v>2008-08-31</v>
          </cell>
          <cell r="F319" t="str">
            <v>470</v>
          </cell>
          <cell r="G319">
            <v>10428.790000000001</v>
          </cell>
          <cell r="H319">
            <v>1450.49</v>
          </cell>
        </row>
        <row r="320">
          <cell r="A320" t="str">
            <v>481003</v>
          </cell>
          <cell r="B320" t="str">
            <v>01988</v>
          </cell>
          <cell r="D320" t="str">
            <v>200</v>
          </cell>
          <cell r="E320" t="str">
            <v>2008-08-31</v>
          </cell>
          <cell r="F320" t="str">
            <v>470</v>
          </cell>
          <cell r="G320">
            <v>7431.61</v>
          </cell>
          <cell r="H320">
            <v>1034.3499999999999</v>
          </cell>
        </row>
        <row r="321">
          <cell r="A321" t="str">
            <v>481003</v>
          </cell>
          <cell r="B321" t="str">
            <v>01974</v>
          </cell>
          <cell r="D321" t="str">
            <v>200</v>
          </cell>
          <cell r="E321" t="str">
            <v>2008-08-31</v>
          </cell>
          <cell r="F321" t="str">
            <v>470</v>
          </cell>
          <cell r="G321">
            <v>21153.59</v>
          </cell>
          <cell r="H321">
            <v>2946.86</v>
          </cell>
        </row>
        <row r="322">
          <cell r="A322" t="str">
            <v>481003</v>
          </cell>
          <cell r="B322" t="str">
            <v>01993</v>
          </cell>
          <cell r="D322" t="str">
            <v>200</v>
          </cell>
          <cell r="E322" t="str">
            <v>2008-08-31</v>
          </cell>
          <cell r="F322" t="str">
            <v>470</v>
          </cell>
          <cell r="G322">
            <v>5710.47</v>
          </cell>
          <cell r="H322">
            <v>559.39</v>
          </cell>
        </row>
        <row r="323">
          <cell r="A323" t="str">
            <v>481003</v>
          </cell>
          <cell r="B323" t="str">
            <v>01943</v>
          </cell>
          <cell r="D323" t="str">
            <v>200</v>
          </cell>
          <cell r="E323" t="str">
            <v>2008-08-31</v>
          </cell>
          <cell r="F323" t="str">
            <v>470</v>
          </cell>
          <cell r="G323">
            <v>686.57</v>
          </cell>
          <cell r="H323">
            <v>65.709999999999994</v>
          </cell>
        </row>
        <row r="324">
          <cell r="A324" t="str">
            <v>481003</v>
          </cell>
          <cell r="B324" t="str">
            <v>01943</v>
          </cell>
          <cell r="D324" t="str">
            <v>200</v>
          </cell>
          <cell r="E324" t="str">
            <v>2008-08-31</v>
          </cell>
          <cell r="F324" t="str">
            <v>472B</v>
          </cell>
          <cell r="G324">
            <v>2189.6</v>
          </cell>
          <cell r="H324">
            <v>409.11</v>
          </cell>
        </row>
        <row r="325">
          <cell r="A325" t="str">
            <v>481003</v>
          </cell>
          <cell r="B325" t="str">
            <v>01953</v>
          </cell>
          <cell r="D325" t="str">
            <v>200</v>
          </cell>
          <cell r="E325" t="str">
            <v>2008-08-31</v>
          </cell>
          <cell r="F325" t="str">
            <v>472B</v>
          </cell>
          <cell r="G325">
            <v>40490.79</v>
          </cell>
          <cell r="H325">
            <v>5545.02</v>
          </cell>
        </row>
        <row r="326">
          <cell r="A326" t="str">
            <v>481003</v>
          </cell>
          <cell r="B326" t="str">
            <v>01954</v>
          </cell>
          <cell r="D326" t="str">
            <v>200</v>
          </cell>
          <cell r="E326" t="str">
            <v>2008-08-31</v>
          </cell>
          <cell r="F326" t="str">
            <v>472B</v>
          </cell>
          <cell r="G326">
            <v>31.7</v>
          </cell>
          <cell r="H326">
            <v>4.37</v>
          </cell>
        </row>
        <row r="327">
          <cell r="A327" t="str">
            <v>481003</v>
          </cell>
          <cell r="B327" t="str">
            <v>01991</v>
          </cell>
          <cell r="D327" t="str">
            <v>200</v>
          </cell>
          <cell r="E327" t="str">
            <v>2008-08-31</v>
          </cell>
          <cell r="F327" t="str">
            <v>472B</v>
          </cell>
          <cell r="G327">
            <v>76.62</v>
          </cell>
          <cell r="H327">
            <v>10.58</v>
          </cell>
        </row>
        <row r="328">
          <cell r="A328" t="str">
            <v>481003</v>
          </cell>
          <cell r="B328" t="str">
            <v>01993</v>
          </cell>
          <cell r="D328" t="str">
            <v>200</v>
          </cell>
          <cell r="E328" t="str">
            <v>2008-08-31</v>
          </cell>
          <cell r="F328" t="str">
            <v>549A</v>
          </cell>
          <cell r="G328">
            <v>-853.07</v>
          </cell>
          <cell r="H328">
            <v>0</v>
          </cell>
        </row>
        <row r="329">
          <cell r="A329" t="str">
            <v>481003</v>
          </cell>
          <cell r="B329" t="str">
            <v>01954</v>
          </cell>
          <cell r="D329" t="str">
            <v>200</v>
          </cell>
          <cell r="E329" t="str">
            <v>2008-08-31</v>
          </cell>
          <cell r="F329" t="str">
            <v>549A</v>
          </cell>
          <cell r="G329">
            <v>-6.66</v>
          </cell>
          <cell r="H329">
            <v>0</v>
          </cell>
        </row>
        <row r="330">
          <cell r="A330" t="str">
            <v>481003</v>
          </cell>
          <cell r="B330" t="str">
            <v>01953</v>
          </cell>
          <cell r="D330" t="str">
            <v>200</v>
          </cell>
          <cell r="E330" t="str">
            <v>2008-08-31</v>
          </cell>
          <cell r="F330" t="str">
            <v>549A</v>
          </cell>
          <cell r="G330">
            <v>-16379.96</v>
          </cell>
          <cell r="H330">
            <v>0</v>
          </cell>
        </row>
        <row r="331">
          <cell r="A331" t="str">
            <v>481003</v>
          </cell>
          <cell r="B331" t="str">
            <v>01986</v>
          </cell>
          <cell r="D331" t="str">
            <v>200</v>
          </cell>
          <cell r="E331" t="str">
            <v>2008-08-31</v>
          </cell>
          <cell r="F331" t="str">
            <v>549A</v>
          </cell>
          <cell r="G331">
            <v>-2212</v>
          </cell>
          <cell r="H331">
            <v>0</v>
          </cell>
        </row>
        <row r="332">
          <cell r="A332" t="str">
            <v>481003</v>
          </cell>
          <cell r="B332" t="str">
            <v>01959</v>
          </cell>
          <cell r="D332" t="str">
            <v>200</v>
          </cell>
          <cell r="E332" t="str">
            <v>2008-08-31</v>
          </cell>
          <cell r="F332" t="str">
            <v>549A</v>
          </cell>
          <cell r="G332">
            <v>0</v>
          </cell>
          <cell r="H332">
            <v>0</v>
          </cell>
        </row>
        <row r="333">
          <cell r="A333" t="str">
            <v>481003</v>
          </cell>
          <cell r="B333" t="str">
            <v>01943</v>
          </cell>
          <cell r="D333" t="str">
            <v>200</v>
          </cell>
          <cell r="E333" t="str">
            <v>2008-08-31</v>
          </cell>
          <cell r="F333" t="str">
            <v>549A</v>
          </cell>
          <cell r="G333">
            <v>-1134.26</v>
          </cell>
          <cell r="H333">
            <v>0</v>
          </cell>
        </row>
        <row r="334">
          <cell r="A334" t="str">
            <v>481003</v>
          </cell>
          <cell r="B334" t="str">
            <v>01990</v>
          </cell>
          <cell r="D334" t="str">
            <v>200</v>
          </cell>
          <cell r="E334" t="str">
            <v>2008-08-31</v>
          </cell>
          <cell r="F334" t="str">
            <v>549A</v>
          </cell>
          <cell r="G334">
            <v>-2217.15</v>
          </cell>
          <cell r="H334">
            <v>0</v>
          </cell>
        </row>
        <row r="335">
          <cell r="A335" t="str">
            <v>481003</v>
          </cell>
          <cell r="B335" t="str">
            <v>01991</v>
          </cell>
          <cell r="D335" t="str">
            <v>200</v>
          </cell>
          <cell r="E335" t="str">
            <v>2008-08-31</v>
          </cell>
          <cell r="F335" t="str">
            <v>549A</v>
          </cell>
          <cell r="G335">
            <v>-16.13</v>
          </cell>
          <cell r="H335">
            <v>0</v>
          </cell>
        </row>
        <row r="336">
          <cell r="A336" t="str">
            <v>481003</v>
          </cell>
          <cell r="B336" t="str">
            <v>01952</v>
          </cell>
          <cell r="D336" t="str">
            <v>200</v>
          </cell>
          <cell r="E336" t="str">
            <v>2008-09-30</v>
          </cell>
          <cell r="F336" t="str">
            <v>BINGV32476</v>
          </cell>
          <cell r="G336">
            <v>32484.3</v>
          </cell>
          <cell r="H336">
            <v>3286.26</v>
          </cell>
        </row>
        <row r="337">
          <cell r="A337" t="str">
            <v>481003</v>
          </cell>
          <cell r="B337" t="str">
            <v>01989</v>
          </cell>
          <cell r="D337" t="str">
            <v>200</v>
          </cell>
          <cell r="E337" t="str">
            <v>2008-09-30</v>
          </cell>
          <cell r="F337" t="str">
            <v>BINGV32476</v>
          </cell>
          <cell r="G337">
            <v>3464.1</v>
          </cell>
          <cell r="H337">
            <v>350.76</v>
          </cell>
        </row>
        <row r="338">
          <cell r="A338" t="str">
            <v>481003</v>
          </cell>
          <cell r="B338" t="str">
            <v>01988</v>
          </cell>
          <cell r="D338" t="str">
            <v>200</v>
          </cell>
          <cell r="E338" t="str">
            <v>2008-09-30</v>
          </cell>
          <cell r="F338" t="str">
            <v>BINGV32476</v>
          </cell>
          <cell r="G338">
            <v>11163.07</v>
          </cell>
          <cell r="H338">
            <v>1130.26</v>
          </cell>
        </row>
        <row r="339">
          <cell r="A339" t="str">
            <v>481003</v>
          </cell>
          <cell r="B339" t="str">
            <v>01986</v>
          </cell>
          <cell r="D339" t="str">
            <v>200</v>
          </cell>
          <cell r="E339" t="str">
            <v>2008-09-30</v>
          </cell>
          <cell r="F339" t="str">
            <v>BINGV32476</v>
          </cell>
          <cell r="G339">
            <v>41370.44</v>
          </cell>
          <cell r="H339">
            <v>4181</v>
          </cell>
        </row>
        <row r="340">
          <cell r="A340" t="str">
            <v>481003</v>
          </cell>
          <cell r="B340" t="str">
            <v>01968</v>
          </cell>
          <cell r="D340" t="str">
            <v>200</v>
          </cell>
          <cell r="E340" t="str">
            <v>2008-09-30</v>
          </cell>
          <cell r="F340" t="str">
            <v>BINGV32476</v>
          </cell>
          <cell r="G340">
            <v>7313.35</v>
          </cell>
          <cell r="H340">
            <v>740.52</v>
          </cell>
        </row>
        <row r="341">
          <cell r="A341" t="str">
            <v>481003</v>
          </cell>
          <cell r="B341" t="str">
            <v>01974</v>
          </cell>
          <cell r="D341" t="str">
            <v>200</v>
          </cell>
          <cell r="E341" t="str">
            <v>2008-09-30</v>
          </cell>
          <cell r="F341" t="str">
            <v>BINGV32476</v>
          </cell>
          <cell r="G341">
            <v>22056.2</v>
          </cell>
          <cell r="H341">
            <v>2233.3200000000002</v>
          </cell>
        </row>
        <row r="342">
          <cell r="A342" t="str">
            <v>481003</v>
          </cell>
          <cell r="B342" t="str">
            <v>01992</v>
          </cell>
          <cell r="D342" t="str">
            <v>200</v>
          </cell>
          <cell r="E342" t="str">
            <v>2008-09-30</v>
          </cell>
          <cell r="F342" t="str">
            <v>BINGV32476</v>
          </cell>
          <cell r="G342">
            <v>32270.87</v>
          </cell>
          <cell r="H342">
            <v>3267.62</v>
          </cell>
        </row>
        <row r="343">
          <cell r="A343" t="str">
            <v>481003</v>
          </cell>
          <cell r="B343" t="str">
            <v>01979</v>
          </cell>
          <cell r="D343" t="str">
            <v>200</v>
          </cell>
          <cell r="E343" t="str">
            <v>2008-09-30</v>
          </cell>
          <cell r="F343" t="str">
            <v>BINGV32476</v>
          </cell>
          <cell r="G343">
            <v>17.41</v>
          </cell>
          <cell r="H343">
            <v>0.02</v>
          </cell>
        </row>
        <row r="344">
          <cell r="A344" t="str">
            <v>481003</v>
          </cell>
          <cell r="B344" t="str">
            <v>01994</v>
          </cell>
          <cell r="D344" t="str">
            <v>200</v>
          </cell>
          <cell r="E344" t="str">
            <v>2008-09-30</v>
          </cell>
          <cell r="F344" t="str">
            <v>BINGV32476</v>
          </cell>
          <cell r="G344">
            <v>1733.52</v>
          </cell>
          <cell r="H344">
            <v>175.35</v>
          </cell>
        </row>
        <row r="345">
          <cell r="A345" t="str">
            <v>481003</v>
          </cell>
          <cell r="B345" t="str">
            <v>01995</v>
          </cell>
          <cell r="D345" t="str">
            <v>200</v>
          </cell>
          <cell r="E345" t="str">
            <v>2008-09-30</v>
          </cell>
          <cell r="F345" t="str">
            <v>BINGV32476</v>
          </cell>
          <cell r="G345">
            <v>13709.42</v>
          </cell>
          <cell r="H345">
            <v>1388.16</v>
          </cell>
        </row>
        <row r="346">
          <cell r="A346" t="str">
            <v>481003</v>
          </cell>
          <cell r="B346" t="str">
            <v>01976</v>
          </cell>
          <cell r="D346" t="str">
            <v>200</v>
          </cell>
          <cell r="E346" t="str">
            <v>2008-09-30</v>
          </cell>
          <cell r="F346" t="str">
            <v>BINGV32476</v>
          </cell>
          <cell r="G346">
            <v>24643.31</v>
          </cell>
          <cell r="H346">
            <v>2495.2800000000002</v>
          </cell>
        </row>
        <row r="347">
          <cell r="A347" t="str">
            <v>481003</v>
          </cell>
          <cell r="B347" t="str">
            <v>01980</v>
          </cell>
          <cell r="D347" t="str">
            <v>200</v>
          </cell>
          <cell r="E347" t="str">
            <v>2008-09-30</v>
          </cell>
          <cell r="F347" t="str">
            <v>BINGV32476</v>
          </cell>
          <cell r="G347">
            <v>42.66</v>
          </cell>
          <cell r="H347">
            <v>4.32</v>
          </cell>
        </row>
        <row r="348">
          <cell r="A348" t="str">
            <v>481003</v>
          </cell>
          <cell r="B348" t="str">
            <v>01987</v>
          </cell>
          <cell r="D348" t="str">
            <v>200</v>
          </cell>
          <cell r="E348" t="str">
            <v>2008-09-30</v>
          </cell>
          <cell r="F348" t="str">
            <v>BINGV32476</v>
          </cell>
          <cell r="G348">
            <v>30116.959999999999</v>
          </cell>
          <cell r="H348">
            <v>3049.52</v>
          </cell>
        </row>
        <row r="349">
          <cell r="A349" t="str">
            <v>481003</v>
          </cell>
          <cell r="B349" t="str">
            <v>01978</v>
          </cell>
          <cell r="D349" t="str">
            <v>200</v>
          </cell>
          <cell r="E349" t="str">
            <v>2008-09-30</v>
          </cell>
          <cell r="F349" t="str">
            <v>BINGV32476</v>
          </cell>
          <cell r="G349">
            <v>14137.25</v>
          </cell>
          <cell r="H349">
            <v>1431.48</v>
          </cell>
        </row>
        <row r="350">
          <cell r="A350" t="str">
            <v>481003</v>
          </cell>
          <cell r="B350" t="str">
            <v>01970</v>
          </cell>
          <cell r="D350" t="str">
            <v>200</v>
          </cell>
          <cell r="E350" t="str">
            <v>2008-09-30</v>
          </cell>
          <cell r="F350" t="str">
            <v>BINGV32476</v>
          </cell>
          <cell r="G350">
            <v>3657.88</v>
          </cell>
          <cell r="H350">
            <v>370.37</v>
          </cell>
        </row>
        <row r="351">
          <cell r="A351" t="str">
            <v>481003</v>
          </cell>
          <cell r="B351" t="str">
            <v>01971</v>
          </cell>
          <cell r="D351" t="str">
            <v>200</v>
          </cell>
          <cell r="E351" t="str">
            <v>2008-09-30</v>
          </cell>
          <cell r="F351" t="str">
            <v>BINGV32476</v>
          </cell>
          <cell r="G351">
            <v>18480.09</v>
          </cell>
          <cell r="H351">
            <v>1871.16</v>
          </cell>
        </row>
        <row r="352">
          <cell r="A352" t="str">
            <v>481003</v>
          </cell>
          <cell r="B352" t="str">
            <v>01969</v>
          </cell>
          <cell r="D352" t="str">
            <v>200</v>
          </cell>
          <cell r="E352" t="str">
            <v>2008-09-30</v>
          </cell>
          <cell r="F352" t="str">
            <v>BINGV32476</v>
          </cell>
          <cell r="G352">
            <v>9954.98</v>
          </cell>
          <cell r="H352">
            <v>1008</v>
          </cell>
        </row>
        <row r="353">
          <cell r="A353" t="str">
            <v>481003</v>
          </cell>
          <cell r="B353" t="str">
            <v>01977</v>
          </cell>
          <cell r="D353" t="str">
            <v>200</v>
          </cell>
          <cell r="E353" t="str">
            <v>2008-09-30</v>
          </cell>
          <cell r="F353" t="str">
            <v>BINGV32476</v>
          </cell>
          <cell r="G353">
            <v>12866.81</v>
          </cell>
          <cell r="H353">
            <v>1302.8399999999999</v>
          </cell>
        </row>
        <row r="354">
          <cell r="A354" t="str">
            <v>481003</v>
          </cell>
          <cell r="B354" t="str">
            <v>01954</v>
          </cell>
          <cell r="D354" t="str">
            <v>200</v>
          </cell>
          <cell r="E354" t="str">
            <v>2008-09-30</v>
          </cell>
          <cell r="F354" t="str">
            <v>472B</v>
          </cell>
          <cell r="G354">
            <v>37.06</v>
          </cell>
          <cell r="H354">
            <v>5.1100000000000003</v>
          </cell>
        </row>
        <row r="355">
          <cell r="A355" t="str">
            <v>481003</v>
          </cell>
          <cell r="B355" t="str">
            <v>01991</v>
          </cell>
          <cell r="D355" t="str">
            <v>200</v>
          </cell>
          <cell r="E355" t="str">
            <v>2008-09-30</v>
          </cell>
          <cell r="F355" t="str">
            <v>472B</v>
          </cell>
          <cell r="G355">
            <v>63.78</v>
          </cell>
          <cell r="H355">
            <v>8.8000000000000007</v>
          </cell>
        </row>
        <row r="356">
          <cell r="A356" t="str">
            <v>481003</v>
          </cell>
          <cell r="B356" t="str">
            <v>01943</v>
          </cell>
          <cell r="D356" t="str">
            <v>200</v>
          </cell>
          <cell r="E356" t="str">
            <v>2008-09-30</v>
          </cell>
          <cell r="F356" t="str">
            <v>472B</v>
          </cell>
          <cell r="G356">
            <v>894.04</v>
          </cell>
          <cell r="H356">
            <v>167.03</v>
          </cell>
        </row>
        <row r="357">
          <cell r="A357" t="str">
            <v>481003</v>
          </cell>
          <cell r="B357" t="str">
            <v>01953</v>
          </cell>
          <cell r="D357" t="str">
            <v>200</v>
          </cell>
          <cell r="E357" t="str">
            <v>2008-09-30</v>
          </cell>
          <cell r="F357" t="str">
            <v>472B</v>
          </cell>
          <cell r="G357">
            <v>32443.46</v>
          </cell>
          <cell r="H357">
            <v>4443.04</v>
          </cell>
        </row>
        <row r="358">
          <cell r="A358" t="str">
            <v>481003</v>
          </cell>
          <cell r="B358" t="str">
            <v>01990</v>
          </cell>
          <cell r="D358" t="str">
            <v>200</v>
          </cell>
          <cell r="E358" t="str">
            <v>2008-09-30</v>
          </cell>
          <cell r="F358" t="str">
            <v>470</v>
          </cell>
          <cell r="G358">
            <v>10666.65</v>
          </cell>
          <cell r="H358">
            <v>1463.09</v>
          </cell>
        </row>
        <row r="359">
          <cell r="A359" t="str">
            <v>481003</v>
          </cell>
          <cell r="B359" t="str">
            <v>01953</v>
          </cell>
          <cell r="D359" t="str">
            <v>200</v>
          </cell>
          <cell r="E359" t="str">
            <v>2008-09-30</v>
          </cell>
          <cell r="F359" t="str">
            <v>470</v>
          </cell>
          <cell r="G359">
            <v>29982.49</v>
          </cell>
          <cell r="H359">
            <v>4111.7</v>
          </cell>
        </row>
        <row r="360">
          <cell r="A360" t="str">
            <v>481003</v>
          </cell>
          <cell r="B360" t="str">
            <v>01986</v>
          </cell>
          <cell r="D360" t="str">
            <v>200</v>
          </cell>
          <cell r="E360" t="str">
            <v>2008-09-30</v>
          </cell>
          <cell r="F360" t="str">
            <v>470</v>
          </cell>
          <cell r="G360">
            <v>11677.7</v>
          </cell>
          <cell r="H360">
            <v>1601.5</v>
          </cell>
        </row>
        <row r="361">
          <cell r="A361" t="str">
            <v>481003</v>
          </cell>
          <cell r="B361" t="str">
            <v>01974</v>
          </cell>
          <cell r="D361" t="str">
            <v>200</v>
          </cell>
          <cell r="E361" t="str">
            <v>2008-09-30</v>
          </cell>
          <cell r="F361" t="str">
            <v>470</v>
          </cell>
          <cell r="G361">
            <v>22843.01</v>
          </cell>
          <cell r="H361">
            <v>3132.55</v>
          </cell>
        </row>
        <row r="362">
          <cell r="A362" t="str">
            <v>481003</v>
          </cell>
          <cell r="B362" t="str">
            <v>01988</v>
          </cell>
          <cell r="D362" t="str">
            <v>200</v>
          </cell>
          <cell r="E362" t="str">
            <v>2008-09-30</v>
          </cell>
          <cell r="F362" t="str">
            <v>470</v>
          </cell>
          <cell r="G362">
            <v>6382.86</v>
          </cell>
          <cell r="H362">
            <v>875.21</v>
          </cell>
        </row>
        <row r="363">
          <cell r="A363" t="str">
            <v>481003</v>
          </cell>
          <cell r="B363" t="str">
            <v>01993</v>
          </cell>
          <cell r="D363" t="str">
            <v>200</v>
          </cell>
          <cell r="E363" t="str">
            <v>2008-09-30</v>
          </cell>
          <cell r="F363" t="str">
            <v>470</v>
          </cell>
          <cell r="G363">
            <v>5934.55</v>
          </cell>
          <cell r="H363">
            <v>581.33000000000004</v>
          </cell>
        </row>
        <row r="364">
          <cell r="A364" t="str">
            <v>481003</v>
          </cell>
          <cell r="B364" t="str">
            <v>01943</v>
          </cell>
          <cell r="D364" t="str">
            <v>200</v>
          </cell>
          <cell r="E364" t="str">
            <v>2008-09-30</v>
          </cell>
          <cell r="F364" t="str">
            <v>470</v>
          </cell>
          <cell r="G364">
            <v>549.95000000000005</v>
          </cell>
          <cell r="H364">
            <v>52.62</v>
          </cell>
        </row>
        <row r="365">
          <cell r="A365" t="str">
            <v>481003</v>
          </cell>
          <cell r="B365" t="str">
            <v>01943</v>
          </cell>
          <cell r="D365" t="str">
            <v>200</v>
          </cell>
          <cell r="E365" t="str">
            <v>2008-09-30</v>
          </cell>
          <cell r="F365" t="str">
            <v>549A</v>
          </cell>
          <cell r="G365">
            <v>-524.70000000000005</v>
          </cell>
          <cell r="H365">
            <v>0</v>
          </cell>
        </row>
        <row r="366">
          <cell r="A366" t="str">
            <v>481003</v>
          </cell>
          <cell r="B366" t="str">
            <v>01990</v>
          </cell>
          <cell r="D366" t="str">
            <v>200</v>
          </cell>
          <cell r="E366" t="str">
            <v>2008-09-30</v>
          </cell>
          <cell r="F366" t="str">
            <v>549A</v>
          </cell>
          <cell r="G366">
            <v>-2231.21</v>
          </cell>
          <cell r="H366">
            <v>0</v>
          </cell>
        </row>
        <row r="367">
          <cell r="A367" t="str">
            <v>481003</v>
          </cell>
          <cell r="B367" t="str">
            <v>01991</v>
          </cell>
          <cell r="D367" t="str">
            <v>200</v>
          </cell>
          <cell r="E367" t="str">
            <v>2008-09-30</v>
          </cell>
          <cell r="F367" t="str">
            <v>549A</v>
          </cell>
          <cell r="G367">
            <v>-13.42</v>
          </cell>
          <cell r="H367">
            <v>0</v>
          </cell>
        </row>
        <row r="368">
          <cell r="A368" t="str">
            <v>481003</v>
          </cell>
          <cell r="B368" t="str">
            <v>01993</v>
          </cell>
          <cell r="D368" t="str">
            <v>200</v>
          </cell>
          <cell r="E368" t="str">
            <v>2008-09-30</v>
          </cell>
          <cell r="F368" t="str">
            <v>549A</v>
          </cell>
          <cell r="G368">
            <v>-886.53</v>
          </cell>
          <cell r="H368">
            <v>0</v>
          </cell>
        </row>
        <row r="369">
          <cell r="A369" t="str">
            <v>481003</v>
          </cell>
          <cell r="B369" t="str">
            <v>01954</v>
          </cell>
          <cell r="D369" t="str">
            <v>200</v>
          </cell>
          <cell r="E369" t="str">
            <v>2008-09-30</v>
          </cell>
          <cell r="F369" t="str">
            <v>549A</v>
          </cell>
          <cell r="G369">
            <v>-7.79</v>
          </cell>
          <cell r="H369">
            <v>0</v>
          </cell>
        </row>
        <row r="370">
          <cell r="A370" t="str">
            <v>481003</v>
          </cell>
          <cell r="B370" t="str">
            <v>01953</v>
          </cell>
          <cell r="D370" t="str">
            <v>200</v>
          </cell>
          <cell r="E370" t="str">
            <v>2008-09-30</v>
          </cell>
          <cell r="F370" t="str">
            <v>549A</v>
          </cell>
          <cell r="G370">
            <v>-13045.98</v>
          </cell>
          <cell r="H370">
            <v>0</v>
          </cell>
        </row>
        <row r="371">
          <cell r="A371" t="str">
            <v>481003</v>
          </cell>
          <cell r="B371" t="str">
            <v>01986</v>
          </cell>
          <cell r="D371" t="str">
            <v>200</v>
          </cell>
          <cell r="E371" t="str">
            <v>2008-09-30</v>
          </cell>
          <cell r="F371" t="str">
            <v>549A</v>
          </cell>
          <cell r="G371">
            <v>-2442.29</v>
          </cell>
          <cell r="H371">
            <v>0</v>
          </cell>
        </row>
        <row r="372">
          <cell r="A372" t="str">
            <v>481003</v>
          </cell>
          <cell r="B372" t="str">
            <v>01959</v>
          </cell>
          <cell r="D372" t="str">
            <v>200</v>
          </cell>
          <cell r="E372" t="str">
            <v>2008-09-30</v>
          </cell>
          <cell r="F372" t="str">
            <v>549A</v>
          </cell>
          <cell r="G372">
            <v>0</v>
          </cell>
          <cell r="H372">
            <v>0</v>
          </cell>
        </row>
        <row r="373">
          <cell r="A373" t="str">
            <v>481003</v>
          </cell>
          <cell r="B373" t="str">
            <v>01968</v>
          </cell>
          <cell r="D373" t="str">
            <v>200</v>
          </cell>
          <cell r="E373" t="str">
            <v>2008-10-31</v>
          </cell>
          <cell r="F373" t="str">
            <v>BINGV32977</v>
          </cell>
          <cell r="G373">
            <v>6366.01</v>
          </cell>
          <cell r="H373">
            <v>640.67999999999995</v>
          </cell>
        </row>
        <row r="374">
          <cell r="A374" t="str">
            <v>481003</v>
          </cell>
          <cell r="B374" t="str">
            <v>01979</v>
          </cell>
          <cell r="D374" t="str">
            <v>200</v>
          </cell>
          <cell r="E374" t="str">
            <v>2008-10-31</v>
          </cell>
          <cell r="F374" t="str">
            <v>BINGV32977</v>
          </cell>
          <cell r="G374">
            <v>446.26</v>
          </cell>
          <cell r="H374">
            <v>44.91</v>
          </cell>
        </row>
        <row r="375">
          <cell r="A375" t="str">
            <v>481003</v>
          </cell>
          <cell r="B375" t="str">
            <v>01994</v>
          </cell>
          <cell r="D375" t="str">
            <v>200</v>
          </cell>
          <cell r="E375" t="str">
            <v>2008-10-31</v>
          </cell>
          <cell r="F375" t="str">
            <v>BINGV32977</v>
          </cell>
          <cell r="G375">
            <v>24102.19</v>
          </cell>
          <cell r="H375">
            <v>2425.66</v>
          </cell>
        </row>
        <row r="376">
          <cell r="A376" t="str">
            <v>481003</v>
          </cell>
          <cell r="B376" t="str">
            <v>01995</v>
          </cell>
          <cell r="D376" t="str">
            <v>200</v>
          </cell>
          <cell r="E376" t="str">
            <v>2008-10-31</v>
          </cell>
          <cell r="F376" t="str">
            <v>BINGV32977</v>
          </cell>
          <cell r="G376">
            <v>12209.67</v>
          </cell>
          <cell r="H376">
            <v>1228.8</v>
          </cell>
        </row>
        <row r="377">
          <cell r="A377" t="str">
            <v>481003</v>
          </cell>
          <cell r="B377" t="str">
            <v>01976</v>
          </cell>
          <cell r="D377" t="str">
            <v>200</v>
          </cell>
          <cell r="E377" t="str">
            <v>2008-10-31</v>
          </cell>
          <cell r="F377" t="str">
            <v>BINGV32977</v>
          </cell>
          <cell r="G377">
            <v>20371.48</v>
          </cell>
          <cell r="H377">
            <v>2050.1999999999998</v>
          </cell>
        </row>
        <row r="378">
          <cell r="A378" t="str">
            <v>481003</v>
          </cell>
          <cell r="B378" t="str">
            <v>01980</v>
          </cell>
          <cell r="D378" t="str">
            <v>200</v>
          </cell>
          <cell r="E378" t="str">
            <v>2008-10-31</v>
          </cell>
          <cell r="F378" t="str">
            <v>BINGV32977</v>
          </cell>
          <cell r="G378">
            <v>72.73</v>
          </cell>
          <cell r="H378">
            <v>7.32</v>
          </cell>
        </row>
        <row r="379">
          <cell r="A379" t="str">
            <v>481003</v>
          </cell>
          <cell r="B379" t="str">
            <v>01987</v>
          </cell>
          <cell r="D379" t="str">
            <v>200</v>
          </cell>
          <cell r="E379" t="str">
            <v>2008-10-31</v>
          </cell>
          <cell r="F379" t="str">
            <v>BINGV32977</v>
          </cell>
          <cell r="G379">
            <v>31198.28</v>
          </cell>
          <cell r="H379">
            <v>3139.81</v>
          </cell>
        </row>
        <row r="380">
          <cell r="A380" t="str">
            <v>481003</v>
          </cell>
          <cell r="B380" t="str">
            <v>01978</v>
          </cell>
          <cell r="D380" t="str">
            <v>200</v>
          </cell>
          <cell r="E380" t="str">
            <v>2008-10-31</v>
          </cell>
          <cell r="F380" t="str">
            <v>BINGV32977</v>
          </cell>
          <cell r="G380">
            <v>12506.67</v>
          </cell>
          <cell r="H380">
            <v>1258.68</v>
          </cell>
        </row>
        <row r="381">
          <cell r="A381" t="str">
            <v>481003</v>
          </cell>
          <cell r="B381" t="str">
            <v>01970</v>
          </cell>
          <cell r="D381" t="str">
            <v>200</v>
          </cell>
          <cell r="E381" t="str">
            <v>2008-10-31</v>
          </cell>
          <cell r="F381" t="str">
            <v>BINGV32977</v>
          </cell>
          <cell r="G381">
            <v>4535.49</v>
          </cell>
          <cell r="H381">
            <v>456.46</v>
          </cell>
        </row>
        <row r="382">
          <cell r="A382" t="str">
            <v>481003</v>
          </cell>
          <cell r="B382" t="str">
            <v>01971</v>
          </cell>
          <cell r="D382" t="str">
            <v>200</v>
          </cell>
          <cell r="E382" t="str">
            <v>2008-10-31</v>
          </cell>
          <cell r="F382" t="str">
            <v>BINGV32977</v>
          </cell>
          <cell r="G382">
            <v>19453.37</v>
          </cell>
          <cell r="H382">
            <v>1957.8</v>
          </cell>
        </row>
        <row r="383">
          <cell r="A383" t="str">
            <v>481003</v>
          </cell>
          <cell r="B383" t="str">
            <v>01969</v>
          </cell>
          <cell r="D383" t="str">
            <v>200</v>
          </cell>
          <cell r="E383" t="str">
            <v>2008-10-31</v>
          </cell>
          <cell r="F383" t="str">
            <v>BINGV32977</v>
          </cell>
          <cell r="G383">
            <v>8602.89</v>
          </cell>
          <cell r="H383">
            <v>865.8</v>
          </cell>
        </row>
        <row r="384">
          <cell r="A384" t="str">
            <v>481003</v>
          </cell>
          <cell r="B384" t="str">
            <v>01974</v>
          </cell>
          <cell r="D384" t="str">
            <v>200</v>
          </cell>
          <cell r="E384" t="str">
            <v>2008-10-31</v>
          </cell>
          <cell r="F384" t="str">
            <v>BINGV32977</v>
          </cell>
          <cell r="G384">
            <v>-22056.2</v>
          </cell>
          <cell r="H384">
            <v>-2233.3200000000002</v>
          </cell>
        </row>
        <row r="385">
          <cell r="A385" t="str">
            <v>481003</v>
          </cell>
          <cell r="B385" t="str">
            <v>01977</v>
          </cell>
          <cell r="D385" t="str">
            <v>200</v>
          </cell>
          <cell r="E385" t="str">
            <v>2008-10-31</v>
          </cell>
          <cell r="F385" t="str">
            <v>BINGV32977</v>
          </cell>
          <cell r="G385">
            <v>14724.47</v>
          </cell>
          <cell r="H385">
            <v>1481.88</v>
          </cell>
        </row>
        <row r="386">
          <cell r="A386" t="str">
            <v>481003</v>
          </cell>
          <cell r="B386" t="str">
            <v>01992</v>
          </cell>
          <cell r="D386" t="str">
            <v>200</v>
          </cell>
          <cell r="E386" t="str">
            <v>2008-10-31</v>
          </cell>
          <cell r="F386" t="str">
            <v>BINGV32977</v>
          </cell>
          <cell r="G386">
            <v>32415.46</v>
          </cell>
          <cell r="H386">
            <v>3262.31</v>
          </cell>
        </row>
        <row r="387">
          <cell r="A387" t="str">
            <v>481003</v>
          </cell>
          <cell r="B387" t="str">
            <v>01973</v>
          </cell>
          <cell r="D387" t="str">
            <v>200</v>
          </cell>
          <cell r="E387" t="str">
            <v>2008-10-31</v>
          </cell>
          <cell r="F387" t="str">
            <v>BINGV32977</v>
          </cell>
          <cell r="G387">
            <v>45246.43</v>
          </cell>
          <cell r="H387">
            <v>4567.2</v>
          </cell>
        </row>
        <row r="388">
          <cell r="A388" t="str">
            <v>481003</v>
          </cell>
          <cell r="B388" t="str">
            <v>01952</v>
          </cell>
          <cell r="D388" t="str">
            <v>200</v>
          </cell>
          <cell r="E388" t="str">
            <v>2008-10-31</v>
          </cell>
          <cell r="F388" t="str">
            <v>BINGV32977</v>
          </cell>
          <cell r="G388">
            <v>42518.53</v>
          </cell>
          <cell r="H388">
            <v>4279.09</v>
          </cell>
        </row>
        <row r="389">
          <cell r="A389" t="str">
            <v>481003</v>
          </cell>
          <cell r="B389" t="str">
            <v>01989</v>
          </cell>
          <cell r="D389" t="str">
            <v>200</v>
          </cell>
          <cell r="E389" t="str">
            <v>2008-10-31</v>
          </cell>
          <cell r="F389" t="str">
            <v>BINGV32977</v>
          </cell>
          <cell r="G389">
            <v>2829.48</v>
          </cell>
          <cell r="H389">
            <v>284.76</v>
          </cell>
        </row>
        <row r="390">
          <cell r="A390" t="str">
            <v>481003</v>
          </cell>
          <cell r="B390" t="str">
            <v>01988</v>
          </cell>
          <cell r="D390" t="str">
            <v>200</v>
          </cell>
          <cell r="E390" t="str">
            <v>2008-10-31</v>
          </cell>
          <cell r="F390" t="str">
            <v>BINGV32977</v>
          </cell>
          <cell r="G390">
            <v>9781.06</v>
          </cell>
          <cell r="H390">
            <v>984.37</v>
          </cell>
        </row>
        <row r="391">
          <cell r="A391" t="str">
            <v>481003</v>
          </cell>
          <cell r="B391" t="str">
            <v>01986</v>
          </cell>
          <cell r="D391" t="str">
            <v>200</v>
          </cell>
          <cell r="E391" t="str">
            <v>2008-10-31</v>
          </cell>
          <cell r="F391" t="str">
            <v>BINGV32977</v>
          </cell>
          <cell r="G391">
            <v>46987.34</v>
          </cell>
          <cell r="H391">
            <v>4729</v>
          </cell>
        </row>
        <row r="392">
          <cell r="A392" t="str">
            <v>481003</v>
          </cell>
          <cell r="B392" t="str">
            <v>01953</v>
          </cell>
          <cell r="D392" t="str">
            <v>200</v>
          </cell>
          <cell r="E392" t="str">
            <v>2008-10-31</v>
          </cell>
          <cell r="F392" t="str">
            <v>470</v>
          </cell>
          <cell r="G392">
            <v>21455.45</v>
          </cell>
          <cell r="H392">
            <v>2942.33</v>
          </cell>
        </row>
        <row r="393">
          <cell r="A393" t="str">
            <v>481003</v>
          </cell>
          <cell r="B393" t="str">
            <v>01990</v>
          </cell>
          <cell r="D393" t="str">
            <v>200</v>
          </cell>
          <cell r="E393" t="str">
            <v>2008-10-31</v>
          </cell>
          <cell r="F393" t="str">
            <v>470</v>
          </cell>
          <cell r="G393">
            <v>10195.92</v>
          </cell>
          <cell r="H393">
            <v>1398.29</v>
          </cell>
        </row>
        <row r="394">
          <cell r="A394" t="str">
            <v>481003</v>
          </cell>
          <cell r="B394" t="str">
            <v>01986</v>
          </cell>
          <cell r="D394" t="str">
            <v>200</v>
          </cell>
          <cell r="E394" t="str">
            <v>2008-10-31</v>
          </cell>
          <cell r="F394" t="str">
            <v>470</v>
          </cell>
          <cell r="G394">
            <v>12280.44</v>
          </cell>
          <cell r="H394">
            <v>1684.14</v>
          </cell>
        </row>
        <row r="395">
          <cell r="A395" t="str">
            <v>481003</v>
          </cell>
          <cell r="B395" t="str">
            <v>01974</v>
          </cell>
          <cell r="D395" t="str">
            <v>200</v>
          </cell>
          <cell r="E395" t="str">
            <v>2008-10-31</v>
          </cell>
          <cell r="F395" t="str">
            <v>470</v>
          </cell>
          <cell r="G395">
            <v>25679.43</v>
          </cell>
          <cell r="H395">
            <v>3521.55</v>
          </cell>
        </row>
        <row r="396">
          <cell r="A396" t="str">
            <v>481003</v>
          </cell>
          <cell r="B396" t="str">
            <v>01988</v>
          </cell>
          <cell r="D396" t="str">
            <v>200</v>
          </cell>
          <cell r="E396" t="str">
            <v>2008-10-31</v>
          </cell>
          <cell r="F396" t="str">
            <v>470</v>
          </cell>
          <cell r="G396">
            <v>6481.25</v>
          </cell>
          <cell r="H396">
            <v>888.76</v>
          </cell>
        </row>
        <row r="397">
          <cell r="A397" t="str">
            <v>481003</v>
          </cell>
          <cell r="B397" t="str">
            <v>01993</v>
          </cell>
          <cell r="D397" t="str">
            <v>200</v>
          </cell>
          <cell r="E397" t="str">
            <v>2008-10-31</v>
          </cell>
          <cell r="F397" t="str">
            <v>470</v>
          </cell>
          <cell r="G397">
            <v>4237.76</v>
          </cell>
          <cell r="H397">
            <v>415.13</v>
          </cell>
        </row>
        <row r="398">
          <cell r="A398" t="str">
            <v>481003</v>
          </cell>
          <cell r="B398" t="str">
            <v>01943</v>
          </cell>
          <cell r="D398" t="str">
            <v>200</v>
          </cell>
          <cell r="E398" t="str">
            <v>2008-10-31</v>
          </cell>
          <cell r="F398" t="str">
            <v>470</v>
          </cell>
          <cell r="G398">
            <v>1842.14</v>
          </cell>
          <cell r="H398">
            <v>176.29</v>
          </cell>
        </row>
        <row r="399">
          <cell r="A399" t="str">
            <v>481003</v>
          </cell>
          <cell r="B399" t="str">
            <v>01991</v>
          </cell>
          <cell r="D399" t="str">
            <v>200</v>
          </cell>
          <cell r="E399" t="str">
            <v>2008-10-31</v>
          </cell>
          <cell r="F399" t="str">
            <v>472B</v>
          </cell>
          <cell r="G399">
            <v>13.5</v>
          </cell>
          <cell r="H399">
            <v>1.87</v>
          </cell>
        </row>
        <row r="400">
          <cell r="A400" t="str">
            <v>481003</v>
          </cell>
          <cell r="B400" t="str">
            <v>01959</v>
          </cell>
          <cell r="D400" t="str">
            <v>200</v>
          </cell>
          <cell r="E400" t="str">
            <v>2008-10-31</v>
          </cell>
          <cell r="F400" t="str">
            <v>549A</v>
          </cell>
          <cell r="G400">
            <v>0</v>
          </cell>
          <cell r="H400">
            <v>0</v>
          </cell>
        </row>
        <row r="401">
          <cell r="A401" t="str">
            <v>481003</v>
          </cell>
          <cell r="B401" t="str">
            <v>01943</v>
          </cell>
          <cell r="D401" t="str">
            <v>200</v>
          </cell>
          <cell r="E401" t="str">
            <v>2008-10-31</v>
          </cell>
          <cell r="F401" t="str">
            <v>549A</v>
          </cell>
          <cell r="G401">
            <v>-1138.3599999999999</v>
          </cell>
          <cell r="H401">
            <v>0</v>
          </cell>
        </row>
        <row r="402">
          <cell r="A402" t="str">
            <v>481003</v>
          </cell>
          <cell r="B402" t="str">
            <v>01990</v>
          </cell>
          <cell r="D402" t="str">
            <v>200</v>
          </cell>
          <cell r="E402" t="str">
            <v>2008-10-31</v>
          </cell>
          <cell r="F402" t="str">
            <v>549A</v>
          </cell>
          <cell r="G402">
            <v>-2132.39</v>
          </cell>
          <cell r="H402">
            <v>0</v>
          </cell>
        </row>
        <row r="403">
          <cell r="A403" t="str">
            <v>481003</v>
          </cell>
          <cell r="B403" t="str">
            <v>01991</v>
          </cell>
          <cell r="D403" t="str">
            <v>200</v>
          </cell>
          <cell r="E403" t="str">
            <v>2008-10-31</v>
          </cell>
          <cell r="F403" t="str">
            <v>549A</v>
          </cell>
          <cell r="G403">
            <v>-2.85</v>
          </cell>
          <cell r="H403">
            <v>0</v>
          </cell>
        </row>
        <row r="404">
          <cell r="A404" t="str">
            <v>481003</v>
          </cell>
          <cell r="B404" t="str">
            <v>01993</v>
          </cell>
          <cell r="D404" t="str">
            <v>200</v>
          </cell>
          <cell r="E404" t="str">
            <v>2008-10-31</v>
          </cell>
          <cell r="F404" t="str">
            <v>549A</v>
          </cell>
          <cell r="G404">
            <v>-633.07000000000005</v>
          </cell>
          <cell r="H404">
            <v>0</v>
          </cell>
        </row>
        <row r="405">
          <cell r="A405" t="str">
            <v>481003</v>
          </cell>
          <cell r="B405" t="str">
            <v>01954</v>
          </cell>
          <cell r="D405" t="str">
            <v>200</v>
          </cell>
          <cell r="E405" t="str">
            <v>2008-10-31</v>
          </cell>
          <cell r="F405" t="str">
            <v>549A</v>
          </cell>
          <cell r="G405">
            <v>-7.64</v>
          </cell>
          <cell r="H405">
            <v>0</v>
          </cell>
        </row>
        <row r="406">
          <cell r="A406" t="str">
            <v>481003</v>
          </cell>
          <cell r="B406" t="str">
            <v>01953</v>
          </cell>
          <cell r="D406" t="str">
            <v>200</v>
          </cell>
          <cell r="E406" t="str">
            <v>2008-10-31</v>
          </cell>
          <cell r="F406" t="str">
            <v>549A</v>
          </cell>
          <cell r="G406">
            <v>-10476.66</v>
          </cell>
          <cell r="H406">
            <v>0</v>
          </cell>
        </row>
        <row r="407">
          <cell r="A407" t="str">
            <v>481003</v>
          </cell>
          <cell r="B407" t="str">
            <v>01986</v>
          </cell>
          <cell r="D407" t="str">
            <v>200</v>
          </cell>
          <cell r="E407" t="str">
            <v>2008-10-31</v>
          </cell>
          <cell r="F407" t="str">
            <v>549A</v>
          </cell>
          <cell r="G407">
            <v>-2568.31</v>
          </cell>
          <cell r="H407">
            <v>0</v>
          </cell>
        </row>
        <row r="408">
          <cell r="A408" t="str">
            <v>481003</v>
          </cell>
          <cell r="B408" t="str">
            <v>01943</v>
          </cell>
          <cell r="D408" t="str">
            <v>200</v>
          </cell>
          <cell r="E408" t="str">
            <v>2008-10-31</v>
          </cell>
          <cell r="F408" t="str">
            <v>472B</v>
          </cell>
          <cell r="G408">
            <v>1606.92</v>
          </cell>
          <cell r="H408">
            <v>300.25</v>
          </cell>
        </row>
        <row r="409">
          <cell r="A409" t="str">
            <v>481003</v>
          </cell>
          <cell r="B409" t="str">
            <v>01953</v>
          </cell>
          <cell r="D409" t="str">
            <v>200</v>
          </cell>
          <cell r="E409" t="str">
            <v>2008-10-31</v>
          </cell>
          <cell r="F409" t="str">
            <v>472B</v>
          </cell>
          <cell r="G409">
            <v>28679.83</v>
          </cell>
          <cell r="H409">
            <v>3927.61</v>
          </cell>
        </row>
        <row r="410">
          <cell r="A410" t="str">
            <v>481003</v>
          </cell>
          <cell r="B410" t="str">
            <v>01954</v>
          </cell>
          <cell r="D410" t="str">
            <v>200</v>
          </cell>
          <cell r="E410" t="str">
            <v>2008-10-31</v>
          </cell>
          <cell r="F410" t="str">
            <v>472B</v>
          </cell>
          <cell r="G410">
            <v>36.31</v>
          </cell>
          <cell r="H410">
            <v>5.01</v>
          </cell>
        </row>
        <row r="411">
          <cell r="A411" t="str">
            <v>481003</v>
          </cell>
          <cell r="B411" t="str">
            <v>01959</v>
          </cell>
          <cell r="D411" t="str">
            <v>200</v>
          </cell>
          <cell r="E411" t="str">
            <v>2008-11-30</v>
          </cell>
          <cell r="F411" t="str">
            <v>549A</v>
          </cell>
          <cell r="G411">
            <v>0</v>
          </cell>
          <cell r="H411">
            <v>0</v>
          </cell>
        </row>
        <row r="412">
          <cell r="A412" t="str">
            <v>481003</v>
          </cell>
          <cell r="B412" t="str">
            <v>01943</v>
          </cell>
          <cell r="D412" t="str">
            <v>200</v>
          </cell>
          <cell r="E412" t="str">
            <v>2008-11-30</v>
          </cell>
          <cell r="F412" t="str">
            <v>549A</v>
          </cell>
          <cell r="G412">
            <v>-910.49</v>
          </cell>
          <cell r="H412">
            <v>0</v>
          </cell>
        </row>
        <row r="413">
          <cell r="A413" t="str">
            <v>481003</v>
          </cell>
          <cell r="B413" t="str">
            <v>01990</v>
          </cell>
          <cell r="D413" t="str">
            <v>200</v>
          </cell>
          <cell r="E413" t="str">
            <v>2008-11-30</v>
          </cell>
          <cell r="F413" t="str">
            <v>549A</v>
          </cell>
          <cell r="G413">
            <v>-1813.84</v>
          </cell>
          <cell r="H413">
            <v>0</v>
          </cell>
        </row>
        <row r="414">
          <cell r="A414" t="str">
            <v>481003</v>
          </cell>
          <cell r="B414" t="str">
            <v>01991</v>
          </cell>
          <cell r="D414" t="str">
            <v>200</v>
          </cell>
          <cell r="E414" t="str">
            <v>2008-11-30</v>
          </cell>
          <cell r="F414" t="str">
            <v>549A</v>
          </cell>
          <cell r="G414">
            <v>0</v>
          </cell>
          <cell r="H414">
            <v>0</v>
          </cell>
        </row>
        <row r="415">
          <cell r="A415" t="str">
            <v>481003</v>
          </cell>
          <cell r="B415" t="str">
            <v>01993</v>
          </cell>
          <cell r="D415" t="str">
            <v>200</v>
          </cell>
          <cell r="E415" t="str">
            <v>2008-11-30</v>
          </cell>
          <cell r="F415" t="str">
            <v>549A</v>
          </cell>
          <cell r="G415">
            <v>-603.58000000000004</v>
          </cell>
          <cell r="H415">
            <v>0</v>
          </cell>
        </row>
        <row r="416">
          <cell r="A416" t="str">
            <v>481003</v>
          </cell>
          <cell r="B416" t="str">
            <v>01954</v>
          </cell>
          <cell r="D416" t="str">
            <v>200</v>
          </cell>
          <cell r="E416" t="str">
            <v>2008-11-30</v>
          </cell>
          <cell r="F416" t="str">
            <v>549A</v>
          </cell>
          <cell r="G416">
            <v>-6.83</v>
          </cell>
          <cell r="H416">
            <v>0</v>
          </cell>
        </row>
        <row r="417">
          <cell r="A417" t="str">
            <v>481003</v>
          </cell>
          <cell r="B417" t="str">
            <v>01953</v>
          </cell>
          <cell r="D417" t="str">
            <v>200</v>
          </cell>
          <cell r="E417" t="str">
            <v>2008-11-30</v>
          </cell>
          <cell r="F417" t="str">
            <v>549A</v>
          </cell>
          <cell r="G417">
            <v>-8392.17</v>
          </cell>
          <cell r="H417">
            <v>0</v>
          </cell>
        </row>
        <row r="418">
          <cell r="A418" t="str">
            <v>481003</v>
          </cell>
          <cell r="B418" t="str">
            <v>01986</v>
          </cell>
          <cell r="D418" t="str">
            <v>200</v>
          </cell>
          <cell r="E418" t="str">
            <v>2008-11-30</v>
          </cell>
          <cell r="F418" t="str">
            <v>549A</v>
          </cell>
          <cell r="G418">
            <v>-2758.73</v>
          </cell>
          <cell r="H418">
            <v>0</v>
          </cell>
        </row>
        <row r="419">
          <cell r="A419" t="str">
            <v>481003</v>
          </cell>
          <cell r="B419" t="str">
            <v>01953</v>
          </cell>
          <cell r="D419" t="str">
            <v>200</v>
          </cell>
          <cell r="E419" t="str">
            <v>2008-11-30</v>
          </cell>
          <cell r="F419" t="str">
            <v>470</v>
          </cell>
          <cell r="G419">
            <v>15840.52</v>
          </cell>
          <cell r="H419">
            <v>2304.2800000000002</v>
          </cell>
        </row>
        <row r="420">
          <cell r="A420" t="str">
            <v>481003</v>
          </cell>
          <cell r="B420" t="str">
            <v>01990</v>
          </cell>
          <cell r="D420" t="str">
            <v>200</v>
          </cell>
          <cell r="E420" t="str">
            <v>2008-11-30</v>
          </cell>
          <cell r="F420" t="str">
            <v>470</v>
          </cell>
          <cell r="G420">
            <v>8146.56</v>
          </cell>
          <cell r="H420">
            <v>1189.4000000000001</v>
          </cell>
        </row>
        <row r="421">
          <cell r="A421" t="str">
            <v>481003</v>
          </cell>
          <cell r="B421" t="str">
            <v>01986</v>
          </cell>
          <cell r="D421" t="str">
            <v>200</v>
          </cell>
          <cell r="E421" t="str">
            <v>2008-11-30</v>
          </cell>
          <cell r="F421" t="str">
            <v>470</v>
          </cell>
          <cell r="G421">
            <v>12391.6</v>
          </cell>
          <cell r="H421">
            <v>1809.02</v>
          </cell>
        </row>
        <row r="422">
          <cell r="A422" t="str">
            <v>481003</v>
          </cell>
          <cell r="B422" t="str">
            <v>01974</v>
          </cell>
          <cell r="D422" t="str">
            <v>200</v>
          </cell>
          <cell r="E422" t="str">
            <v>2008-11-30</v>
          </cell>
          <cell r="F422" t="str">
            <v>470</v>
          </cell>
          <cell r="G422">
            <v>23948.7</v>
          </cell>
          <cell r="H422">
            <v>3491.59</v>
          </cell>
        </row>
        <row r="423">
          <cell r="A423" t="str">
            <v>481003</v>
          </cell>
          <cell r="B423" t="str">
            <v>01988</v>
          </cell>
          <cell r="D423" t="str">
            <v>200</v>
          </cell>
          <cell r="E423" t="str">
            <v>2008-11-30</v>
          </cell>
          <cell r="F423" t="str">
            <v>470</v>
          </cell>
          <cell r="G423">
            <v>4416.57</v>
          </cell>
          <cell r="H423">
            <v>634.39</v>
          </cell>
        </row>
        <row r="424">
          <cell r="A424" t="str">
            <v>481003</v>
          </cell>
          <cell r="B424" t="str">
            <v>01993</v>
          </cell>
          <cell r="D424" t="str">
            <v>200</v>
          </cell>
          <cell r="E424" t="str">
            <v>2008-11-30</v>
          </cell>
          <cell r="F424" t="str">
            <v>470</v>
          </cell>
          <cell r="G424">
            <v>3152.47</v>
          </cell>
          <cell r="H424">
            <v>395.79</v>
          </cell>
        </row>
        <row r="425">
          <cell r="A425" t="str">
            <v>481003</v>
          </cell>
          <cell r="B425" t="str">
            <v>01943</v>
          </cell>
          <cell r="D425" t="str">
            <v>200</v>
          </cell>
          <cell r="E425" t="str">
            <v>2008-11-30</v>
          </cell>
          <cell r="F425" t="str">
            <v>470</v>
          </cell>
          <cell r="G425">
            <v>1238.6600000000001</v>
          </cell>
          <cell r="H425">
            <v>143.46</v>
          </cell>
        </row>
        <row r="426">
          <cell r="A426" t="str">
            <v>481003</v>
          </cell>
          <cell r="B426" t="str">
            <v>01973</v>
          </cell>
          <cell r="D426" t="str">
            <v>200</v>
          </cell>
          <cell r="E426" t="str">
            <v>2008-11-30</v>
          </cell>
          <cell r="F426" t="str">
            <v>BINGV33552</v>
          </cell>
          <cell r="G426">
            <v>25059.85</v>
          </cell>
          <cell r="H426">
            <v>2522.04</v>
          </cell>
        </row>
        <row r="427">
          <cell r="A427" t="str">
            <v>481003</v>
          </cell>
          <cell r="B427" t="str">
            <v>01952</v>
          </cell>
          <cell r="D427" t="str">
            <v>200</v>
          </cell>
          <cell r="E427" t="str">
            <v>2008-11-30</v>
          </cell>
          <cell r="F427" t="str">
            <v>BINGV33552</v>
          </cell>
          <cell r="G427">
            <v>36886.75</v>
          </cell>
          <cell r="H427">
            <v>3712.31</v>
          </cell>
        </row>
        <row r="428">
          <cell r="A428" t="str">
            <v>481003</v>
          </cell>
          <cell r="B428" t="str">
            <v>01989</v>
          </cell>
          <cell r="D428" t="str">
            <v>200</v>
          </cell>
          <cell r="E428" t="str">
            <v>2008-11-30</v>
          </cell>
          <cell r="F428" t="str">
            <v>BINGV33552</v>
          </cell>
          <cell r="G428">
            <v>3571.13</v>
          </cell>
          <cell r="H428">
            <v>359.4</v>
          </cell>
        </row>
        <row r="429">
          <cell r="A429" t="str">
            <v>481003</v>
          </cell>
          <cell r="B429" t="str">
            <v>01988</v>
          </cell>
          <cell r="D429" t="str">
            <v>200</v>
          </cell>
          <cell r="E429" t="str">
            <v>2008-11-30</v>
          </cell>
          <cell r="F429" t="str">
            <v>BINGV33552</v>
          </cell>
          <cell r="G429">
            <v>9695.94</v>
          </cell>
          <cell r="H429">
            <v>975.81</v>
          </cell>
        </row>
        <row r="430">
          <cell r="A430" t="str">
            <v>481003</v>
          </cell>
          <cell r="B430" t="str">
            <v>01986</v>
          </cell>
          <cell r="D430" t="str">
            <v>200</v>
          </cell>
          <cell r="E430" t="str">
            <v>2008-11-30</v>
          </cell>
          <cell r="F430" t="str">
            <v>BINGV33552</v>
          </cell>
          <cell r="G430">
            <v>-165631.82999999999</v>
          </cell>
          <cell r="H430">
            <v>-14187.7</v>
          </cell>
        </row>
        <row r="431">
          <cell r="A431" t="str">
            <v>481003</v>
          </cell>
          <cell r="B431" t="str">
            <v>01968</v>
          </cell>
          <cell r="D431" t="str">
            <v>200</v>
          </cell>
          <cell r="E431" t="str">
            <v>2008-11-30</v>
          </cell>
          <cell r="F431" t="str">
            <v>BINGV33552</v>
          </cell>
          <cell r="G431">
            <v>7707.42</v>
          </cell>
          <cell r="H431">
            <v>775.68</v>
          </cell>
        </row>
        <row r="432">
          <cell r="A432" t="str">
            <v>481003</v>
          </cell>
          <cell r="B432" t="str">
            <v>01979</v>
          </cell>
          <cell r="D432" t="str">
            <v>200</v>
          </cell>
          <cell r="E432" t="str">
            <v>2008-11-30</v>
          </cell>
          <cell r="F432" t="str">
            <v>BINGV33552</v>
          </cell>
          <cell r="G432">
            <v>196.83</v>
          </cell>
          <cell r="H432">
            <v>19.809999999999999</v>
          </cell>
        </row>
        <row r="433">
          <cell r="A433" t="str">
            <v>481003</v>
          </cell>
          <cell r="B433" t="str">
            <v>01994</v>
          </cell>
          <cell r="D433" t="str">
            <v>200</v>
          </cell>
          <cell r="E433" t="str">
            <v>2008-11-30</v>
          </cell>
          <cell r="F433" t="str">
            <v>BINGV33552</v>
          </cell>
          <cell r="G433">
            <v>30448.79</v>
          </cell>
          <cell r="H433">
            <v>3064.39</v>
          </cell>
        </row>
        <row r="434">
          <cell r="A434" t="str">
            <v>481003</v>
          </cell>
          <cell r="B434" t="str">
            <v>01995</v>
          </cell>
          <cell r="D434" t="str">
            <v>200</v>
          </cell>
          <cell r="E434" t="str">
            <v>2008-11-30</v>
          </cell>
          <cell r="F434" t="str">
            <v>BINGV33552</v>
          </cell>
          <cell r="G434">
            <v>13968.5</v>
          </cell>
          <cell r="H434">
            <v>1408.8</v>
          </cell>
        </row>
        <row r="435">
          <cell r="A435" t="str">
            <v>481003</v>
          </cell>
          <cell r="B435" t="str">
            <v>01976</v>
          </cell>
          <cell r="D435" t="str">
            <v>200</v>
          </cell>
          <cell r="E435" t="str">
            <v>2008-11-30</v>
          </cell>
          <cell r="F435" t="str">
            <v>BINGV33552</v>
          </cell>
          <cell r="G435">
            <v>22998.27</v>
          </cell>
          <cell r="H435">
            <v>2314.56</v>
          </cell>
        </row>
        <row r="436">
          <cell r="A436" t="str">
            <v>481003</v>
          </cell>
          <cell r="B436" t="str">
            <v>01980</v>
          </cell>
          <cell r="D436" t="str">
            <v>200</v>
          </cell>
          <cell r="E436" t="str">
            <v>2008-11-30</v>
          </cell>
          <cell r="F436" t="str">
            <v>BINGV33552</v>
          </cell>
          <cell r="G436">
            <v>283.77</v>
          </cell>
          <cell r="H436">
            <v>28.56</v>
          </cell>
        </row>
        <row r="437">
          <cell r="A437" t="str">
            <v>481003</v>
          </cell>
          <cell r="B437" t="str">
            <v>01987</v>
          </cell>
          <cell r="D437" t="str">
            <v>200</v>
          </cell>
          <cell r="E437" t="str">
            <v>2008-11-30</v>
          </cell>
          <cell r="F437" t="str">
            <v>BINGV33552</v>
          </cell>
          <cell r="G437">
            <v>32694.94</v>
          </cell>
          <cell r="H437">
            <v>3290.44</v>
          </cell>
        </row>
        <row r="438">
          <cell r="A438" t="str">
            <v>481003</v>
          </cell>
          <cell r="B438" t="str">
            <v>01978</v>
          </cell>
          <cell r="D438" t="str">
            <v>200</v>
          </cell>
          <cell r="E438" t="str">
            <v>2008-11-30</v>
          </cell>
          <cell r="F438" t="str">
            <v>BINGV33552</v>
          </cell>
          <cell r="G438">
            <v>12450.64</v>
          </cell>
          <cell r="H438">
            <v>1253.04</v>
          </cell>
        </row>
        <row r="439">
          <cell r="A439" t="str">
            <v>481003</v>
          </cell>
          <cell r="B439" t="str">
            <v>01970</v>
          </cell>
          <cell r="D439" t="str">
            <v>200</v>
          </cell>
          <cell r="E439" t="str">
            <v>2008-11-30</v>
          </cell>
          <cell r="F439" t="str">
            <v>BINGV33552</v>
          </cell>
          <cell r="G439">
            <v>5669.05</v>
          </cell>
          <cell r="H439">
            <v>570.54</v>
          </cell>
        </row>
        <row r="440">
          <cell r="A440" t="str">
            <v>481003</v>
          </cell>
          <cell r="B440" t="str">
            <v>01971</v>
          </cell>
          <cell r="D440" t="str">
            <v>200</v>
          </cell>
          <cell r="E440" t="str">
            <v>2008-11-30</v>
          </cell>
          <cell r="F440" t="str">
            <v>BINGV33552</v>
          </cell>
          <cell r="G440">
            <v>18743.91</v>
          </cell>
          <cell r="H440">
            <v>1886.4</v>
          </cell>
        </row>
        <row r="441">
          <cell r="A441" t="str">
            <v>481003</v>
          </cell>
          <cell r="B441" t="str">
            <v>01969</v>
          </cell>
          <cell r="D441" t="str">
            <v>200</v>
          </cell>
          <cell r="E441" t="str">
            <v>2008-11-30</v>
          </cell>
          <cell r="F441" t="str">
            <v>BINGV33552</v>
          </cell>
          <cell r="G441">
            <v>10821.88</v>
          </cell>
          <cell r="H441">
            <v>1089.1199999999999</v>
          </cell>
        </row>
        <row r="442">
          <cell r="A442" t="str">
            <v>481003</v>
          </cell>
          <cell r="B442" t="str">
            <v>01977</v>
          </cell>
          <cell r="D442" t="str">
            <v>200</v>
          </cell>
          <cell r="E442" t="str">
            <v>2008-11-30</v>
          </cell>
          <cell r="F442" t="str">
            <v>BINGV33552</v>
          </cell>
          <cell r="G442">
            <v>15634.24</v>
          </cell>
          <cell r="H442">
            <v>1573.44</v>
          </cell>
        </row>
        <row r="443">
          <cell r="A443" t="str">
            <v>481003</v>
          </cell>
          <cell r="B443" t="str">
            <v>01992</v>
          </cell>
          <cell r="D443" t="str">
            <v>200</v>
          </cell>
          <cell r="E443" t="str">
            <v>2008-11-30</v>
          </cell>
          <cell r="F443" t="str">
            <v>BINGV33552</v>
          </cell>
          <cell r="G443">
            <v>34182.26</v>
          </cell>
          <cell r="H443">
            <v>3440.13</v>
          </cell>
        </row>
        <row r="444">
          <cell r="A444" t="str">
            <v>481003</v>
          </cell>
          <cell r="B444" t="str">
            <v>01943</v>
          </cell>
          <cell r="D444" t="str">
            <v>200</v>
          </cell>
          <cell r="E444" t="str">
            <v>2008-11-30</v>
          </cell>
          <cell r="F444" t="str">
            <v>472B</v>
          </cell>
          <cell r="G444">
            <v>1480.08</v>
          </cell>
          <cell r="H444">
            <v>237.69</v>
          </cell>
        </row>
        <row r="445">
          <cell r="A445" t="str">
            <v>481003</v>
          </cell>
          <cell r="B445" t="str">
            <v>01953</v>
          </cell>
          <cell r="D445" t="str">
            <v>200</v>
          </cell>
          <cell r="E445" t="str">
            <v>2008-11-30</v>
          </cell>
          <cell r="F445" t="str">
            <v>472B</v>
          </cell>
          <cell r="G445">
            <v>21316.32</v>
          </cell>
          <cell r="H445">
            <v>3198.78</v>
          </cell>
        </row>
        <row r="446">
          <cell r="A446" t="str">
            <v>481003</v>
          </cell>
          <cell r="B446" t="str">
            <v>01954</v>
          </cell>
          <cell r="D446" t="str">
            <v>200</v>
          </cell>
          <cell r="E446" t="str">
            <v>2008-11-30</v>
          </cell>
          <cell r="F446" t="str">
            <v>472B</v>
          </cell>
          <cell r="G446">
            <v>29.62</v>
          </cell>
          <cell r="H446">
            <v>4.4800000000000004</v>
          </cell>
        </row>
        <row r="447">
          <cell r="A447" t="str">
            <v>481003</v>
          </cell>
          <cell r="B447" t="str">
            <v>01953</v>
          </cell>
          <cell r="D447" t="str">
            <v>200</v>
          </cell>
          <cell r="E447" t="str">
            <v>2008-12-31</v>
          </cell>
          <cell r="F447" t="str">
            <v>472B</v>
          </cell>
          <cell r="G447">
            <v>689.32</v>
          </cell>
          <cell r="H447">
            <v>134.25</v>
          </cell>
        </row>
        <row r="448">
          <cell r="A448" t="str">
            <v>481003</v>
          </cell>
          <cell r="B448" t="str">
            <v>01954</v>
          </cell>
          <cell r="D448" t="str">
            <v>200</v>
          </cell>
          <cell r="E448" t="str">
            <v>2008-12-31</v>
          </cell>
          <cell r="F448" t="str">
            <v>472B</v>
          </cell>
          <cell r="G448">
            <v>159.41999999999999</v>
          </cell>
          <cell r="H448">
            <v>31.12</v>
          </cell>
        </row>
        <row r="449">
          <cell r="A449" t="str">
            <v>481003</v>
          </cell>
          <cell r="B449" t="str">
            <v>01943</v>
          </cell>
          <cell r="D449" t="str">
            <v>200</v>
          </cell>
          <cell r="E449" t="str">
            <v>2008-12-31</v>
          </cell>
          <cell r="F449" t="str">
            <v>472B</v>
          </cell>
          <cell r="G449">
            <v>-125.59</v>
          </cell>
          <cell r="H449">
            <v>0</v>
          </cell>
        </row>
        <row r="450">
          <cell r="A450" t="str">
            <v>481003</v>
          </cell>
          <cell r="B450" t="str">
            <v>01943</v>
          </cell>
          <cell r="D450" t="str">
            <v>200</v>
          </cell>
          <cell r="E450" t="str">
            <v>2008-12-31</v>
          </cell>
          <cell r="F450" t="str">
            <v>472B</v>
          </cell>
          <cell r="G450">
            <v>1110.97</v>
          </cell>
          <cell r="H450">
            <v>190.15</v>
          </cell>
        </row>
        <row r="451">
          <cell r="A451" t="str">
            <v>481003</v>
          </cell>
          <cell r="B451" t="str">
            <v>01952</v>
          </cell>
          <cell r="D451" t="str">
            <v>200</v>
          </cell>
          <cell r="E451" t="str">
            <v>2008-12-31</v>
          </cell>
          <cell r="F451" t="str">
            <v>472B</v>
          </cell>
          <cell r="G451">
            <v>58.78</v>
          </cell>
          <cell r="H451">
            <v>11.45</v>
          </cell>
        </row>
        <row r="452">
          <cell r="A452" t="str">
            <v>481003</v>
          </cell>
          <cell r="B452" t="str">
            <v>01953</v>
          </cell>
          <cell r="D452" t="str">
            <v>200</v>
          </cell>
          <cell r="E452" t="str">
            <v>2008-12-31</v>
          </cell>
          <cell r="F452" t="str">
            <v>GLCOR17A</v>
          </cell>
          <cell r="G452">
            <v>2491.8200000000002</v>
          </cell>
          <cell r="H452">
            <v>0</v>
          </cell>
        </row>
        <row r="453">
          <cell r="A453" t="str">
            <v>481003</v>
          </cell>
          <cell r="B453" t="str">
            <v>01954</v>
          </cell>
          <cell r="D453" t="str">
            <v>200</v>
          </cell>
          <cell r="E453" t="str">
            <v>2008-12-31</v>
          </cell>
          <cell r="F453" t="str">
            <v>GLCOR17A</v>
          </cell>
          <cell r="G453">
            <v>424.55</v>
          </cell>
          <cell r="H453">
            <v>0</v>
          </cell>
        </row>
        <row r="454">
          <cell r="A454" t="str">
            <v>481003</v>
          </cell>
          <cell r="B454" t="str">
            <v>01991</v>
          </cell>
          <cell r="D454" t="str">
            <v>200</v>
          </cell>
          <cell r="E454" t="str">
            <v>2008-12-31</v>
          </cell>
          <cell r="F454" t="str">
            <v>GLCOR17A</v>
          </cell>
          <cell r="G454">
            <v>114.97</v>
          </cell>
          <cell r="H454">
            <v>0</v>
          </cell>
        </row>
        <row r="455">
          <cell r="A455" t="str">
            <v>481003</v>
          </cell>
          <cell r="B455" t="str">
            <v>01943</v>
          </cell>
          <cell r="D455" t="str">
            <v>200</v>
          </cell>
          <cell r="E455" t="str">
            <v>2008-12-31</v>
          </cell>
          <cell r="F455" t="str">
            <v>GLCOR17A</v>
          </cell>
          <cell r="G455">
            <v>3769.96</v>
          </cell>
          <cell r="H455">
            <v>0</v>
          </cell>
        </row>
        <row r="456">
          <cell r="A456" t="str">
            <v>481003</v>
          </cell>
          <cell r="B456" t="str">
            <v>01952</v>
          </cell>
          <cell r="D456" t="str">
            <v>200</v>
          </cell>
          <cell r="E456" t="str">
            <v>2008-12-31</v>
          </cell>
          <cell r="F456" t="str">
            <v>GLCOR17A</v>
          </cell>
          <cell r="G456">
            <v>156.91999999999999</v>
          </cell>
          <cell r="H456">
            <v>0</v>
          </cell>
        </row>
        <row r="457">
          <cell r="A457" t="str">
            <v>481003</v>
          </cell>
          <cell r="B457" t="str">
            <v>01953</v>
          </cell>
          <cell r="D457" t="str">
            <v>200</v>
          </cell>
          <cell r="E457" t="str">
            <v>2008-12-31</v>
          </cell>
          <cell r="F457" t="str">
            <v>470</v>
          </cell>
          <cell r="G457">
            <v>9110.16</v>
          </cell>
          <cell r="H457">
            <v>1775.05</v>
          </cell>
        </row>
        <row r="458">
          <cell r="A458" t="str">
            <v>481003</v>
          </cell>
          <cell r="B458" t="str">
            <v>01990</v>
          </cell>
          <cell r="D458" t="str">
            <v>200</v>
          </cell>
          <cell r="E458" t="str">
            <v>2008-12-31</v>
          </cell>
          <cell r="F458" t="str">
            <v>470</v>
          </cell>
          <cell r="G458">
            <v>5598.83</v>
          </cell>
          <cell r="H458">
            <v>1090.7</v>
          </cell>
        </row>
        <row r="459">
          <cell r="A459" t="str">
            <v>481003</v>
          </cell>
          <cell r="B459" t="str">
            <v>01986</v>
          </cell>
          <cell r="D459" t="str">
            <v>200</v>
          </cell>
          <cell r="E459" t="str">
            <v>2008-12-31</v>
          </cell>
          <cell r="F459" t="str">
            <v>470</v>
          </cell>
          <cell r="G459">
            <v>8687.32</v>
          </cell>
          <cell r="H459">
            <v>1692.33</v>
          </cell>
        </row>
        <row r="460">
          <cell r="A460" t="str">
            <v>481003</v>
          </cell>
          <cell r="B460" t="str">
            <v>01974</v>
          </cell>
          <cell r="D460" t="str">
            <v>200</v>
          </cell>
          <cell r="E460" t="str">
            <v>2008-12-31</v>
          </cell>
          <cell r="F460" t="str">
            <v>470</v>
          </cell>
          <cell r="G460">
            <v>14373.07</v>
          </cell>
          <cell r="H460">
            <v>2799.89</v>
          </cell>
        </row>
        <row r="461">
          <cell r="A461" t="str">
            <v>481003</v>
          </cell>
          <cell r="B461" t="str">
            <v>01988</v>
          </cell>
          <cell r="D461" t="str">
            <v>200</v>
          </cell>
          <cell r="E461" t="str">
            <v>2008-12-31</v>
          </cell>
          <cell r="F461" t="str">
            <v>470</v>
          </cell>
          <cell r="G461">
            <v>274.77999999999997</v>
          </cell>
          <cell r="H461">
            <v>53.53</v>
          </cell>
        </row>
        <row r="462">
          <cell r="A462" t="str">
            <v>481003</v>
          </cell>
          <cell r="B462" t="str">
            <v>01993</v>
          </cell>
          <cell r="D462" t="str">
            <v>200</v>
          </cell>
          <cell r="E462" t="str">
            <v>2008-12-31</v>
          </cell>
          <cell r="F462" t="str">
            <v>470</v>
          </cell>
          <cell r="G462">
            <v>1487.57</v>
          </cell>
          <cell r="H462">
            <v>262.91000000000003</v>
          </cell>
        </row>
        <row r="463">
          <cell r="A463" t="str">
            <v>481003</v>
          </cell>
          <cell r="B463" t="str">
            <v>01943</v>
          </cell>
          <cell r="D463" t="str">
            <v>200</v>
          </cell>
          <cell r="E463" t="str">
            <v>2008-12-31</v>
          </cell>
          <cell r="F463" t="str">
            <v>470</v>
          </cell>
          <cell r="G463">
            <v>642.74</v>
          </cell>
          <cell r="H463">
            <v>110.03</v>
          </cell>
        </row>
        <row r="464">
          <cell r="A464" t="str">
            <v>481003</v>
          </cell>
          <cell r="B464" t="str">
            <v>01943</v>
          </cell>
          <cell r="D464" t="str">
            <v>200</v>
          </cell>
          <cell r="E464" t="str">
            <v>2008-12-31</v>
          </cell>
          <cell r="F464" t="str">
            <v>470</v>
          </cell>
          <cell r="G464">
            <v>-72.66</v>
          </cell>
          <cell r="H464">
            <v>0</v>
          </cell>
        </row>
        <row r="465">
          <cell r="A465" t="str">
            <v>481003</v>
          </cell>
          <cell r="B465" t="str">
            <v>01979</v>
          </cell>
          <cell r="D465" t="str">
            <v>200</v>
          </cell>
          <cell r="E465" t="str">
            <v>2008-12-31</v>
          </cell>
          <cell r="F465" t="str">
            <v>BINGV33782</v>
          </cell>
          <cell r="G465">
            <v>223.32</v>
          </cell>
          <cell r="H465">
            <v>24.01</v>
          </cell>
        </row>
        <row r="466">
          <cell r="A466" t="str">
            <v>481003</v>
          </cell>
          <cell r="B466" t="str">
            <v>01968</v>
          </cell>
          <cell r="D466" t="str">
            <v>200</v>
          </cell>
          <cell r="E466" t="str">
            <v>2008-12-31</v>
          </cell>
          <cell r="F466" t="str">
            <v>BINGV33782</v>
          </cell>
          <cell r="G466">
            <v>6320.58</v>
          </cell>
          <cell r="H466">
            <v>679.44</v>
          </cell>
        </row>
        <row r="467">
          <cell r="A467" t="str">
            <v>481003</v>
          </cell>
          <cell r="B467" t="str">
            <v>01995</v>
          </cell>
          <cell r="D467" t="str">
            <v>200</v>
          </cell>
          <cell r="E467" t="str">
            <v>2008-12-31</v>
          </cell>
          <cell r="F467" t="str">
            <v>BINGV33782</v>
          </cell>
          <cell r="G467">
            <v>13673.75</v>
          </cell>
          <cell r="H467">
            <v>1469.88</v>
          </cell>
        </row>
        <row r="468">
          <cell r="A468" t="str">
            <v>481003</v>
          </cell>
          <cell r="B468" t="str">
            <v>01994</v>
          </cell>
          <cell r="D468" t="str">
            <v>200</v>
          </cell>
          <cell r="E468" t="str">
            <v>2008-12-31</v>
          </cell>
          <cell r="F468" t="str">
            <v>BINGV33782</v>
          </cell>
          <cell r="G468">
            <v>26029.82</v>
          </cell>
          <cell r="H468">
            <v>2798.11</v>
          </cell>
        </row>
        <row r="469">
          <cell r="A469" t="str">
            <v>481003</v>
          </cell>
          <cell r="B469" t="str">
            <v>01976</v>
          </cell>
          <cell r="D469" t="str">
            <v>200</v>
          </cell>
          <cell r="E469" t="str">
            <v>2008-12-31</v>
          </cell>
          <cell r="F469" t="str">
            <v>BINGV33782</v>
          </cell>
          <cell r="G469">
            <v>18395.77</v>
          </cell>
          <cell r="H469">
            <v>1977.48</v>
          </cell>
        </row>
        <row r="470">
          <cell r="A470" t="str">
            <v>481003</v>
          </cell>
          <cell r="B470" t="str">
            <v>01980</v>
          </cell>
          <cell r="D470" t="str">
            <v>200</v>
          </cell>
          <cell r="E470" t="str">
            <v>2008-12-31</v>
          </cell>
          <cell r="F470" t="str">
            <v>BINGV33782</v>
          </cell>
          <cell r="G470">
            <v>309.22000000000003</v>
          </cell>
          <cell r="H470">
            <v>33.24</v>
          </cell>
        </row>
        <row r="471">
          <cell r="A471" t="str">
            <v>481003</v>
          </cell>
          <cell r="B471" t="str">
            <v>01987</v>
          </cell>
          <cell r="D471" t="str">
            <v>200</v>
          </cell>
          <cell r="E471" t="str">
            <v>2008-12-31</v>
          </cell>
          <cell r="F471" t="str">
            <v>BINGV33782</v>
          </cell>
          <cell r="G471">
            <v>25056.15</v>
          </cell>
          <cell r="H471">
            <v>2693.35</v>
          </cell>
        </row>
        <row r="472">
          <cell r="A472" t="str">
            <v>481003</v>
          </cell>
          <cell r="B472" t="str">
            <v>01978</v>
          </cell>
          <cell r="D472" t="str">
            <v>200</v>
          </cell>
          <cell r="E472" t="str">
            <v>2008-12-31</v>
          </cell>
          <cell r="F472" t="str">
            <v>BINGV33782</v>
          </cell>
          <cell r="G472">
            <v>14622.61</v>
          </cell>
          <cell r="H472">
            <v>1571.88</v>
          </cell>
        </row>
        <row r="473">
          <cell r="A473" t="str">
            <v>481003</v>
          </cell>
          <cell r="B473" t="str">
            <v>01970</v>
          </cell>
          <cell r="D473" t="str">
            <v>200</v>
          </cell>
          <cell r="E473" t="str">
            <v>2008-12-31</v>
          </cell>
          <cell r="F473" t="str">
            <v>BINGV33782</v>
          </cell>
          <cell r="G473">
            <v>4193.84</v>
          </cell>
          <cell r="H473">
            <v>450.82</v>
          </cell>
        </row>
        <row r="474">
          <cell r="A474" t="str">
            <v>481003</v>
          </cell>
          <cell r="B474" t="str">
            <v>01971</v>
          </cell>
          <cell r="D474" t="str">
            <v>200</v>
          </cell>
          <cell r="E474" t="str">
            <v>2008-12-31</v>
          </cell>
          <cell r="F474" t="str">
            <v>BINGV33782</v>
          </cell>
          <cell r="G474">
            <v>13275.23</v>
          </cell>
          <cell r="H474">
            <v>1427.04</v>
          </cell>
        </row>
        <row r="475">
          <cell r="A475" t="str">
            <v>481003</v>
          </cell>
          <cell r="B475" t="str">
            <v>01969</v>
          </cell>
          <cell r="D475" t="str">
            <v>200</v>
          </cell>
          <cell r="E475" t="str">
            <v>2008-12-31</v>
          </cell>
          <cell r="F475" t="str">
            <v>BINGV33782</v>
          </cell>
          <cell r="G475">
            <v>9478.64</v>
          </cell>
          <cell r="H475">
            <v>1018.92</v>
          </cell>
        </row>
        <row r="476">
          <cell r="A476" t="str">
            <v>481003</v>
          </cell>
          <cell r="B476" t="str">
            <v>01977</v>
          </cell>
          <cell r="D476" t="str">
            <v>200</v>
          </cell>
          <cell r="E476" t="str">
            <v>2008-12-31</v>
          </cell>
          <cell r="F476" t="str">
            <v>BINGV33782</v>
          </cell>
          <cell r="G476">
            <v>12526.18</v>
          </cell>
          <cell r="H476">
            <v>1346.52</v>
          </cell>
        </row>
        <row r="477">
          <cell r="A477" t="str">
            <v>481003</v>
          </cell>
          <cell r="B477" t="str">
            <v>01992</v>
          </cell>
          <cell r="D477" t="str">
            <v>200</v>
          </cell>
          <cell r="E477" t="str">
            <v>2008-12-31</v>
          </cell>
          <cell r="F477" t="str">
            <v>BINGV33782</v>
          </cell>
          <cell r="G477">
            <v>27924.03</v>
          </cell>
          <cell r="H477">
            <v>-3001.74</v>
          </cell>
        </row>
        <row r="478">
          <cell r="A478" t="str">
            <v>481003</v>
          </cell>
          <cell r="B478" t="str">
            <v>01973</v>
          </cell>
          <cell r="D478" t="str">
            <v>200</v>
          </cell>
          <cell r="E478" t="str">
            <v>2008-12-31</v>
          </cell>
          <cell r="F478" t="str">
            <v>BINGV33782</v>
          </cell>
          <cell r="G478">
            <v>19077.830000000002</v>
          </cell>
          <cell r="H478">
            <v>2050.8000000000002</v>
          </cell>
        </row>
        <row r="479">
          <cell r="A479" t="str">
            <v>481003</v>
          </cell>
          <cell r="B479" t="str">
            <v>01952</v>
          </cell>
          <cell r="D479" t="str">
            <v>200</v>
          </cell>
          <cell r="E479" t="str">
            <v>2008-12-31</v>
          </cell>
          <cell r="F479" t="str">
            <v>BINGV33782</v>
          </cell>
          <cell r="G479">
            <v>36705.68</v>
          </cell>
          <cell r="H479">
            <v>3945.73</v>
          </cell>
        </row>
        <row r="480">
          <cell r="A480" t="str">
            <v>481003</v>
          </cell>
          <cell r="B480" t="str">
            <v>01989</v>
          </cell>
          <cell r="D480" t="str">
            <v>200</v>
          </cell>
          <cell r="E480" t="str">
            <v>2008-12-31</v>
          </cell>
          <cell r="F480" t="str">
            <v>BINGV33782</v>
          </cell>
          <cell r="G480">
            <v>14198.42</v>
          </cell>
          <cell r="H480">
            <v>1526.28</v>
          </cell>
        </row>
        <row r="481">
          <cell r="A481" t="str">
            <v>481003</v>
          </cell>
          <cell r="B481" t="str">
            <v>01988</v>
          </cell>
          <cell r="D481" t="str">
            <v>200</v>
          </cell>
          <cell r="E481" t="str">
            <v>2008-12-31</v>
          </cell>
          <cell r="F481" t="str">
            <v>BINGV33782</v>
          </cell>
          <cell r="G481">
            <v>9596.0300000000007</v>
          </cell>
          <cell r="H481">
            <v>1031.54</v>
          </cell>
        </row>
        <row r="482">
          <cell r="A482" t="str">
            <v>481003</v>
          </cell>
          <cell r="B482" t="str">
            <v>01986</v>
          </cell>
          <cell r="D482" t="str">
            <v>200</v>
          </cell>
          <cell r="E482" t="str">
            <v>2008-12-31</v>
          </cell>
          <cell r="F482" t="str">
            <v>BINGV33782</v>
          </cell>
          <cell r="G482">
            <v>17944.849999999999</v>
          </cell>
          <cell r="H482">
            <v>1929</v>
          </cell>
        </row>
        <row r="483">
          <cell r="A483" t="str">
            <v>481003</v>
          </cell>
          <cell r="B483" t="str">
            <v>01989</v>
          </cell>
          <cell r="D483" t="str">
            <v>200</v>
          </cell>
          <cell r="E483" t="str">
            <v>2008-12-31</v>
          </cell>
          <cell r="F483" t="str">
            <v>BINGV33921</v>
          </cell>
          <cell r="G483">
            <v>-11163.19</v>
          </cell>
          <cell r="H483">
            <v>-1200</v>
          </cell>
        </row>
        <row r="484">
          <cell r="A484" t="str">
            <v>481003</v>
          </cell>
          <cell r="B484" t="str">
            <v>01974</v>
          </cell>
          <cell r="D484" t="str">
            <v>200</v>
          </cell>
          <cell r="E484" t="str">
            <v>2008-12-31</v>
          </cell>
          <cell r="F484" t="str">
            <v>GLCOR17B</v>
          </cell>
          <cell r="G484">
            <v>-26674.73</v>
          </cell>
          <cell r="H484">
            <v>0</v>
          </cell>
        </row>
        <row r="485">
          <cell r="A485" t="str">
            <v>481003</v>
          </cell>
          <cell r="B485" t="str">
            <v>01988</v>
          </cell>
          <cell r="D485" t="str">
            <v>200</v>
          </cell>
          <cell r="E485" t="str">
            <v>2008-12-31</v>
          </cell>
          <cell r="F485" t="str">
            <v>GLCOR17B</v>
          </cell>
          <cell r="G485">
            <v>-7955.99</v>
          </cell>
          <cell r="H485">
            <v>0</v>
          </cell>
        </row>
        <row r="486">
          <cell r="G486">
            <v>3044863.1599999997</v>
          </cell>
          <cell r="H486">
            <v>402027.17000000004</v>
          </cell>
        </row>
      </sheetData>
      <sheetData sheetId="6">
        <row r="3">
          <cell r="J3" t="str">
            <v>Account</v>
          </cell>
          <cell r="K3" t="str">
            <v>Dept</v>
          </cell>
          <cell r="L3" t="str">
            <v>Sum Amount</v>
          </cell>
          <cell r="M3" t="str">
            <v>Trans</v>
          </cell>
          <cell r="N3" t="str">
            <v>Product</v>
          </cell>
          <cell r="O3" t="str">
            <v>Sum Stat Amt</v>
          </cell>
          <cell r="P3" t="str">
            <v>Period</v>
          </cell>
          <cell r="Q3" t="str">
            <v>Date</v>
          </cell>
        </row>
        <row r="4">
          <cell r="M4">
            <v>202</v>
          </cell>
          <cell r="N4">
            <v>407</v>
          </cell>
          <cell r="Q4">
            <v>39478</v>
          </cell>
        </row>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39478</v>
          </cell>
          <cell r="V90">
            <v>204</v>
          </cell>
          <cell r="W90">
            <v>406</v>
          </cell>
          <cell r="Z90">
            <v>39507</v>
          </cell>
          <cell r="AE90">
            <v>204</v>
          </cell>
          <cell r="AF90">
            <v>406</v>
          </cell>
          <cell r="AI90">
            <v>39538</v>
          </cell>
          <cell r="AN90">
            <v>204</v>
          </cell>
          <cell r="AO90">
            <v>406</v>
          </cell>
          <cell r="AR90">
            <v>39568</v>
          </cell>
          <cell r="AW90">
            <v>204</v>
          </cell>
          <cell r="AX90">
            <v>406</v>
          </cell>
          <cell r="BA90">
            <v>39599</v>
          </cell>
          <cell r="BF90">
            <v>204</v>
          </cell>
          <cell r="BG90">
            <v>406</v>
          </cell>
          <cell r="BJ90">
            <v>39629</v>
          </cell>
          <cell r="BO90">
            <v>204</v>
          </cell>
          <cell r="BP90">
            <v>406</v>
          </cell>
          <cell r="BS90">
            <v>39660</v>
          </cell>
          <cell r="BX90">
            <v>204</v>
          </cell>
          <cell r="BY90">
            <v>406</v>
          </cell>
          <cell r="CB90">
            <v>39691</v>
          </cell>
          <cell r="CG90">
            <v>204</v>
          </cell>
          <cell r="CH90">
            <v>406</v>
          </cell>
          <cell r="CK90">
            <v>39721</v>
          </cell>
          <cell r="CP90">
            <v>204</v>
          </cell>
          <cell r="CQ90">
            <v>406</v>
          </cell>
          <cell r="CT90">
            <v>39752</v>
          </cell>
          <cell r="CY90">
            <v>204</v>
          </cell>
          <cell r="CZ90">
            <v>406</v>
          </cell>
          <cell r="DC90">
            <v>39782</v>
          </cell>
          <cell r="DH90">
            <v>204</v>
          </cell>
          <cell r="DI90">
            <v>406</v>
          </cell>
          <cell r="DL90">
            <v>39813</v>
          </cell>
        </row>
        <row r="98">
          <cell r="J98" t="str">
            <v>Account</v>
          </cell>
          <cell r="K98" t="str">
            <v>Dept</v>
          </cell>
          <cell r="L98" t="str">
            <v>Sum Amount</v>
          </cell>
          <cell r="M98" t="str">
            <v>Trans</v>
          </cell>
          <cell r="N98" t="str">
            <v>Product</v>
          </cell>
          <cell r="O98" t="str">
            <v>Sum Stat Amt</v>
          </cell>
          <cell r="P98" t="str">
            <v>Period</v>
          </cell>
          <cell r="Q98" t="str">
            <v>Date</v>
          </cell>
          <cell r="S98" t="str">
            <v>Account</v>
          </cell>
          <cell r="T98" t="str">
            <v>Dept</v>
          </cell>
          <cell r="U98" t="str">
            <v>Sum Amount</v>
          </cell>
          <cell r="V98" t="str">
            <v>Trans</v>
          </cell>
          <cell r="W98" t="str">
            <v>Product</v>
          </cell>
          <cell r="X98" t="str">
            <v>Sum Stat Amt</v>
          </cell>
          <cell r="Y98" t="str">
            <v>Period</v>
          </cell>
          <cell r="Z98" t="str">
            <v>Date</v>
          </cell>
          <cell r="AB98" t="str">
            <v>Account</v>
          </cell>
          <cell r="AC98" t="str">
            <v>Dept</v>
          </cell>
          <cell r="AD98" t="str">
            <v>Sum Amount</v>
          </cell>
          <cell r="AE98" t="str">
            <v>Trans</v>
          </cell>
          <cell r="AF98" t="str">
            <v>Product</v>
          </cell>
          <cell r="AG98" t="str">
            <v>Sum Stat Amt</v>
          </cell>
          <cell r="AH98" t="str">
            <v>Period</v>
          </cell>
          <cell r="AI98" t="str">
            <v>Date</v>
          </cell>
          <cell r="AK98" t="str">
            <v>Account</v>
          </cell>
          <cell r="AL98" t="str">
            <v>Dept</v>
          </cell>
          <cell r="AM98" t="str">
            <v>Sum Amount</v>
          </cell>
          <cell r="AN98" t="str">
            <v>Trans</v>
          </cell>
          <cell r="AO98" t="str">
            <v>Product</v>
          </cell>
          <cell r="AP98" t="str">
            <v>Sum Stat Amt</v>
          </cell>
          <cell r="AQ98" t="str">
            <v>Period</v>
          </cell>
          <cell r="AR98" t="str">
            <v>Date</v>
          </cell>
          <cell r="AT98" t="str">
            <v>Account</v>
          </cell>
          <cell r="AU98" t="str">
            <v>Dept</v>
          </cell>
          <cell r="AV98" t="str">
            <v>Sum Amount</v>
          </cell>
          <cell r="AW98" t="str">
            <v>Trans</v>
          </cell>
          <cell r="AX98" t="str">
            <v>Product</v>
          </cell>
          <cell r="AY98" t="str">
            <v>Sum Stat Amt</v>
          </cell>
          <cell r="AZ98" t="str">
            <v>Period</v>
          </cell>
          <cell r="BA98" t="str">
            <v>Date</v>
          </cell>
          <cell r="BC98" t="str">
            <v>Account</v>
          </cell>
          <cell r="BD98" t="str">
            <v>Dept</v>
          </cell>
          <cell r="BE98" t="str">
            <v>Sum Amount</v>
          </cell>
          <cell r="BF98" t="str">
            <v>Trans</v>
          </cell>
          <cell r="BG98" t="str">
            <v>Product</v>
          </cell>
          <cell r="BH98" t="str">
            <v>Sum Stat Amt</v>
          </cell>
          <cell r="BI98" t="str">
            <v>Period</v>
          </cell>
          <cell r="BJ98" t="str">
            <v>Date</v>
          </cell>
          <cell r="BL98" t="str">
            <v>Account</v>
          </cell>
          <cell r="BM98" t="str">
            <v>Dept</v>
          </cell>
          <cell r="BN98" t="str">
            <v>Sum Amount</v>
          </cell>
          <cell r="BO98" t="str">
            <v>Trans</v>
          </cell>
          <cell r="BP98" t="str">
            <v>Product</v>
          </cell>
          <cell r="BQ98" t="str">
            <v>Sum Stat Amt</v>
          </cell>
          <cell r="BR98" t="str">
            <v>Period</v>
          </cell>
          <cell r="BS98" t="str">
            <v>Date</v>
          </cell>
          <cell r="BU98" t="str">
            <v>Account</v>
          </cell>
          <cell r="BV98" t="str">
            <v>Dept</v>
          </cell>
          <cell r="BW98" t="str">
            <v>Sum Amount</v>
          </cell>
          <cell r="BX98" t="str">
            <v>Trans</v>
          </cell>
          <cell r="BY98" t="str">
            <v>Product</v>
          </cell>
          <cell r="BZ98" t="str">
            <v>Sum Stat Amt</v>
          </cell>
          <cell r="CA98" t="str">
            <v>Period</v>
          </cell>
          <cell r="CB98" t="str">
            <v>Date</v>
          </cell>
          <cell r="CD98" t="str">
            <v>Account</v>
          </cell>
          <cell r="CE98" t="str">
            <v>Dept</v>
          </cell>
          <cell r="CF98" t="str">
            <v>Sum Amount</v>
          </cell>
          <cell r="CG98" t="str">
            <v>Trans</v>
          </cell>
          <cell r="CH98" t="str">
            <v>Product</v>
          </cell>
          <cell r="CI98" t="str">
            <v>Sum Stat Amt</v>
          </cell>
          <cell r="CJ98" t="str">
            <v>Period</v>
          </cell>
          <cell r="CK98" t="str">
            <v>Date</v>
          </cell>
          <cell r="CM98" t="str">
            <v>Account</v>
          </cell>
          <cell r="CN98" t="str">
            <v>Dept</v>
          </cell>
          <cell r="CO98" t="str">
            <v>Sum Amount</v>
          </cell>
          <cell r="CP98" t="str">
            <v>Trans</v>
          </cell>
          <cell r="CQ98" t="str">
            <v>Product</v>
          </cell>
          <cell r="CR98" t="str">
            <v>Sum Stat Amt</v>
          </cell>
          <cell r="CS98" t="str">
            <v>Period</v>
          </cell>
          <cell r="CT98" t="str">
            <v>Date</v>
          </cell>
          <cell r="CV98" t="str">
            <v>Account</v>
          </cell>
          <cell r="CW98" t="str">
            <v>Dept</v>
          </cell>
          <cell r="CX98" t="str">
            <v>Sum Amount</v>
          </cell>
          <cell r="CY98" t="str">
            <v>Trans</v>
          </cell>
          <cell r="CZ98" t="str">
            <v>Product</v>
          </cell>
          <cell r="DA98" t="str">
            <v>Sum Stat Amt</v>
          </cell>
          <cell r="DB98" t="str">
            <v>Period</v>
          </cell>
          <cell r="DC98" t="str">
            <v>Date</v>
          </cell>
          <cell r="DE98" t="str">
            <v>Account</v>
          </cell>
          <cell r="DF98" t="str">
            <v>Dept</v>
          </cell>
          <cell r="DG98" t="str">
            <v>Sum Amount</v>
          </cell>
          <cell r="DH98" t="str">
            <v>Trans</v>
          </cell>
          <cell r="DI98" t="str">
            <v>Product</v>
          </cell>
          <cell r="DJ98" t="str">
            <v>Sum Stat Amt</v>
          </cell>
          <cell r="DK98" t="str">
            <v>Period</v>
          </cell>
          <cell r="DL98" t="str">
            <v>Date</v>
          </cell>
        </row>
        <row r="99">
          <cell r="M99">
            <v>203</v>
          </cell>
          <cell r="N99">
            <v>416</v>
          </cell>
          <cell r="Q99">
            <v>39478</v>
          </cell>
          <cell r="V99">
            <v>203</v>
          </cell>
          <cell r="W99">
            <v>416</v>
          </cell>
          <cell r="Z99">
            <v>39507</v>
          </cell>
          <cell r="AE99">
            <v>203</v>
          </cell>
          <cell r="AF99">
            <v>416</v>
          </cell>
          <cell r="AI99">
            <v>39538</v>
          </cell>
          <cell r="AN99">
            <v>203</v>
          </cell>
          <cell r="AO99">
            <v>416</v>
          </cell>
          <cell r="AR99">
            <v>39568</v>
          </cell>
          <cell r="AW99">
            <v>203</v>
          </cell>
          <cell r="AX99">
            <v>416</v>
          </cell>
          <cell r="BA99">
            <v>39599</v>
          </cell>
          <cell r="BF99">
            <v>203</v>
          </cell>
          <cell r="BG99">
            <v>416</v>
          </cell>
          <cell r="BJ99">
            <v>39629</v>
          </cell>
          <cell r="BO99">
            <v>203</v>
          </cell>
          <cell r="BP99">
            <v>416</v>
          </cell>
          <cell r="BS99">
            <v>39660</v>
          </cell>
          <cell r="BX99">
            <v>203</v>
          </cell>
          <cell r="BY99">
            <v>416</v>
          </cell>
          <cell r="CB99">
            <v>39691</v>
          </cell>
          <cell r="CG99">
            <v>203</v>
          </cell>
          <cell r="CH99">
            <v>416</v>
          </cell>
          <cell r="CK99">
            <v>39721</v>
          </cell>
          <cell r="CP99">
            <v>203</v>
          </cell>
          <cell r="CQ99">
            <v>416</v>
          </cell>
          <cell r="CT99">
            <v>39752</v>
          </cell>
          <cell r="CY99">
            <v>203</v>
          </cell>
          <cell r="CZ99">
            <v>416</v>
          </cell>
          <cell r="DC99">
            <v>39782</v>
          </cell>
          <cell r="DH99">
            <v>203</v>
          </cell>
          <cell r="DI99">
            <v>416</v>
          </cell>
          <cell r="DL99">
            <v>39813</v>
          </cell>
        </row>
        <row r="104">
          <cell r="J104" t="str">
            <v>Account</v>
          </cell>
          <cell r="K104" t="str">
            <v>Dept</v>
          </cell>
          <cell r="L104" t="str">
            <v>Sum Amount</v>
          </cell>
          <cell r="M104" t="str">
            <v>Trans</v>
          </cell>
          <cell r="N104" t="str">
            <v>Product</v>
          </cell>
          <cell r="O104" t="str">
            <v>Sum Stat Amt</v>
          </cell>
          <cell r="P104" t="str">
            <v>Period</v>
          </cell>
          <cell r="Q104" t="str">
            <v>Date</v>
          </cell>
          <cell r="S104" t="str">
            <v>Account</v>
          </cell>
          <cell r="T104" t="str">
            <v>Dept</v>
          </cell>
          <cell r="U104" t="str">
            <v>Sum Amount</v>
          </cell>
          <cell r="V104" t="str">
            <v>Trans</v>
          </cell>
          <cell r="W104" t="str">
            <v>Product</v>
          </cell>
          <cell r="X104" t="str">
            <v>Sum Stat Amt</v>
          </cell>
          <cell r="Y104" t="str">
            <v>Period</v>
          </cell>
          <cell r="Z104" t="str">
            <v>Date</v>
          </cell>
          <cell r="AB104" t="str">
            <v>Account</v>
          </cell>
          <cell r="AC104" t="str">
            <v>Dept</v>
          </cell>
          <cell r="AD104" t="str">
            <v>Sum Amount</v>
          </cell>
          <cell r="AE104" t="str">
            <v>Trans</v>
          </cell>
          <cell r="AF104" t="str">
            <v>Product</v>
          </cell>
          <cell r="AG104" t="str">
            <v>Sum Stat Amt</v>
          </cell>
          <cell r="AH104" t="str">
            <v>Period</v>
          </cell>
          <cell r="AI104" t="str">
            <v>Date</v>
          </cell>
          <cell r="AK104" t="str">
            <v>Account</v>
          </cell>
          <cell r="AL104" t="str">
            <v>Dept</v>
          </cell>
          <cell r="AM104" t="str">
            <v>Sum Amount</v>
          </cell>
          <cell r="AN104" t="str">
            <v>Trans</v>
          </cell>
          <cell r="AO104" t="str">
            <v>Product</v>
          </cell>
          <cell r="AP104" t="str">
            <v>Sum Stat Amt</v>
          </cell>
          <cell r="AQ104" t="str">
            <v>Period</v>
          </cell>
          <cell r="AR104" t="str">
            <v>Date</v>
          </cell>
          <cell r="AT104" t="str">
            <v>Account</v>
          </cell>
          <cell r="AU104" t="str">
            <v>Dept</v>
          </cell>
          <cell r="AV104" t="str">
            <v>Sum Amount</v>
          </cell>
          <cell r="AW104" t="str">
            <v>Trans</v>
          </cell>
          <cell r="AX104" t="str">
            <v>Product</v>
          </cell>
          <cell r="AY104" t="str">
            <v>Sum Stat Amt</v>
          </cell>
          <cell r="AZ104" t="str">
            <v>Period</v>
          </cell>
          <cell r="BA104" t="str">
            <v>Date</v>
          </cell>
          <cell r="BC104" t="str">
            <v>Account</v>
          </cell>
          <cell r="BD104" t="str">
            <v>Dept</v>
          </cell>
          <cell r="BE104" t="str">
            <v>Sum Amount</v>
          </cell>
          <cell r="BF104" t="str">
            <v>Trans</v>
          </cell>
          <cell r="BG104" t="str">
            <v>Product</v>
          </cell>
          <cell r="BH104" t="str">
            <v>Sum Stat Amt</v>
          </cell>
          <cell r="BI104" t="str">
            <v>Period</v>
          </cell>
          <cell r="BJ104" t="str">
            <v>Date</v>
          </cell>
          <cell r="BL104" t="str">
            <v>Account</v>
          </cell>
          <cell r="BM104" t="str">
            <v>Dept</v>
          </cell>
          <cell r="BN104" t="str">
            <v>Sum Amount</v>
          </cell>
          <cell r="BO104" t="str">
            <v>Trans</v>
          </cell>
          <cell r="BP104" t="str">
            <v>Product</v>
          </cell>
          <cell r="BQ104" t="str">
            <v>Sum Stat Amt</v>
          </cell>
          <cell r="BR104" t="str">
            <v>Period</v>
          </cell>
          <cell r="BS104" t="str">
            <v>Date</v>
          </cell>
          <cell r="BU104" t="str">
            <v>Account</v>
          </cell>
          <cell r="BV104" t="str">
            <v>Dept</v>
          </cell>
          <cell r="BW104" t="str">
            <v>Sum Amount</v>
          </cell>
          <cell r="BX104" t="str">
            <v>Trans</v>
          </cell>
          <cell r="BY104" t="str">
            <v>Product</v>
          </cell>
          <cell r="BZ104" t="str">
            <v>Sum Stat Amt</v>
          </cell>
          <cell r="CA104" t="str">
            <v>Period</v>
          </cell>
          <cell r="CB104" t="str">
            <v>Date</v>
          </cell>
          <cell r="CD104" t="str">
            <v>Account</v>
          </cell>
          <cell r="CE104" t="str">
            <v>Dept</v>
          </cell>
          <cell r="CF104" t="str">
            <v>Sum Amount</v>
          </cell>
          <cell r="CG104" t="str">
            <v>Trans</v>
          </cell>
          <cell r="CH104" t="str">
            <v>Product</v>
          </cell>
          <cell r="CI104" t="str">
            <v>Sum Stat Amt</v>
          </cell>
          <cell r="CJ104" t="str">
            <v>Period</v>
          </cell>
          <cell r="CK104" t="str">
            <v>Date</v>
          </cell>
          <cell r="CM104" t="str">
            <v>Account</v>
          </cell>
          <cell r="CN104" t="str">
            <v>Dept</v>
          </cell>
          <cell r="CO104" t="str">
            <v>Sum Amount</v>
          </cell>
          <cell r="CP104" t="str">
            <v>Trans</v>
          </cell>
          <cell r="CQ104" t="str">
            <v>Product</v>
          </cell>
          <cell r="CR104" t="str">
            <v>Sum Stat Amt</v>
          </cell>
          <cell r="CS104" t="str">
            <v>Period</v>
          </cell>
          <cell r="CT104" t="str">
            <v>Date</v>
          </cell>
          <cell r="CV104" t="str">
            <v>Account</v>
          </cell>
          <cell r="CW104" t="str">
            <v>Dept</v>
          </cell>
          <cell r="CX104" t="str">
            <v>Sum Amount</v>
          </cell>
          <cell r="CY104" t="str">
            <v>Trans</v>
          </cell>
          <cell r="CZ104" t="str">
            <v>Product</v>
          </cell>
          <cell r="DA104" t="str">
            <v>Sum Stat Amt</v>
          </cell>
          <cell r="DB104" t="str">
            <v>Period</v>
          </cell>
          <cell r="DC104" t="str">
            <v>Date</v>
          </cell>
          <cell r="DE104" t="str">
            <v>Account</v>
          </cell>
          <cell r="DF104" t="str">
            <v>Dept</v>
          </cell>
          <cell r="DG104" t="str">
            <v>Sum Amount</v>
          </cell>
          <cell r="DH104" t="str">
            <v>Trans</v>
          </cell>
          <cell r="DI104" t="str">
            <v>Product</v>
          </cell>
          <cell r="DJ104" t="str">
            <v>Sum Stat Amt</v>
          </cell>
          <cell r="DK104" t="str">
            <v>Period</v>
          </cell>
          <cell r="DL104" t="str">
            <v>Date</v>
          </cell>
        </row>
        <row r="105">
          <cell r="M105">
            <v>204</v>
          </cell>
          <cell r="N105">
            <v>415</v>
          </cell>
          <cell r="Q105">
            <v>39478</v>
          </cell>
          <cell r="V105">
            <v>204</v>
          </cell>
          <cell r="W105">
            <v>415</v>
          </cell>
          <cell r="Z105">
            <v>39507</v>
          </cell>
          <cell r="AE105">
            <v>204</v>
          </cell>
          <cell r="AF105">
            <v>415</v>
          </cell>
          <cell r="AI105">
            <v>39538</v>
          </cell>
          <cell r="AN105">
            <v>204</v>
          </cell>
          <cell r="AO105">
            <v>415</v>
          </cell>
          <cell r="AR105">
            <v>39568</v>
          </cell>
          <cell r="AW105">
            <v>204</v>
          </cell>
          <cell r="AX105">
            <v>415</v>
          </cell>
          <cell r="BA105">
            <v>39599</v>
          </cell>
          <cell r="BF105">
            <v>204</v>
          </cell>
          <cell r="BG105">
            <v>415</v>
          </cell>
          <cell r="BJ105">
            <v>39629</v>
          </cell>
          <cell r="BO105">
            <v>204</v>
          </cell>
          <cell r="BP105">
            <v>415</v>
          </cell>
          <cell r="BS105">
            <v>39660</v>
          </cell>
          <cell r="BX105">
            <v>204</v>
          </cell>
          <cell r="BY105">
            <v>415</v>
          </cell>
          <cell r="CB105">
            <v>39691</v>
          </cell>
          <cell r="CG105">
            <v>204</v>
          </cell>
          <cell r="CH105">
            <v>415</v>
          </cell>
          <cell r="CK105">
            <v>39721</v>
          </cell>
          <cell r="CP105">
            <v>204</v>
          </cell>
          <cell r="CQ105">
            <v>415</v>
          </cell>
          <cell r="CT105">
            <v>39752</v>
          </cell>
          <cell r="CY105">
            <v>204</v>
          </cell>
          <cell r="CZ105">
            <v>415</v>
          </cell>
          <cell r="DC105">
            <v>39782</v>
          </cell>
          <cell r="DH105">
            <v>204</v>
          </cell>
          <cell r="DI105">
            <v>415</v>
          </cell>
          <cell r="DL105">
            <v>39813</v>
          </cell>
        </row>
        <row r="135">
          <cell r="J135" t="str">
            <v>Account</v>
          </cell>
          <cell r="K135" t="str">
            <v>Dept</v>
          </cell>
          <cell r="L135" t="str">
            <v>Sum Amount</v>
          </cell>
          <cell r="M135" t="str">
            <v>Trans</v>
          </cell>
          <cell r="N135" t="str">
            <v>Product</v>
          </cell>
          <cell r="O135" t="str">
            <v>Sum Stat Amt</v>
          </cell>
          <cell r="P135" t="str">
            <v>Period</v>
          </cell>
          <cell r="Q135" t="str">
            <v>Date</v>
          </cell>
          <cell r="S135" t="str">
            <v>Account</v>
          </cell>
          <cell r="T135" t="str">
            <v>Dept</v>
          </cell>
          <cell r="U135" t="str">
            <v>Sum Amount</v>
          </cell>
          <cell r="V135" t="str">
            <v>Trans</v>
          </cell>
          <cell r="W135" t="str">
            <v>Product</v>
          </cell>
          <cell r="X135" t="str">
            <v>Sum Stat Amt</v>
          </cell>
          <cell r="Y135" t="str">
            <v>Period</v>
          </cell>
          <cell r="Z135" t="str">
            <v>Date</v>
          </cell>
          <cell r="AB135" t="str">
            <v>Account</v>
          </cell>
          <cell r="AC135" t="str">
            <v>Dept</v>
          </cell>
          <cell r="AD135" t="str">
            <v>Sum Amount</v>
          </cell>
          <cell r="AE135" t="str">
            <v>Trans</v>
          </cell>
          <cell r="AF135" t="str">
            <v>Product</v>
          </cell>
          <cell r="AG135" t="str">
            <v>Sum Stat Amt</v>
          </cell>
          <cell r="AH135" t="str">
            <v>Period</v>
          </cell>
          <cell r="AI135" t="str">
            <v>Date</v>
          </cell>
          <cell r="AK135" t="str">
            <v>Account</v>
          </cell>
          <cell r="AL135" t="str">
            <v>Dept</v>
          </cell>
          <cell r="AM135" t="str">
            <v>Sum Amount</v>
          </cell>
          <cell r="AN135" t="str">
            <v>Trans</v>
          </cell>
          <cell r="AO135" t="str">
            <v>Product</v>
          </cell>
          <cell r="AP135" t="str">
            <v>Sum Stat Amt</v>
          </cell>
          <cell r="AQ135" t="str">
            <v>Period</v>
          </cell>
          <cell r="AR135" t="str">
            <v>Date</v>
          </cell>
          <cell r="AT135" t="str">
            <v>Account</v>
          </cell>
          <cell r="AU135" t="str">
            <v>Dept</v>
          </cell>
          <cell r="AV135" t="str">
            <v>Sum Amount</v>
          </cell>
          <cell r="AW135" t="str">
            <v>Trans</v>
          </cell>
          <cell r="AX135" t="str">
            <v>Product</v>
          </cell>
          <cell r="AY135" t="str">
            <v>Sum Stat Amt</v>
          </cell>
          <cell r="AZ135" t="str">
            <v>Period</v>
          </cell>
          <cell r="BA135" t="str">
            <v>Date</v>
          </cell>
          <cell r="BC135" t="str">
            <v>Account</v>
          </cell>
          <cell r="BD135" t="str">
            <v>Dept</v>
          </cell>
          <cell r="BE135" t="str">
            <v>Sum Amount</v>
          </cell>
          <cell r="BF135" t="str">
            <v>Trans</v>
          </cell>
          <cell r="BG135" t="str">
            <v>Product</v>
          </cell>
          <cell r="BH135" t="str">
            <v>Sum Stat Amt</v>
          </cell>
          <cell r="BI135" t="str">
            <v>Period</v>
          </cell>
          <cell r="BJ135" t="str">
            <v>Date</v>
          </cell>
          <cell r="BL135" t="str">
            <v>Account</v>
          </cell>
          <cell r="BM135" t="str">
            <v>Dept</v>
          </cell>
          <cell r="BN135" t="str">
            <v>Sum Amount</v>
          </cell>
          <cell r="BO135" t="str">
            <v>Trans</v>
          </cell>
          <cell r="BP135" t="str">
            <v>Product</v>
          </cell>
          <cell r="BQ135" t="str">
            <v>Sum Stat Amt</v>
          </cell>
          <cell r="BR135" t="str">
            <v>Period</v>
          </cell>
          <cell r="BS135" t="str">
            <v>Date</v>
          </cell>
          <cell r="BU135" t="str">
            <v>Account</v>
          </cell>
          <cell r="BV135" t="str">
            <v>Dept</v>
          </cell>
          <cell r="BW135" t="str">
            <v>Sum Amount</v>
          </cell>
          <cell r="BX135" t="str">
            <v>Trans</v>
          </cell>
          <cell r="BY135" t="str">
            <v>Product</v>
          </cell>
          <cell r="BZ135" t="str">
            <v>Sum Stat Amt</v>
          </cell>
          <cell r="CA135" t="str">
            <v>Period</v>
          </cell>
          <cell r="CB135" t="str">
            <v>Date</v>
          </cell>
          <cell r="CD135" t="str">
            <v>Account</v>
          </cell>
          <cell r="CE135" t="str">
            <v>Dept</v>
          </cell>
          <cell r="CF135" t="str">
            <v>Sum Amount</v>
          </cell>
          <cell r="CG135" t="str">
            <v>Trans</v>
          </cell>
          <cell r="CH135" t="str">
            <v>Product</v>
          </cell>
          <cell r="CI135" t="str">
            <v>Sum Stat Amt</v>
          </cell>
          <cell r="CJ135" t="str">
            <v>Period</v>
          </cell>
          <cell r="CK135" t="str">
            <v>Date</v>
          </cell>
          <cell r="CM135" t="str">
            <v>Account</v>
          </cell>
          <cell r="CN135" t="str">
            <v>Dept</v>
          </cell>
          <cell r="CO135" t="str">
            <v>Sum Amount</v>
          </cell>
          <cell r="CP135" t="str">
            <v>Trans</v>
          </cell>
          <cell r="CQ135" t="str">
            <v>Product</v>
          </cell>
          <cell r="CR135" t="str">
            <v>Sum Stat Amt</v>
          </cell>
          <cell r="CS135" t="str">
            <v>Period</v>
          </cell>
          <cell r="CT135" t="str">
            <v>Date</v>
          </cell>
          <cell r="CV135" t="str">
            <v>Account</v>
          </cell>
          <cell r="CW135" t="str">
            <v>Dept</v>
          </cell>
          <cell r="CX135" t="str">
            <v>Sum Amount</v>
          </cell>
          <cell r="CY135" t="str">
            <v>Trans</v>
          </cell>
          <cell r="CZ135" t="str">
            <v>Product</v>
          </cell>
          <cell r="DA135" t="str">
            <v>Sum Stat Amt</v>
          </cell>
          <cell r="DB135" t="str">
            <v>Period</v>
          </cell>
          <cell r="DC135" t="str">
            <v>Date</v>
          </cell>
          <cell r="DE135" t="str">
            <v>Account</v>
          </cell>
          <cell r="DF135" t="str">
            <v>Dept</v>
          </cell>
          <cell r="DG135" t="str">
            <v>Sum Amount</v>
          </cell>
          <cell r="DH135" t="str">
            <v>Trans</v>
          </cell>
          <cell r="DI135" t="str">
            <v>Product</v>
          </cell>
          <cell r="DJ135" t="str">
            <v>Sum Stat Amt</v>
          </cell>
          <cell r="DK135" t="str">
            <v>Period</v>
          </cell>
          <cell r="DL135" t="str">
            <v>Date</v>
          </cell>
        </row>
        <row r="136">
          <cell r="M136">
            <v>205</v>
          </cell>
          <cell r="N136">
            <v>455</v>
          </cell>
          <cell r="Q136">
            <v>39478</v>
          </cell>
          <cell r="V136">
            <v>205</v>
          </cell>
          <cell r="W136">
            <v>455</v>
          </cell>
          <cell r="Z136">
            <v>39507</v>
          </cell>
          <cell r="AE136">
            <v>205</v>
          </cell>
          <cell r="AF136">
            <v>455</v>
          </cell>
          <cell r="AI136">
            <v>39538</v>
          </cell>
          <cell r="AN136">
            <v>205</v>
          </cell>
          <cell r="AO136">
            <v>455</v>
          </cell>
          <cell r="AR136">
            <v>39568</v>
          </cell>
          <cell r="AW136">
            <v>205</v>
          </cell>
          <cell r="AX136">
            <v>455</v>
          </cell>
          <cell r="BA136">
            <v>39599</v>
          </cell>
          <cell r="BF136">
            <v>205</v>
          </cell>
          <cell r="BG136">
            <v>455</v>
          </cell>
          <cell r="BJ136">
            <v>39629</v>
          </cell>
          <cell r="BO136">
            <v>205</v>
          </cell>
          <cell r="BP136">
            <v>455</v>
          </cell>
          <cell r="BS136">
            <v>39660</v>
          </cell>
          <cell r="BX136">
            <v>205</v>
          </cell>
          <cell r="BY136">
            <v>455</v>
          </cell>
          <cell r="CB136">
            <v>39691</v>
          </cell>
          <cell r="CG136">
            <v>205</v>
          </cell>
          <cell r="CH136">
            <v>455</v>
          </cell>
          <cell r="CK136">
            <v>39721</v>
          </cell>
          <cell r="CP136">
            <v>205</v>
          </cell>
          <cell r="CQ136">
            <v>455</v>
          </cell>
          <cell r="CT136">
            <v>39752</v>
          </cell>
          <cell r="CY136">
            <v>205</v>
          </cell>
          <cell r="CZ136">
            <v>455</v>
          </cell>
          <cell r="DC136">
            <v>39782</v>
          </cell>
          <cell r="DH136">
            <v>205</v>
          </cell>
          <cell r="DI136">
            <v>455</v>
          </cell>
          <cell r="DL136">
            <v>39813</v>
          </cell>
        </row>
        <row r="163">
          <cell r="J163" t="str">
            <v>Account</v>
          </cell>
          <cell r="K163" t="str">
            <v>Dept</v>
          </cell>
          <cell r="L163" t="str">
            <v>Sum Amount</v>
          </cell>
          <cell r="M163" t="str">
            <v>Trans</v>
          </cell>
          <cell r="N163" t="str">
            <v>Product</v>
          </cell>
          <cell r="O163" t="str">
            <v>Sum Stat Amt</v>
          </cell>
          <cell r="P163" t="str">
            <v>Period</v>
          </cell>
          <cell r="Q163" t="str">
            <v>Date</v>
          </cell>
          <cell r="S163" t="str">
            <v>Account</v>
          </cell>
          <cell r="T163" t="str">
            <v>Dept</v>
          </cell>
          <cell r="U163" t="str">
            <v>Sum Amount</v>
          </cell>
          <cell r="V163" t="str">
            <v>Trans</v>
          </cell>
          <cell r="W163" t="str">
            <v>Product</v>
          </cell>
          <cell r="X163" t="str">
            <v>Sum Stat Amt</v>
          </cell>
          <cell r="Y163" t="str">
            <v>Period</v>
          </cell>
          <cell r="Z163" t="str">
            <v>Date</v>
          </cell>
          <cell r="AB163" t="str">
            <v>Account</v>
          </cell>
          <cell r="AC163" t="str">
            <v>Dept</v>
          </cell>
          <cell r="AD163" t="str">
            <v>Sum Amount</v>
          </cell>
          <cell r="AE163" t="str">
            <v>Trans</v>
          </cell>
          <cell r="AF163" t="str">
            <v>Product</v>
          </cell>
          <cell r="AG163" t="str">
            <v>Sum Stat Amt</v>
          </cell>
          <cell r="AH163" t="str">
            <v>Period</v>
          </cell>
          <cell r="AI163" t="str">
            <v>Date</v>
          </cell>
          <cell r="AK163" t="str">
            <v>Account</v>
          </cell>
          <cell r="AL163" t="str">
            <v>Dept</v>
          </cell>
          <cell r="AM163" t="str">
            <v>Sum Amount</v>
          </cell>
          <cell r="AN163" t="str">
            <v>Trans</v>
          </cell>
          <cell r="AO163" t="str">
            <v>Product</v>
          </cell>
          <cell r="AP163" t="str">
            <v>Sum Stat Amt</v>
          </cell>
          <cell r="AQ163" t="str">
            <v>Period</v>
          </cell>
          <cell r="AR163" t="str">
            <v>Date</v>
          </cell>
          <cell r="AT163" t="str">
            <v>Account</v>
          </cell>
          <cell r="AU163" t="str">
            <v>Dept</v>
          </cell>
          <cell r="AV163" t="str">
            <v>Sum Amount</v>
          </cell>
          <cell r="AW163" t="str">
            <v>Trans</v>
          </cell>
          <cell r="AX163" t="str">
            <v>Product</v>
          </cell>
          <cell r="AY163" t="str">
            <v>Sum Stat Amt</v>
          </cell>
          <cell r="AZ163" t="str">
            <v>Period</v>
          </cell>
          <cell r="BA163" t="str">
            <v>Date</v>
          </cell>
          <cell r="BC163" t="str">
            <v>Account</v>
          </cell>
          <cell r="BD163" t="str">
            <v>Dept</v>
          </cell>
          <cell r="BE163" t="str">
            <v>Sum Amount</v>
          </cell>
          <cell r="BF163" t="str">
            <v>Trans</v>
          </cell>
          <cell r="BG163" t="str">
            <v>Product</v>
          </cell>
          <cell r="BH163" t="str">
            <v>Sum Stat Amt</v>
          </cell>
          <cell r="BI163" t="str">
            <v>Period</v>
          </cell>
          <cell r="BJ163" t="str">
            <v>Date</v>
          </cell>
          <cell r="BL163" t="str">
            <v>Account</v>
          </cell>
          <cell r="BM163" t="str">
            <v>Dept</v>
          </cell>
          <cell r="BN163" t="str">
            <v>Sum Amount</v>
          </cell>
          <cell r="BO163" t="str">
            <v>Trans</v>
          </cell>
          <cell r="BP163" t="str">
            <v>Product</v>
          </cell>
          <cell r="BQ163" t="str">
            <v>Sum Stat Amt</v>
          </cell>
          <cell r="BR163" t="str">
            <v>Period</v>
          </cell>
          <cell r="BS163" t="str">
            <v>Date</v>
          </cell>
          <cell r="BU163" t="str">
            <v>Account</v>
          </cell>
          <cell r="BV163" t="str">
            <v>Dept</v>
          </cell>
          <cell r="BW163" t="str">
            <v>Sum Amount</v>
          </cell>
          <cell r="BX163" t="str">
            <v>Trans</v>
          </cell>
          <cell r="BY163" t="str">
            <v>Product</v>
          </cell>
          <cell r="BZ163" t="str">
            <v>Sum Stat Amt</v>
          </cell>
          <cell r="CA163" t="str">
            <v>Period</v>
          </cell>
          <cell r="CB163" t="str">
            <v>Date</v>
          </cell>
          <cell r="CD163" t="str">
            <v>Account</v>
          </cell>
          <cell r="CE163" t="str">
            <v>Dept</v>
          </cell>
          <cell r="CF163" t="str">
            <v>Sum Amount</v>
          </cell>
          <cell r="CG163" t="str">
            <v>Trans</v>
          </cell>
          <cell r="CH163" t="str">
            <v>Product</v>
          </cell>
          <cell r="CI163" t="str">
            <v>Sum Stat Amt</v>
          </cell>
          <cell r="CJ163" t="str">
            <v>Period</v>
          </cell>
          <cell r="CK163" t="str">
            <v>Date</v>
          </cell>
          <cell r="CM163" t="str">
            <v>Account</v>
          </cell>
          <cell r="CN163" t="str">
            <v>Dept</v>
          </cell>
          <cell r="CO163" t="str">
            <v>Sum Amount</v>
          </cell>
          <cell r="CP163" t="str">
            <v>Trans</v>
          </cell>
          <cell r="CQ163" t="str">
            <v>Product</v>
          </cell>
          <cell r="CR163" t="str">
            <v>Sum Stat Amt</v>
          </cell>
          <cell r="CS163" t="str">
            <v>Period</v>
          </cell>
          <cell r="CT163" t="str">
            <v>Date</v>
          </cell>
          <cell r="CV163" t="str">
            <v>Account</v>
          </cell>
          <cell r="CW163" t="str">
            <v>Dept</v>
          </cell>
          <cell r="CX163" t="str">
            <v>Sum Amount</v>
          </cell>
          <cell r="CY163" t="str">
            <v>Trans</v>
          </cell>
          <cell r="CZ163" t="str">
            <v>Product</v>
          </cell>
          <cell r="DA163" t="str">
            <v>Sum Stat Amt</v>
          </cell>
          <cell r="DB163" t="str">
            <v>Period</v>
          </cell>
          <cell r="DC163" t="str">
            <v>Date</v>
          </cell>
          <cell r="DE163" t="str">
            <v>Account</v>
          </cell>
          <cell r="DF163" t="str">
            <v>Dept</v>
          </cell>
          <cell r="DG163" t="str">
            <v>Sum Amount</v>
          </cell>
          <cell r="DH163" t="str">
            <v>Trans</v>
          </cell>
          <cell r="DI163" t="str">
            <v>Product</v>
          </cell>
          <cell r="DJ163" t="str">
            <v>Sum Stat Amt</v>
          </cell>
          <cell r="DK163" t="str">
            <v>Period</v>
          </cell>
          <cell r="DL163" t="str">
            <v>Date</v>
          </cell>
        </row>
        <row r="164">
          <cell r="M164" t="str">
            <v>215</v>
          </cell>
          <cell r="N164" t="str">
            <v>CET</v>
          </cell>
          <cell r="Q164">
            <v>39478</v>
          </cell>
          <cell r="V164" t="str">
            <v>215</v>
          </cell>
          <cell r="W164" t="str">
            <v>CET</v>
          </cell>
          <cell r="Z164">
            <v>39507</v>
          </cell>
          <cell r="AE164" t="str">
            <v>215</v>
          </cell>
          <cell r="AF164" t="str">
            <v>CET</v>
          </cell>
          <cell r="AI164">
            <v>39538</v>
          </cell>
          <cell r="AN164" t="str">
            <v>215</v>
          </cell>
          <cell r="AO164" t="str">
            <v>CET</v>
          </cell>
          <cell r="AR164">
            <v>39568</v>
          </cell>
          <cell r="AW164" t="str">
            <v>215</v>
          </cell>
          <cell r="AX164" t="str">
            <v>CET</v>
          </cell>
          <cell r="BA164">
            <v>39599</v>
          </cell>
          <cell r="BF164" t="str">
            <v>215</v>
          </cell>
          <cell r="BG164" t="str">
            <v>CET</v>
          </cell>
          <cell r="BJ164">
            <v>39629</v>
          </cell>
          <cell r="BO164" t="str">
            <v>215</v>
          </cell>
          <cell r="BP164" t="str">
            <v>CET</v>
          </cell>
          <cell r="BS164">
            <v>39660</v>
          </cell>
          <cell r="BX164" t="str">
            <v>215</v>
          </cell>
          <cell r="BY164" t="str">
            <v>CET</v>
          </cell>
          <cell r="CB164">
            <v>39691</v>
          </cell>
          <cell r="CG164" t="str">
            <v>215</v>
          </cell>
          <cell r="CH164" t="str">
            <v>CET</v>
          </cell>
          <cell r="CK164">
            <v>39721</v>
          </cell>
          <cell r="CP164" t="str">
            <v>215</v>
          </cell>
          <cell r="CQ164" t="str">
            <v>CET</v>
          </cell>
          <cell r="CT164">
            <v>39752</v>
          </cell>
          <cell r="CY164" t="str">
            <v>215</v>
          </cell>
          <cell r="CZ164" t="str">
            <v>CET</v>
          </cell>
          <cell r="DC164">
            <v>39782</v>
          </cell>
          <cell r="DH164" t="str">
            <v>215</v>
          </cell>
          <cell r="DI164" t="str">
            <v>CET</v>
          </cell>
          <cell r="DL164">
            <v>39813</v>
          </cell>
        </row>
        <row r="166">
          <cell r="J166" t="str">
            <v>Account</v>
          </cell>
          <cell r="K166" t="str">
            <v>Dept</v>
          </cell>
          <cell r="L166" t="str">
            <v>Sum Amount</v>
          </cell>
          <cell r="M166" t="str">
            <v>Trans</v>
          </cell>
          <cell r="N166" t="str">
            <v>Product</v>
          </cell>
          <cell r="O166" t="str">
            <v>Sum Stat Amt</v>
          </cell>
          <cell r="P166" t="str">
            <v>Period</v>
          </cell>
          <cell r="Q166" t="str">
            <v>Date</v>
          </cell>
          <cell r="S166" t="str">
            <v>Account</v>
          </cell>
          <cell r="T166" t="str">
            <v>Dept</v>
          </cell>
          <cell r="U166" t="str">
            <v>Sum Amount</v>
          </cell>
          <cell r="V166" t="str">
            <v>Trans</v>
          </cell>
          <cell r="W166" t="str">
            <v>Product</v>
          </cell>
          <cell r="X166" t="str">
            <v>Sum Stat Amt</v>
          </cell>
          <cell r="Y166" t="str">
            <v>Period</v>
          </cell>
          <cell r="Z166" t="str">
            <v>Date</v>
          </cell>
          <cell r="AB166" t="str">
            <v>Account</v>
          </cell>
          <cell r="AC166" t="str">
            <v>Dept</v>
          </cell>
          <cell r="AD166" t="str">
            <v>Sum Amount</v>
          </cell>
          <cell r="AE166" t="str">
            <v>Trans</v>
          </cell>
          <cell r="AF166" t="str">
            <v>Product</v>
          </cell>
          <cell r="AG166" t="str">
            <v>Sum Stat Amt</v>
          </cell>
          <cell r="AH166" t="str">
            <v>Period</v>
          </cell>
          <cell r="AI166" t="str">
            <v>Date</v>
          </cell>
          <cell r="AK166" t="str">
            <v>Account</v>
          </cell>
          <cell r="AL166" t="str">
            <v>Dept</v>
          </cell>
          <cell r="AM166" t="str">
            <v>Sum Amount</v>
          </cell>
          <cell r="AN166" t="str">
            <v>Trans</v>
          </cell>
          <cell r="AO166" t="str">
            <v>Product</v>
          </cell>
          <cell r="AP166" t="str">
            <v>Sum Stat Amt</v>
          </cell>
          <cell r="AQ166" t="str">
            <v>Period</v>
          </cell>
          <cell r="AR166" t="str">
            <v>Date</v>
          </cell>
          <cell r="AT166" t="str">
            <v>Account</v>
          </cell>
          <cell r="AU166" t="str">
            <v>Dept</v>
          </cell>
          <cell r="AV166" t="str">
            <v>Sum Amount</v>
          </cell>
          <cell r="AW166" t="str">
            <v>Trans</v>
          </cell>
          <cell r="AX166" t="str">
            <v>Product</v>
          </cell>
          <cell r="AY166" t="str">
            <v>Sum Stat Amt</v>
          </cell>
          <cell r="AZ166" t="str">
            <v>Period</v>
          </cell>
          <cell r="BA166" t="str">
            <v>Date</v>
          </cell>
          <cell r="BC166" t="str">
            <v>Account</v>
          </cell>
          <cell r="BD166" t="str">
            <v>Dept</v>
          </cell>
          <cell r="BE166" t="str">
            <v>Sum Amount</v>
          </cell>
          <cell r="BF166" t="str">
            <v>Trans</v>
          </cell>
          <cell r="BG166" t="str">
            <v>Product</v>
          </cell>
          <cell r="BH166" t="str">
            <v>Sum Stat Amt</v>
          </cell>
          <cell r="BI166" t="str">
            <v>Period</v>
          </cell>
          <cell r="BJ166" t="str">
            <v>Date</v>
          </cell>
          <cell r="BL166" t="str">
            <v>Account</v>
          </cell>
          <cell r="BM166" t="str">
            <v>Dept</v>
          </cell>
          <cell r="BN166" t="str">
            <v>Sum Amount</v>
          </cell>
          <cell r="BO166" t="str">
            <v>Trans</v>
          </cell>
          <cell r="BP166" t="str">
            <v>Product</v>
          </cell>
          <cell r="BQ166" t="str">
            <v>Sum Stat Amt</v>
          </cell>
          <cell r="BR166" t="str">
            <v>Period</v>
          </cell>
          <cell r="BS166" t="str">
            <v>Date</v>
          </cell>
          <cell r="BU166" t="str">
            <v>Account</v>
          </cell>
          <cell r="BV166" t="str">
            <v>Dept</v>
          </cell>
          <cell r="BW166" t="str">
            <v>Sum Amount</v>
          </cell>
          <cell r="BX166" t="str">
            <v>Trans</v>
          </cell>
          <cell r="BY166" t="str">
            <v>Product</v>
          </cell>
          <cell r="BZ166" t="str">
            <v>Sum Stat Amt</v>
          </cell>
          <cell r="CA166" t="str">
            <v>Period</v>
          </cell>
          <cell r="CB166" t="str">
            <v>Date</v>
          </cell>
          <cell r="CD166" t="str">
            <v>Account</v>
          </cell>
          <cell r="CE166" t="str">
            <v>Dept</v>
          </cell>
          <cell r="CF166" t="str">
            <v>Sum Amount</v>
          </cell>
          <cell r="CG166" t="str">
            <v>Trans</v>
          </cell>
          <cell r="CH166" t="str">
            <v>Product</v>
          </cell>
          <cell r="CI166" t="str">
            <v>Sum Stat Amt</v>
          </cell>
          <cell r="CJ166" t="str">
            <v>Period</v>
          </cell>
          <cell r="CK166" t="str">
            <v>Date</v>
          </cell>
          <cell r="CM166" t="str">
            <v>Account</v>
          </cell>
          <cell r="CN166" t="str">
            <v>Dept</v>
          </cell>
          <cell r="CO166" t="str">
            <v>Sum Amount</v>
          </cell>
          <cell r="CP166" t="str">
            <v>Trans</v>
          </cell>
          <cell r="CQ166" t="str">
            <v>Product</v>
          </cell>
          <cell r="CR166" t="str">
            <v>Sum Stat Amt</v>
          </cell>
          <cell r="CS166" t="str">
            <v>Period</v>
          </cell>
          <cell r="CT166" t="str">
            <v>Date</v>
          </cell>
          <cell r="CV166" t="str">
            <v>Account</v>
          </cell>
          <cell r="CW166" t="str">
            <v>Dept</v>
          </cell>
          <cell r="CX166" t="str">
            <v>Sum Amount</v>
          </cell>
          <cell r="CY166" t="str">
            <v>Trans</v>
          </cell>
          <cell r="CZ166" t="str">
            <v>Product</v>
          </cell>
          <cell r="DA166" t="str">
            <v>Sum Stat Amt</v>
          </cell>
          <cell r="DB166" t="str">
            <v>Period</v>
          </cell>
          <cell r="DC166" t="str">
            <v>Date</v>
          </cell>
          <cell r="DE166" t="str">
            <v>Account</v>
          </cell>
          <cell r="DF166" t="str">
            <v>Dept</v>
          </cell>
          <cell r="DG166" t="str">
            <v>Sum Amount</v>
          </cell>
          <cell r="DH166" t="str">
            <v>Trans</v>
          </cell>
          <cell r="DI166" t="str">
            <v>Product</v>
          </cell>
          <cell r="DJ166" t="str">
            <v>Sum Stat Amt</v>
          </cell>
          <cell r="DK166" t="str">
            <v>Period</v>
          </cell>
          <cell r="DL166" t="str">
            <v>Date</v>
          </cell>
        </row>
        <row r="167">
          <cell r="M167">
            <v>216</v>
          </cell>
          <cell r="Q167">
            <v>39478</v>
          </cell>
          <cell r="V167">
            <v>216</v>
          </cell>
          <cell r="Z167">
            <v>39507</v>
          </cell>
          <cell r="AE167">
            <v>216</v>
          </cell>
          <cell r="AI167">
            <v>39538</v>
          </cell>
          <cell r="AN167">
            <v>216</v>
          </cell>
          <cell r="AR167">
            <v>39568</v>
          </cell>
          <cell r="AW167">
            <v>216</v>
          </cell>
          <cell r="BA167">
            <v>39599</v>
          </cell>
          <cell r="BF167">
            <v>216</v>
          </cell>
          <cell r="BJ167">
            <v>39629</v>
          </cell>
          <cell r="BO167">
            <v>216</v>
          </cell>
          <cell r="BS167">
            <v>39660</v>
          </cell>
          <cell r="BX167">
            <v>216</v>
          </cell>
          <cell r="CB167">
            <v>39691</v>
          </cell>
          <cell r="CG167">
            <v>216</v>
          </cell>
          <cell r="CK167">
            <v>39721</v>
          </cell>
          <cell r="CP167">
            <v>216</v>
          </cell>
          <cell r="CT167">
            <v>39752</v>
          </cell>
          <cell r="CY167">
            <v>216</v>
          </cell>
          <cell r="DC167">
            <v>39782</v>
          </cell>
          <cell r="DH167">
            <v>216</v>
          </cell>
          <cell r="DL167">
            <v>39813</v>
          </cell>
        </row>
        <row r="169">
          <cell r="J169" t="str">
            <v>Account</v>
          </cell>
          <cell r="K169" t="str">
            <v>Dept</v>
          </cell>
          <cell r="L169" t="str">
            <v>Sum Amount</v>
          </cell>
          <cell r="M169" t="str">
            <v>Trans</v>
          </cell>
          <cell r="N169" t="str">
            <v>Product</v>
          </cell>
          <cell r="O169" t="str">
            <v>Sum Stat Amt</v>
          </cell>
          <cell r="P169" t="str">
            <v>Period</v>
          </cell>
          <cell r="Q169" t="str">
            <v>Date</v>
          </cell>
          <cell r="S169" t="str">
            <v>Account</v>
          </cell>
          <cell r="T169" t="str">
            <v>Dept</v>
          </cell>
          <cell r="U169" t="str">
            <v>Sum Amount</v>
          </cell>
          <cell r="V169" t="str">
            <v>Trans</v>
          </cell>
          <cell r="W169" t="str">
            <v>Product</v>
          </cell>
          <cell r="X169" t="str">
            <v>Sum Stat Amt</v>
          </cell>
          <cell r="Y169" t="str">
            <v>Period</v>
          </cell>
          <cell r="Z169" t="str">
            <v>Date</v>
          </cell>
          <cell r="AB169" t="str">
            <v>Account</v>
          </cell>
          <cell r="AC169" t="str">
            <v>Dept</v>
          </cell>
          <cell r="AD169" t="str">
            <v>Sum Amount</v>
          </cell>
          <cell r="AE169" t="str">
            <v>Trans</v>
          </cell>
          <cell r="AF169" t="str">
            <v>Product</v>
          </cell>
          <cell r="AG169" t="str">
            <v>Sum Stat Amt</v>
          </cell>
          <cell r="AH169" t="str">
            <v>Period</v>
          </cell>
          <cell r="AI169" t="str">
            <v>Date</v>
          </cell>
          <cell r="AK169" t="str">
            <v>Account</v>
          </cell>
          <cell r="AL169" t="str">
            <v>Dept</v>
          </cell>
          <cell r="AM169" t="str">
            <v>Sum Amount</v>
          </cell>
          <cell r="AN169" t="str">
            <v>Trans</v>
          </cell>
          <cell r="AO169" t="str">
            <v>Product</v>
          </cell>
          <cell r="AP169" t="str">
            <v>Sum Stat Amt</v>
          </cell>
          <cell r="AQ169" t="str">
            <v>Period</v>
          </cell>
          <cell r="AR169" t="str">
            <v>Date</v>
          </cell>
          <cell r="AT169" t="str">
            <v>Account</v>
          </cell>
          <cell r="AU169" t="str">
            <v>Dept</v>
          </cell>
          <cell r="AV169" t="str">
            <v>Sum Amount</v>
          </cell>
          <cell r="AW169" t="str">
            <v>Trans</v>
          </cell>
          <cell r="AX169" t="str">
            <v>Product</v>
          </cell>
          <cell r="AY169" t="str">
            <v>Sum Stat Amt</v>
          </cell>
          <cell r="AZ169" t="str">
            <v>Period</v>
          </cell>
          <cell r="BA169" t="str">
            <v>Date</v>
          </cell>
          <cell r="BC169" t="str">
            <v>Account</v>
          </cell>
          <cell r="BD169" t="str">
            <v>Dept</v>
          </cell>
          <cell r="BE169" t="str">
            <v>Sum Amount</v>
          </cell>
          <cell r="BF169" t="str">
            <v>Trans</v>
          </cell>
          <cell r="BG169" t="str">
            <v>Product</v>
          </cell>
          <cell r="BH169" t="str">
            <v>Sum Stat Amt</v>
          </cell>
          <cell r="BI169" t="str">
            <v>Period</v>
          </cell>
          <cell r="BJ169" t="str">
            <v>Date</v>
          </cell>
          <cell r="BL169" t="str">
            <v>Account</v>
          </cell>
          <cell r="BM169" t="str">
            <v>Dept</v>
          </cell>
          <cell r="BN169" t="str">
            <v>Sum Amount</v>
          </cell>
          <cell r="BO169" t="str">
            <v>Trans</v>
          </cell>
          <cell r="BP169" t="str">
            <v>Product</v>
          </cell>
          <cell r="BQ169" t="str">
            <v>Sum Stat Amt</v>
          </cell>
          <cell r="BR169" t="str">
            <v>Period</v>
          </cell>
          <cell r="BS169" t="str">
            <v>Date</v>
          </cell>
          <cell r="BU169" t="str">
            <v>Account</v>
          </cell>
          <cell r="BV169" t="str">
            <v>Dept</v>
          </cell>
          <cell r="BW169" t="str">
            <v>Sum Amount</v>
          </cell>
          <cell r="BX169" t="str">
            <v>Trans</v>
          </cell>
          <cell r="BY169" t="str">
            <v>Product</v>
          </cell>
          <cell r="BZ169" t="str">
            <v>Sum Stat Amt</v>
          </cell>
          <cell r="CA169" t="str">
            <v>Period</v>
          </cell>
          <cell r="CB169" t="str">
            <v>Date</v>
          </cell>
          <cell r="CD169" t="str">
            <v>Account</v>
          </cell>
          <cell r="CE169" t="str">
            <v>Dept</v>
          </cell>
          <cell r="CF169" t="str">
            <v>Sum Amount</v>
          </cell>
          <cell r="CG169" t="str">
            <v>Trans</v>
          </cell>
          <cell r="CH169" t="str">
            <v>Product</v>
          </cell>
          <cell r="CI169" t="str">
            <v>Sum Stat Amt</v>
          </cell>
          <cell r="CJ169" t="str">
            <v>Period</v>
          </cell>
          <cell r="CK169" t="str">
            <v>Date</v>
          </cell>
          <cell r="CM169" t="str">
            <v>Account</v>
          </cell>
          <cell r="CN169" t="str">
            <v>Dept</v>
          </cell>
          <cell r="CO169" t="str">
            <v>Sum Amount</v>
          </cell>
          <cell r="CP169" t="str">
            <v>Trans</v>
          </cell>
          <cell r="CQ169" t="str">
            <v>Product</v>
          </cell>
          <cell r="CR169" t="str">
            <v>Sum Stat Amt</v>
          </cell>
          <cell r="CS169" t="str">
            <v>Period</v>
          </cell>
          <cell r="CT169" t="str">
            <v>Date</v>
          </cell>
          <cell r="CV169" t="str">
            <v>Account</v>
          </cell>
          <cell r="CW169" t="str">
            <v>Dept</v>
          </cell>
          <cell r="CX169" t="str">
            <v>Sum Amount</v>
          </cell>
          <cell r="CY169" t="str">
            <v>Trans</v>
          </cell>
          <cell r="CZ169" t="str">
            <v>Product</v>
          </cell>
          <cell r="DA169" t="str">
            <v>Sum Stat Amt</v>
          </cell>
          <cell r="DB169" t="str">
            <v>Period</v>
          </cell>
          <cell r="DC169" t="str">
            <v>Date</v>
          </cell>
          <cell r="DE169" t="str">
            <v>Account</v>
          </cell>
          <cell r="DF169" t="str">
            <v>Dept</v>
          </cell>
          <cell r="DG169" t="str">
            <v>Sum Amount</v>
          </cell>
          <cell r="DH169" t="str">
            <v>Trans</v>
          </cell>
          <cell r="DI169" t="str">
            <v>Product</v>
          </cell>
          <cell r="DJ169" t="str">
            <v>Sum Stat Amt</v>
          </cell>
          <cell r="DK169" t="str">
            <v>Period</v>
          </cell>
          <cell r="DL169" t="str">
            <v>Date</v>
          </cell>
        </row>
        <row r="170">
          <cell r="M170">
            <v>200</v>
          </cell>
          <cell r="Q170">
            <v>39478</v>
          </cell>
          <cell r="V170">
            <v>200</v>
          </cell>
          <cell r="Z170">
            <v>39507</v>
          </cell>
          <cell r="AE170">
            <v>200</v>
          </cell>
          <cell r="AI170">
            <v>39538</v>
          </cell>
          <cell r="AN170">
            <v>200</v>
          </cell>
          <cell r="AR170">
            <v>39568</v>
          </cell>
          <cell r="AW170">
            <v>200</v>
          </cell>
          <cell r="BA170">
            <v>39599</v>
          </cell>
          <cell r="BF170">
            <v>200</v>
          </cell>
          <cell r="BJ170">
            <v>39629</v>
          </cell>
          <cell r="BO170">
            <v>200</v>
          </cell>
          <cell r="BS170">
            <v>39660</v>
          </cell>
          <cell r="BX170">
            <v>200</v>
          </cell>
          <cell r="CB170">
            <v>39691</v>
          </cell>
          <cell r="CG170">
            <v>200</v>
          </cell>
          <cell r="CK170">
            <v>39721</v>
          </cell>
          <cell r="CP170">
            <v>200</v>
          </cell>
          <cell r="CT170">
            <v>39752</v>
          </cell>
          <cell r="CY170">
            <v>200</v>
          </cell>
          <cell r="DC170">
            <v>39782</v>
          </cell>
          <cell r="DH170">
            <v>200</v>
          </cell>
          <cell r="DL170">
            <v>39813</v>
          </cell>
        </row>
        <row r="172">
          <cell r="J172" t="str">
            <v>Account</v>
          </cell>
          <cell r="K172" t="str">
            <v>Oper Unit</v>
          </cell>
          <cell r="L172" t="str">
            <v>Product</v>
          </cell>
          <cell r="M172" t="str">
            <v>Trans</v>
          </cell>
          <cell r="N172" t="str">
            <v>Date</v>
          </cell>
          <cell r="O172" t="str">
            <v>Journal ID</v>
          </cell>
          <cell r="P172" t="str">
            <v>Monetary Amount</v>
          </cell>
          <cell r="Q172" t="str">
            <v>Statistic Amount</v>
          </cell>
          <cell r="S172" t="str">
            <v>Account</v>
          </cell>
          <cell r="T172" t="str">
            <v>Oper Unit</v>
          </cell>
          <cell r="U172" t="str">
            <v>Product</v>
          </cell>
          <cell r="V172" t="str">
            <v>Trans</v>
          </cell>
          <cell r="W172" t="str">
            <v>Date</v>
          </cell>
          <cell r="X172" t="str">
            <v>Journal ID</v>
          </cell>
          <cell r="Y172" t="str">
            <v>Monetary Amount</v>
          </cell>
          <cell r="Z172" t="str">
            <v>Statistic Amount</v>
          </cell>
          <cell r="AB172" t="str">
            <v>Account</v>
          </cell>
          <cell r="AC172" t="str">
            <v>Oper Unit</v>
          </cell>
          <cell r="AD172" t="str">
            <v>Product</v>
          </cell>
          <cell r="AE172" t="str">
            <v>Trans</v>
          </cell>
          <cell r="AF172" t="str">
            <v>Date</v>
          </cell>
          <cell r="AG172" t="str">
            <v>Journal ID</v>
          </cell>
          <cell r="AH172" t="str">
            <v>Monetary Amount</v>
          </cell>
          <cell r="AI172" t="str">
            <v>Statistic Amount</v>
          </cell>
          <cell r="AK172" t="str">
            <v>Account</v>
          </cell>
          <cell r="AL172" t="str">
            <v>Oper Unit</v>
          </cell>
          <cell r="AM172" t="str">
            <v>Product</v>
          </cell>
          <cell r="AN172" t="str">
            <v>Trans</v>
          </cell>
          <cell r="AO172" t="str">
            <v>Date</v>
          </cell>
          <cell r="AP172" t="str">
            <v>Journal ID</v>
          </cell>
          <cell r="AQ172" t="str">
            <v>Monetary Amount</v>
          </cell>
          <cell r="AR172" t="str">
            <v>Statistic Amount</v>
          </cell>
          <cell r="AT172" t="str">
            <v>Account</v>
          </cell>
          <cell r="AU172" t="str">
            <v>Oper Unit</v>
          </cell>
          <cell r="AV172" t="str">
            <v>Product</v>
          </cell>
          <cell r="AW172" t="str">
            <v>Trans</v>
          </cell>
          <cell r="AX172" t="str">
            <v>Date</v>
          </cell>
          <cell r="AY172" t="str">
            <v>Journal ID</v>
          </cell>
          <cell r="AZ172" t="str">
            <v>Monetary Amount</v>
          </cell>
          <cell r="BA172" t="str">
            <v>Statistic Amount</v>
          </cell>
          <cell r="BC172" t="str">
            <v>Account</v>
          </cell>
          <cell r="BD172" t="str">
            <v>Oper Unit</v>
          </cell>
          <cell r="BE172" t="str">
            <v>Product</v>
          </cell>
          <cell r="BF172" t="str">
            <v>Trans</v>
          </cell>
          <cell r="BG172" t="str">
            <v>Date</v>
          </cell>
          <cell r="BH172" t="str">
            <v>Journal ID</v>
          </cell>
          <cell r="BI172" t="str">
            <v>Monetary Amount</v>
          </cell>
          <cell r="BJ172" t="str">
            <v>Statistic Amount</v>
          </cell>
          <cell r="BL172" t="str">
            <v>Account</v>
          </cell>
          <cell r="BM172" t="str">
            <v>Oper Unit</v>
          </cell>
          <cell r="BN172" t="str">
            <v>Product</v>
          </cell>
          <cell r="BO172" t="str">
            <v>Trans</v>
          </cell>
          <cell r="BP172" t="str">
            <v>Date</v>
          </cell>
          <cell r="BQ172" t="str">
            <v>Journal ID</v>
          </cell>
          <cell r="BR172" t="str">
            <v>Monetary Amount</v>
          </cell>
          <cell r="BS172" t="str">
            <v>Statistic Amount</v>
          </cell>
          <cell r="BU172" t="str">
            <v>Account</v>
          </cell>
          <cell r="BV172" t="str">
            <v>Oper Unit</v>
          </cell>
          <cell r="BW172" t="str">
            <v>Product</v>
          </cell>
          <cell r="BX172" t="str">
            <v>Trans</v>
          </cell>
          <cell r="BY172" t="str">
            <v>Date</v>
          </cell>
          <cell r="BZ172" t="str">
            <v>Journal ID</v>
          </cell>
          <cell r="CA172" t="str">
            <v>Monetary Amount</v>
          </cell>
          <cell r="CB172" t="str">
            <v>Statistic Amount</v>
          </cell>
          <cell r="CD172" t="str">
            <v>Account</v>
          </cell>
          <cell r="CE172" t="str">
            <v>Oper Unit</v>
          </cell>
          <cell r="CF172" t="str">
            <v>Product</v>
          </cell>
          <cell r="CG172" t="str">
            <v>Trans</v>
          </cell>
          <cell r="CH172" t="str">
            <v>Date</v>
          </cell>
          <cell r="CI172" t="str">
            <v>Journal ID</v>
          </cell>
          <cell r="CJ172" t="str">
            <v>Monetary Amount</v>
          </cell>
          <cell r="CK172" t="str">
            <v>Statistic Amount</v>
          </cell>
          <cell r="CM172" t="str">
            <v>Account</v>
          </cell>
          <cell r="CN172" t="str">
            <v>Oper Unit</v>
          </cell>
          <cell r="CO172" t="str">
            <v>Product</v>
          </cell>
          <cell r="CP172" t="str">
            <v>Trans</v>
          </cell>
          <cell r="CQ172" t="str">
            <v>Date</v>
          </cell>
          <cell r="CR172" t="str">
            <v>Journal ID</v>
          </cell>
          <cell r="CS172" t="str">
            <v>Monetary Amount</v>
          </cell>
          <cell r="CT172" t="str">
            <v>Statistic Amount</v>
          </cell>
          <cell r="CV172" t="str">
            <v>Account</v>
          </cell>
          <cell r="CW172" t="str">
            <v>Oper Unit</v>
          </cell>
          <cell r="CX172" t="str">
            <v>Product</v>
          </cell>
          <cell r="CY172" t="str">
            <v>Trans</v>
          </cell>
          <cell r="CZ172" t="str">
            <v>Date</v>
          </cell>
          <cell r="DA172" t="str">
            <v>Journal ID</v>
          </cell>
          <cell r="DB172" t="str">
            <v>Monetary Amount</v>
          </cell>
          <cell r="DC172" t="str">
            <v>Statistic Amount</v>
          </cell>
          <cell r="DE172" t="str">
            <v>Account</v>
          </cell>
          <cell r="DF172" t="str">
            <v>Oper Unit</v>
          </cell>
          <cell r="DG172" t="str">
            <v>Product</v>
          </cell>
          <cell r="DH172" t="str">
            <v>Trans</v>
          </cell>
          <cell r="DI172" t="str">
            <v>Date</v>
          </cell>
          <cell r="DJ172" t="str">
            <v>Journal ID</v>
          </cell>
          <cell r="DK172" t="str">
            <v>Monetary Amount</v>
          </cell>
          <cell r="DL172" t="str">
            <v>Statistic Amount</v>
          </cell>
        </row>
        <row r="173">
          <cell r="K173">
            <v>1993</v>
          </cell>
          <cell r="M173">
            <v>200</v>
          </cell>
          <cell r="N173">
            <v>39478</v>
          </cell>
          <cell r="T173">
            <v>1993</v>
          </cell>
          <cell r="V173">
            <v>200</v>
          </cell>
          <cell r="W173">
            <v>39507</v>
          </cell>
          <cell r="AC173">
            <v>1993</v>
          </cell>
          <cell r="AE173">
            <v>200</v>
          </cell>
          <cell r="AF173">
            <v>39538</v>
          </cell>
          <cell r="AL173">
            <v>1993</v>
          </cell>
          <cell r="AN173">
            <v>200</v>
          </cell>
          <cell r="AO173">
            <v>39568</v>
          </cell>
          <cell r="AU173">
            <v>1993</v>
          </cell>
          <cell r="AW173">
            <v>200</v>
          </cell>
          <cell r="AX173">
            <v>39599</v>
          </cell>
          <cell r="BD173">
            <v>1993</v>
          </cell>
          <cell r="BF173">
            <v>200</v>
          </cell>
          <cell r="BG173">
            <v>39629</v>
          </cell>
          <cell r="BM173">
            <v>1993</v>
          </cell>
          <cell r="BO173">
            <v>200</v>
          </cell>
          <cell r="BP173">
            <v>39660</v>
          </cell>
          <cell r="BV173">
            <v>1993</v>
          </cell>
          <cell r="BX173">
            <v>200</v>
          </cell>
          <cell r="BY173">
            <v>39691</v>
          </cell>
          <cell r="CE173">
            <v>1993</v>
          </cell>
          <cell r="CG173">
            <v>200</v>
          </cell>
          <cell r="CH173">
            <v>39721</v>
          </cell>
          <cell r="CN173">
            <v>1993</v>
          </cell>
          <cell r="CP173">
            <v>200</v>
          </cell>
          <cell r="CQ173">
            <v>39752</v>
          </cell>
          <cell r="CW173">
            <v>1993</v>
          </cell>
          <cell r="CY173">
            <v>200</v>
          </cell>
          <cell r="CZ173">
            <v>39782</v>
          </cell>
          <cell r="DF173">
            <v>1993</v>
          </cell>
          <cell r="DH173">
            <v>200</v>
          </cell>
          <cell r="DI173">
            <v>39813</v>
          </cell>
        </row>
        <row r="174">
          <cell r="K174">
            <v>1943</v>
          </cell>
          <cell r="M174">
            <v>200</v>
          </cell>
          <cell r="N174">
            <v>39478</v>
          </cell>
          <cell r="T174">
            <v>1943</v>
          </cell>
          <cell r="V174">
            <v>200</v>
          </cell>
          <cell r="W174">
            <v>39507</v>
          </cell>
          <cell r="AC174">
            <v>1943</v>
          </cell>
          <cell r="AE174">
            <v>200</v>
          </cell>
          <cell r="AF174">
            <v>39538</v>
          </cell>
          <cell r="AL174">
            <v>1943</v>
          </cell>
          <cell r="AN174">
            <v>200</v>
          </cell>
          <cell r="AO174">
            <v>39568</v>
          </cell>
          <cell r="AU174">
            <v>1943</v>
          </cell>
          <cell r="AW174">
            <v>200</v>
          </cell>
          <cell r="AX174">
            <v>39599</v>
          </cell>
          <cell r="BD174">
            <v>1943</v>
          </cell>
          <cell r="BF174">
            <v>200</v>
          </cell>
          <cell r="BG174">
            <v>39629</v>
          </cell>
          <cell r="BM174">
            <v>1943</v>
          </cell>
          <cell r="BO174">
            <v>200</v>
          </cell>
          <cell r="BP174">
            <v>39660</v>
          </cell>
          <cell r="BV174">
            <v>1943</v>
          </cell>
          <cell r="BX174">
            <v>200</v>
          </cell>
          <cell r="BY174">
            <v>39691</v>
          </cell>
          <cell r="CE174">
            <v>1943</v>
          </cell>
          <cell r="CG174">
            <v>200</v>
          </cell>
          <cell r="CH174">
            <v>39721</v>
          </cell>
          <cell r="CN174">
            <v>1943</v>
          </cell>
          <cell r="CP174">
            <v>200</v>
          </cell>
          <cell r="CQ174">
            <v>39752</v>
          </cell>
          <cell r="CW174">
            <v>1943</v>
          </cell>
          <cell r="CY174">
            <v>200</v>
          </cell>
          <cell r="CZ174">
            <v>39782</v>
          </cell>
          <cell r="DF174">
            <v>1943</v>
          </cell>
          <cell r="DH174">
            <v>200</v>
          </cell>
          <cell r="DI174">
            <v>39813</v>
          </cell>
        </row>
      </sheetData>
      <sheetData sheetId="7"/>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Control Panel"/>
      <sheetName val="Bill Factor Data &amp; Summary"/>
      <sheetName val="Criteria"/>
      <sheetName val="Pivot"/>
    </sheetNames>
    <sheetDataSet>
      <sheetData sheetId="0" refreshError="1"/>
      <sheetData sheetId="1" refreshError="1"/>
      <sheetData sheetId="2" refreshError="1">
        <row r="2">
          <cell r="A2" t="str">
            <v>Mo</v>
          </cell>
          <cell r="B2" t="str">
            <v>St</v>
          </cell>
          <cell r="C2" t="str">
            <v>Rate</v>
          </cell>
          <cell r="E2" t="str">
            <v>Mo</v>
          </cell>
          <cell r="F2" t="str">
            <v>St</v>
          </cell>
          <cell r="G2" t="str">
            <v>Rate</v>
          </cell>
          <cell r="L2" t="str">
            <v>St</v>
          </cell>
          <cell r="M2" t="str">
            <v>Rate</v>
          </cell>
          <cell r="O2" t="str">
            <v>St</v>
          </cell>
          <cell r="P2" t="str">
            <v>Rate</v>
          </cell>
          <cell r="Q2" t="str">
            <v>St</v>
          </cell>
          <cell r="R2" t="str">
            <v>Rate</v>
          </cell>
        </row>
        <row r="3">
          <cell r="A3">
            <v>1</v>
          </cell>
          <cell r="B3" t="str">
            <v>UT</v>
          </cell>
          <cell r="C3" t="str">
            <v xml:space="preserve">GSR </v>
          </cell>
          <cell r="E3">
            <v>1</v>
          </cell>
          <cell r="F3" t="str">
            <v>UT</v>
          </cell>
          <cell r="G3" t="str">
            <v>F1</v>
          </cell>
          <cell r="L3" t="str">
            <v>UT</v>
          </cell>
          <cell r="M3" t="str">
            <v>I4</v>
          </cell>
          <cell r="O3" t="str">
            <v>WY</v>
          </cell>
          <cell r="P3" t="str">
            <v xml:space="preserve">GS </v>
          </cell>
          <cell r="Q3" t="str">
            <v>WY</v>
          </cell>
          <cell r="R3" t="str">
            <v>I2</v>
          </cell>
        </row>
        <row r="4">
          <cell r="A4">
            <v>2</v>
          </cell>
          <cell r="B4" t="str">
            <v>UT</v>
          </cell>
          <cell r="C4" t="str">
            <v xml:space="preserve">GSR </v>
          </cell>
          <cell r="E4">
            <v>2</v>
          </cell>
          <cell r="F4" t="str">
            <v>UT</v>
          </cell>
          <cell r="G4" t="str">
            <v>F1</v>
          </cell>
        </row>
        <row r="5">
          <cell r="A5">
            <v>3</v>
          </cell>
          <cell r="B5" t="str">
            <v>UT</v>
          </cell>
          <cell r="C5" t="str">
            <v xml:space="preserve">GSR </v>
          </cell>
          <cell r="E5">
            <v>3</v>
          </cell>
          <cell r="F5" t="str">
            <v>UT</v>
          </cell>
          <cell r="G5" t="str">
            <v>F1</v>
          </cell>
        </row>
        <row r="6">
          <cell r="A6">
            <v>11</v>
          </cell>
          <cell r="B6" t="str">
            <v>UT</v>
          </cell>
          <cell r="C6" t="str">
            <v xml:space="preserve">GSR </v>
          </cell>
          <cell r="E6">
            <v>11</v>
          </cell>
          <cell r="F6" t="str">
            <v>UT</v>
          </cell>
          <cell r="G6" t="str">
            <v>F1</v>
          </cell>
          <cell r="L6" t="str">
            <v>St</v>
          </cell>
          <cell r="M6" t="str">
            <v>Rate</v>
          </cell>
          <cell r="O6" t="str">
            <v>St</v>
          </cell>
          <cell r="P6" t="str">
            <v>Rate</v>
          </cell>
          <cell r="Q6" t="str">
            <v>St</v>
          </cell>
          <cell r="R6" t="str">
            <v>Rate</v>
          </cell>
        </row>
        <row r="7">
          <cell r="A7">
            <v>12</v>
          </cell>
          <cell r="B7" t="str">
            <v>UT</v>
          </cell>
          <cell r="C7" t="str">
            <v xml:space="preserve">GSR </v>
          </cell>
          <cell r="E7">
            <v>12</v>
          </cell>
          <cell r="F7" t="str">
            <v>UT</v>
          </cell>
          <cell r="G7" t="str">
            <v>F1</v>
          </cell>
          <cell r="L7" t="str">
            <v>UT</v>
          </cell>
          <cell r="M7" t="str">
            <v>IS2</v>
          </cell>
          <cell r="O7" t="str">
            <v>WY</v>
          </cell>
          <cell r="P7" t="str">
            <v>NGV</v>
          </cell>
          <cell r="Q7" t="str">
            <v>WY</v>
          </cell>
          <cell r="R7" t="str">
            <v>I4</v>
          </cell>
        </row>
        <row r="10">
          <cell r="A10" t="str">
            <v>Mo</v>
          </cell>
          <cell r="B10" t="str">
            <v>St</v>
          </cell>
          <cell r="C10" t="str">
            <v>Rate</v>
          </cell>
          <cell r="E10" t="str">
            <v>Mo</v>
          </cell>
          <cell r="F10" t="str">
            <v>St</v>
          </cell>
          <cell r="G10" t="str">
            <v>Rate</v>
          </cell>
          <cell r="L10" t="str">
            <v>St</v>
          </cell>
          <cell r="M10" t="str">
            <v>Rate</v>
          </cell>
          <cell r="O10" t="str">
            <v>St</v>
          </cell>
          <cell r="P10" t="str">
            <v>Rate</v>
          </cell>
          <cell r="Q10" t="str">
            <v>St</v>
          </cell>
          <cell r="R10" t="str">
            <v>Rate</v>
          </cell>
        </row>
        <row r="11">
          <cell r="A11">
            <v>4</v>
          </cell>
          <cell r="B11" t="str">
            <v>UT</v>
          </cell>
          <cell r="C11" t="str">
            <v xml:space="preserve">GSR </v>
          </cell>
          <cell r="E11">
            <v>4</v>
          </cell>
          <cell r="F11" t="str">
            <v>UT</v>
          </cell>
          <cell r="G11" t="str">
            <v>F1</v>
          </cell>
          <cell r="L11" t="str">
            <v>UT</v>
          </cell>
          <cell r="M11" t="str">
            <v>IS4</v>
          </cell>
          <cell r="O11" t="str">
            <v>WY</v>
          </cell>
          <cell r="P11" t="str">
            <v>F1</v>
          </cell>
          <cell r="Q11" t="str">
            <v>WY</v>
          </cell>
          <cell r="R11" t="str">
            <v xml:space="preserve">IC </v>
          </cell>
        </row>
        <row r="12">
          <cell r="A12">
            <v>5</v>
          </cell>
          <cell r="B12" t="str">
            <v>UT</v>
          </cell>
          <cell r="C12" t="str">
            <v xml:space="preserve">GSR </v>
          </cell>
          <cell r="E12">
            <v>5</v>
          </cell>
          <cell r="F12" t="str">
            <v>UT</v>
          </cell>
          <cell r="G12" t="str">
            <v>F1</v>
          </cell>
        </row>
        <row r="13">
          <cell r="A13">
            <v>6</v>
          </cell>
          <cell r="B13" t="str">
            <v>UT</v>
          </cell>
          <cell r="C13" t="str">
            <v xml:space="preserve">GSR </v>
          </cell>
          <cell r="E13">
            <v>6</v>
          </cell>
          <cell r="F13" t="str">
            <v>UT</v>
          </cell>
          <cell r="G13" t="str">
            <v>F1</v>
          </cell>
        </row>
        <row r="14">
          <cell r="A14">
            <v>7</v>
          </cell>
          <cell r="B14" t="str">
            <v>UT</v>
          </cell>
          <cell r="C14" t="str">
            <v xml:space="preserve">GSR </v>
          </cell>
          <cell r="E14">
            <v>7</v>
          </cell>
          <cell r="F14" t="str">
            <v>UT</v>
          </cell>
          <cell r="G14" t="str">
            <v>F1</v>
          </cell>
          <cell r="L14" t="str">
            <v>St</v>
          </cell>
          <cell r="M14" t="str">
            <v>Rate</v>
          </cell>
          <cell r="O14" t="str">
            <v>St</v>
          </cell>
          <cell r="P14" t="str">
            <v>Rate</v>
          </cell>
          <cell r="Q14" t="str">
            <v>St</v>
          </cell>
          <cell r="R14" t="str">
            <v>Rate</v>
          </cell>
        </row>
        <row r="15">
          <cell r="A15">
            <v>8</v>
          </cell>
          <cell r="B15" t="str">
            <v>UT</v>
          </cell>
          <cell r="C15" t="str">
            <v xml:space="preserve">GSR </v>
          </cell>
          <cell r="E15">
            <v>8</v>
          </cell>
          <cell r="F15" t="str">
            <v>UT</v>
          </cell>
          <cell r="G15" t="str">
            <v>F1</v>
          </cell>
          <cell r="L15" t="str">
            <v>UT</v>
          </cell>
          <cell r="M15" t="str">
            <v xml:space="preserve">IT  </v>
          </cell>
          <cell r="O15" t="str">
            <v>WY</v>
          </cell>
          <cell r="P15" t="str">
            <v>GSW</v>
          </cell>
          <cell r="Q15" t="str">
            <v>WY</v>
          </cell>
          <cell r="R15" t="str">
            <v xml:space="preserve">IC1 </v>
          </cell>
        </row>
        <row r="16">
          <cell r="A16">
            <v>9</v>
          </cell>
          <cell r="B16" t="str">
            <v>UT</v>
          </cell>
          <cell r="C16" t="str">
            <v xml:space="preserve">GSR </v>
          </cell>
          <cell r="E16">
            <v>9</v>
          </cell>
          <cell r="F16" t="str">
            <v>UT</v>
          </cell>
          <cell r="G16" t="str">
            <v>F1</v>
          </cell>
        </row>
        <row r="17">
          <cell r="A17">
            <v>10</v>
          </cell>
          <cell r="B17" t="str">
            <v>UT</v>
          </cell>
          <cell r="C17" t="str">
            <v xml:space="preserve">GSR </v>
          </cell>
          <cell r="E17">
            <v>10</v>
          </cell>
          <cell r="F17" t="str">
            <v>UT</v>
          </cell>
          <cell r="G17" t="str">
            <v>F1</v>
          </cell>
        </row>
        <row r="18">
          <cell r="Q18" t="str">
            <v>St</v>
          </cell>
          <cell r="R18" t="str">
            <v>Rate</v>
          </cell>
        </row>
        <row r="19">
          <cell r="Q19" t="str">
            <v>WY</v>
          </cell>
          <cell r="R19" t="str">
            <v xml:space="preserve">IC2 </v>
          </cell>
        </row>
        <row r="20">
          <cell r="A20" t="str">
            <v>Mo</v>
          </cell>
          <cell r="B20" t="str">
            <v>St</v>
          </cell>
          <cell r="C20" t="str">
            <v>Rate</v>
          </cell>
          <cell r="E20" t="str">
            <v>Mo</v>
          </cell>
          <cell r="F20" t="str">
            <v>St</v>
          </cell>
          <cell r="G20" t="str">
            <v>Rate</v>
          </cell>
        </row>
        <row r="21">
          <cell r="A21">
            <v>1</v>
          </cell>
          <cell r="B21" t="str">
            <v>UT</v>
          </cell>
          <cell r="C21" t="str">
            <v>GSS</v>
          </cell>
          <cell r="E21">
            <v>1</v>
          </cell>
          <cell r="F21" t="str">
            <v>UT</v>
          </cell>
          <cell r="G21" t="str">
            <v>F1E</v>
          </cell>
        </row>
        <row r="22">
          <cell r="A22">
            <v>2</v>
          </cell>
          <cell r="B22" t="str">
            <v>UT</v>
          </cell>
          <cell r="C22" t="str">
            <v>GSS</v>
          </cell>
          <cell r="E22">
            <v>2</v>
          </cell>
          <cell r="F22" t="str">
            <v>UT</v>
          </cell>
          <cell r="G22" t="str">
            <v>F1E</v>
          </cell>
          <cell r="L22" t="str">
            <v>St</v>
          </cell>
          <cell r="M22" t="str">
            <v>Rate</v>
          </cell>
          <cell r="Q22" t="str">
            <v>St</v>
          </cell>
          <cell r="R22" t="str">
            <v>Rate</v>
          </cell>
        </row>
        <row r="23">
          <cell r="A23">
            <v>3</v>
          </cell>
          <cell r="B23" t="str">
            <v>UT</v>
          </cell>
          <cell r="C23" t="str">
            <v>GSS</v>
          </cell>
          <cell r="E23">
            <v>3</v>
          </cell>
          <cell r="F23" t="str">
            <v>UT</v>
          </cell>
          <cell r="G23" t="str">
            <v>F1E</v>
          </cell>
          <cell r="L23" t="str">
            <v>UT</v>
          </cell>
          <cell r="M23" t="str">
            <v xml:space="preserve">ITS </v>
          </cell>
          <cell r="Q23" t="str">
            <v>WY</v>
          </cell>
          <cell r="R23" t="str">
            <v>IT</v>
          </cell>
        </row>
        <row r="24">
          <cell r="A24">
            <v>11</v>
          </cell>
          <cell r="B24" t="str">
            <v>UT</v>
          </cell>
          <cell r="C24" t="str">
            <v>GSS</v>
          </cell>
          <cell r="E24">
            <v>11</v>
          </cell>
          <cell r="F24" t="str">
            <v>UT</v>
          </cell>
          <cell r="G24" t="str">
            <v>F1E</v>
          </cell>
        </row>
        <row r="25">
          <cell r="A25">
            <v>12</v>
          </cell>
          <cell r="B25" t="str">
            <v>UT</v>
          </cell>
          <cell r="C25" t="str">
            <v>GSS</v>
          </cell>
          <cell r="E25">
            <v>12</v>
          </cell>
          <cell r="F25" t="str">
            <v>UT</v>
          </cell>
          <cell r="G25" t="str">
            <v>F1E</v>
          </cell>
        </row>
        <row r="26">
          <cell r="Q26" t="str">
            <v>St</v>
          </cell>
          <cell r="R26" t="str">
            <v>Rate</v>
          </cell>
        </row>
        <row r="27">
          <cell r="Q27" t="str">
            <v>CO</v>
          </cell>
          <cell r="R27" t="str">
            <v>I4</v>
          </cell>
        </row>
        <row r="28">
          <cell r="A28" t="str">
            <v>Mo</v>
          </cell>
          <cell r="B28" t="str">
            <v>St</v>
          </cell>
          <cell r="C28" t="str">
            <v>Rate</v>
          </cell>
          <cell r="E28" t="str">
            <v>Mo</v>
          </cell>
          <cell r="F28" t="str">
            <v>St</v>
          </cell>
          <cell r="G28" t="str">
            <v>Rate</v>
          </cell>
        </row>
        <row r="29">
          <cell r="A29">
            <v>4</v>
          </cell>
          <cell r="B29" t="str">
            <v>UT</v>
          </cell>
          <cell r="C29" t="str">
            <v>GSS</v>
          </cell>
          <cell r="E29">
            <v>4</v>
          </cell>
          <cell r="F29" t="str">
            <v>UT</v>
          </cell>
          <cell r="G29" t="str">
            <v>F1E</v>
          </cell>
        </row>
        <row r="30">
          <cell r="A30">
            <v>5</v>
          </cell>
          <cell r="B30" t="str">
            <v>UT</v>
          </cell>
          <cell r="C30" t="str">
            <v>GSS</v>
          </cell>
          <cell r="E30">
            <v>5</v>
          </cell>
          <cell r="F30" t="str">
            <v>UT</v>
          </cell>
          <cell r="G30" t="str">
            <v>F1E</v>
          </cell>
        </row>
        <row r="31">
          <cell r="A31">
            <v>6</v>
          </cell>
          <cell r="B31" t="str">
            <v>UT</v>
          </cell>
          <cell r="C31" t="str">
            <v>GSS</v>
          </cell>
          <cell r="E31">
            <v>6</v>
          </cell>
          <cell r="F31" t="str">
            <v>UT</v>
          </cell>
          <cell r="G31" t="str">
            <v>F1E</v>
          </cell>
        </row>
        <row r="32">
          <cell r="A32">
            <v>7</v>
          </cell>
          <cell r="B32" t="str">
            <v>UT</v>
          </cell>
          <cell r="C32" t="str">
            <v>GSS</v>
          </cell>
          <cell r="E32">
            <v>7</v>
          </cell>
          <cell r="F32" t="str">
            <v>UT</v>
          </cell>
          <cell r="G32" t="str">
            <v>F1E</v>
          </cell>
        </row>
        <row r="33">
          <cell r="A33">
            <v>8</v>
          </cell>
          <cell r="B33" t="str">
            <v>UT</v>
          </cell>
          <cell r="C33" t="str">
            <v>GSS</v>
          </cell>
          <cell r="E33">
            <v>8</v>
          </cell>
          <cell r="F33" t="str">
            <v>UT</v>
          </cell>
          <cell r="G33" t="str">
            <v>F1E</v>
          </cell>
        </row>
        <row r="34">
          <cell r="A34">
            <v>9</v>
          </cell>
          <cell r="B34" t="str">
            <v>UT</v>
          </cell>
          <cell r="C34" t="str">
            <v>GSS</v>
          </cell>
          <cell r="E34">
            <v>9</v>
          </cell>
          <cell r="F34" t="str">
            <v>UT</v>
          </cell>
          <cell r="G34" t="str">
            <v>F1E</v>
          </cell>
        </row>
        <row r="35">
          <cell r="A35">
            <v>10</v>
          </cell>
          <cell r="B35" t="str">
            <v>UT</v>
          </cell>
          <cell r="C35" t="str">
            <v>GSS</v>
          </cell>
          <cell r="E35">
            <v>10</v>
          </cell>
          <cell r="F35" t="str">
            <v>UT</v>
          </cell>
          <cell r="G35" t="str">
            <v>F1E</v>
          </cell>
        </row>
      </sheetData>
      <sheetData sheetId="3"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INSTRUCTIONS"/>
      <sheetName val="PROGRAM SPLIT"/>
      <sheetName val="PROGRAM NO SPLIT"/>
      <sheetName val="EXPORT"/>
      <sheetName val="REVRUN INPUT"/>
      <sheetName val="CRITERIA"/>
      <sheetName val="USAGE"/>
      <sheetName val="Macro1"/>
      <sheetName val="Model Checks"/>
    </sheetNames>
    <sheetDataSet>
      <sheetData sheetId="0"/>
      <sheetData sheetId="1"/>
      <sheetData sheetId="2"/>
      <sheetData sheetId="3"/>
      <sheetData sheetId="4"/>
      <sheetData sheetId="5" refreshError="1">
        <row r="7">
          <cell r="F7" t="str">
            <v>State</v>
          </cell>
          <cell r="G7" t="str">
            <v>Rate</v>
          </cell>
          <cell r="H7" t="str">
            <v>Type</v>
          </cell>
        </row>
        <row r="8">
          <cell r="F8" t="str">
            <v>UT</v>
          </cell>
          <cell r="G8" t="str">
            <v xml:space="preserve">GSR </v>
          </cell>
          <cell r="H8" t="str">
            <v xml:space="preserve">Dth      </v>
          </cell>
        </row>
        <row r="10">
          <cell r="B10" t="str">
            <v>State</v>
          </cell>
          <cell r="C10" t="str">
            <v>Rate</v>
          </cell>
          <cell r="D10" t="str">
            <v>Type</v>
          </cell>
        </row>
        <row r="11">
          <cell r="B11" t="str">
            <v>UT</v>
          </cell>
          <cell r="C11" t="str">
            <v xml:space="preserve">GS  </v>
          </cell>
          <cell r="D11" t="str">
            <v>Customers</v>
          </cell>
        </row>
        <row r="13">
          <cell r="F13" t="str">
            <v>State</v>
          </cell>
          <cell r="G13" t="str">
            <v>Rate</v>
          </cell>
          <cell r="H13" t="str">
            <v>Type</v>
          </cell>
        </row>
        <row r="14">
          <cell r="F14" t="str">
            <v>UT</v>
          </cell>
          <cell r="G14" t="str">
            <v xml:space="preserve">GSR </v>
          </cell>
          <cell r="H14" t="str">
            <v xml:space="preserve">DNG      </v>
          </cell>
        </row>
        <row r="16">
          <cell r="F16" t="str">
            <v>State</v>
          </cell>
          <cell r="G16" t="str">
            <v>Rate</v>
          </cell>
          <cell r="H16" t="str">
            <v>Type</v>
          </cell>
        </row>
        <row r="17">
          <cell r="F17" t="str">
            <v>UT</v>
          </cell>
          <cell r="G17" t="str">
            <v xml:space="preserve">GSR </v>
          </cell>
          <cell r="H17" t="str">
            <v xml:space="preserve">SNG      </v>
          </cell>
        </row>
        <row r="19">
          <cell r="F19" t="str">
            <v>State</v>
          </cell>
          <cell r="G19" t="str">
            <v>Rate</v>
          </cell>
          <cell r="H19" t="str">
            <v>Type</v>
          </cell>
        </row>
        <row r="20">
          <cell r="F20" t="str">
            <v>UT</v>
          </cell>
          <cell r="G20" t="str">
            <v xml:space="preserve">GSR </v>
          </cell>
          <cell r="H20" t="str">
            <v>Commodity</v>
          </cell>
        </row>
        <row r="23">
          <cell r="B23" t="str">
            <v>State</v>
          </cell>
          <cell r="C23" t="str">
            <v>Rate</v>
          </cell>
          <cell r="D23" t="str">
            <v>Type</v>
          </cell>
        </row>
        <row r="24">
          <cell r="B24" t="str">
            <v>UT</v>
          </cell>
          <cell r="C24" t="str">
            <v xml:space="preserve">GSC </v>
          </cell>
          <cell r="D24" t="str">
            <v xml:space="preserve">Dth      </v>
          </cell>
        </row>
        <row r="29">
          <cell r="B29" t="str">
            <v>State</v>
          </cell>
          <cell r="C29" t="str">
            <v>Rate</v>
          </cell>
          <cell r="D29" t="str">
            <v>Type</v>
          </cell>
        </row>
        <row r="30">
          <cell r="B30" t="str">
            <v>UT</v>
          </cell>
          <cell r="C30" t="str">
            <v xml:space="preserve">GSC </v>
          </cell>
          <cell r="D30" t="str">
            <v xml:space="preserve">DNG      </v>
          </cell>
        </row>
        <row r="32">
          <cell r="B32" t="str">
            <v>State</v>
          </cell>
          <cell r="C32" t="str">
            <v>Rate</v>
          </cell>
          <cell r="D32" t="str">
            <v>Type</v>
          </cell>
        </row>
        <row r="33">
          <cell r="B33" t="str">
            <v>UT</v>
          </cell>
          <cell r="C33" t="str">
            <v xml:space="preserve">GSC </v>
          </cell>
          <cell r="D33" t="str">
            <v xml:space="preserve">SNG      </v>
          </cell>
        </row>
        <row r="35">
          <cell r="B35" t="str">
            <v>State</v>
          </cell>
          <cell r="C35" t="str">
            <v>Rate</v>
          </cell>
          <cell r="D35" t="str">
            <v>Type</v>
          </cell>
        </row>
        <row r="36">
          <cell r="B36" t="str">
            <v>UT</v>
          </cell>
          <cell r="C36" t="str">
            <v xml:space="preserve">GSC </v>
          </cell>
          <cell r="D36" t="str">
            <v>Commodity</v>
          </cell>
        </row>
        <row r="42">
          <cell r="B42" t="str">
            <v>State</v>
          </cell>
          <cell r="C42" t="str">
            <v>Rate</v>
          </cell>
          <cell r="D42" t="str">
            <v>Type</v>
          </cell>
        </row>
        <row r="43">
          <cell r="B43" t="str">
            <v>UT</v>
          </cell>
          <cell r="C43" t="str">
            <v xml:space="preserve">GSS </v>
          </cell>
          <cell r="D43" t="str">
            <v>Customers</v>
          </cell>
        </row>
        <row r="61">
          <cell r="B61" t="str">
            <v>State</v>
          </cell>
          <cell r="C61" t="str">
            <v>Rate</v>
          </cell>
          <cell r="D61" t="str">
            <v>Type</v>
          </cell>
        </row>
        <row r="62">
          <cell r="B62" t="str">
            <v>UT</v>
          </cell>
          <cell r="C62" t="str">
            <v xml:space="preserve">FS  </v>
          </cell>
          <cell r="D62" t="str">
            <v>Customers</v>
          </cell>
        </row>
        <row r="63">
          <cell r="B63" t="str">
            <v>UT</v>
          </cell>
          <cell r="C63" t="str">
            <v xml:space="preserve">F1  </v>
          </cell>
          <cell r="D63" t="str">
            <v>Customers</v>
          </cell>
        </row>
        <row r="64">
          <cell r="B64" t="str">
            <v>UT</v>
          </cell>
          <cell r="C64" t="str">
            <v xml:space="preserve">F1B </v>
          </cell>
          <cell r="D64" t="str">
            <v>Customers</v>
          </cell>
        </row>
        <row r="65">
          <cell r="B65" t="str">
            <v>UT</v>
          </cell>
          <cell r="C65" t="str">
            <v xml:space="preserve">F1C </v>
          </cell>
          <cell r="D65" t="str">
            <v>Customers</v>
          </cell>
        </row>
        <row r="90">
          <cell r="B90" t="str">
            <v>State</v>
          </cell>
          <cell r="C90" t="str">
            <v>Rate</v>
          </cell>
          <cell r="D90" t="str">
            <v>Type</v>
          </cell>
        </row>
        <row r="91">
          <cell r="B91" t="str">
            <v>UT</v>
          </cell>
          <cell r="C91" t="str">
            <v xml:space="preserve">NGV </v>
          </cell>
          <cell r="D91" t="str">
            <v>Customers</v>
          </cell>
        </row>
        <row r="106">
          <cell r="B106" t="str">
            <v>State</v>
          </cell>
          <cell r="C106" t="str">
            <v>Rate</v>
          </cell>
          <cell r="D106" t="str">
            <v>Type</v>
          </cell>
        </row>
        <row r="107">
          <cell r="B107" t="str">
            <v>UT</v>
          </cell>
          <cell r="C107" t="str">
            <v xml:space="preserve">F3  </v>
          </cell>
          <cell r="D107" t="str">
            <v>Customers</v>
          </cell>
        </row>
        <row r="119">
          <cell r="B119" t="str">
            <v>State</v>
          </cell>
          <cell r="C119" t="str">
            <v>Rate</v>
          </cell>
          <cell r="D119" t="str">
            <v>Type</v>
          </cell>
        </row>
        <row r="120">
          <cell r="B120" t="str">
            <v>UT</v>
          </cell>
          <cell r="C120" t="str">
            <v xml:space="preserve">F4  </v>
          </cell>
          <cell r="D120" t="str">
            <v xml:space="preserve">Dth      </v>
          </cell>
        </row>
        <row r="122">
          <cell r="B122" t="str">
            <v>State</v>
          </cell>
          <cell r="C122" t="str">
            <v>Rate</v>
          </cell>
          <cell r="D122" t="str">
            <v>Type</v>
          </cell>
        </row>
        <row r="123">
          <cell r="B123" t="str">
            <v>UT</v>
          </cell>
          <cell r="C123" t="str">
            <v xml:space="preserve">F4  </v>
          </cell>
          <cell r="D123" t="str">
            <v>Customers</v>
          </cell>
        </row>
        <row r="125">
          <cell r="B125" t="str">
            <v>State</v>
          </cell>
          <cell r="C125" t="str">
            <v>Rate</v>
          </cell>
          <cell r="D125" t="str">
            <v>Type</v>
          </cell>
        </row>
        <row r="126">
          <cell r="B126" t="str">
            <v>UT</v>
          </cell>
          <cell r="C126" t="str">
            <v xml:space="preserve">F4  </v>
          </cell>
          <cell r="D126" t="str">
            <v xml:space="preserve">DNG      </v>
          </cell>
        </row>
        <row r="128">
          <cell r="B128" t="str">
            <v>State</v>
          </cell>
          <cell r="C128" t="str">
            <v>Rate</v>
          </cell>
          <cell r="D128" t="str">
            <v>Type</v>
          </cell>
        </row>
        <row r="129">
          <cell r="B129" t="str">
            <v>UT</v>
          </cell>
          <cell r="C129" t="str">
            <v xml:space="preserve">F4  </v>
          </cell>
          <cell r="D129" t="str">
            <v xml:space="preserve">SNG      </v>
          </cell>
        </row>
        <row r="131">
          <cell r="B131" t="str">
            <v>State</v>
          </cell>
          <cell r="C131" t="str">
            <v>Rate</v>
          </cell>
          <cell r="D131" t="str">
            <v>Type</v>
          </cell>
        </row>
        <row r="132">
          <cell r="B132" t="str">
            <v>UT</v>
          </cell>
          <cell r="C132" t="str">
            <v xml:space="preserve">F4  </v>
          </cell>
          <cell r="D132" t="str">
            <v>Commodity</v>
          </cell>
        </row>
        <row r="139">
          <cell r="B139" t="str">
            <v>State</v>
          </cell>
          <cell r="C139" t="str">
            <v>Rate</v>
          </cell>
          <cell r="D139" t="str">
            <v>Type</v>
          </cell>
        </row>
        <row r="140">
          <cell r="B140" t="str">
            <v>UT</v>
          </cell>
          <cell r="C140" t="str">
            <v xml:space="preserve">I2  </v>
          </cell>
          <cell r="D140" t="str">
            <v>Customers</v>
          </cell>
        </row>
        <row r="159">
          <cell r="B159" t="str">
            <v>State</v>
          </cell>
          <cell r="C159" t="str">
            <v>Rate</v>
          </cell>
          <cell r="D159" t="str">
            <v>Type</v>
          </cell>
        </row>
        <row r="160">
          <cell r="B160" t="str">
            <v>UT</v>
          </cell>
          <cell r="C160" t="str">
            <v xml:space="preserve">IS2 </v>
          </cell>
          <cell r="D160" t="str">
            <v>Customers</v>
          </cell>
        </row>
        <row r="161">
          <cell r="B161" t="str">
            <v>UT</v>
          </cell>
          <cell r="C161" t="str">
            <v xml:space="preserve">IS2 </v>
          </cell>
          <cell r="D161" t="str">
            <v>Customers</v>
          </cell>
        </row>
        <row r="179">
          <cell r="B179" t="str">
            <v>State</v>
          </cell>
          <cell r="C179" t="str">
            <v>Rate</v>
          </cell>
          <cell r="D179" t="str">
            <v>Type</v>
          </cell>
        </row>
        <row r="180">
          <cell r="B180" t="str">
            <v>UT</v>
          </cell>
          <cell r="C180" t="str">
            <v xml:space="preserve">ISE </v>
          </cell>
          <cell r="D180" t="str">
            <v>Customers</v>
          </cell>
        </row>
        <row r="213">
          <cell r="B213" t="str">
            <v>State</v>
          </cell>
          <cell r="C213" t="str">
            <v>Rate</v>
          </cell>
          <cell r="D213" t="str">
            <v>Type</v>
          </cell>
        </row>
        <row r="214">
          <cell r="B214" t="str">
            <v>UT</v>
          </cell>
          <cell r="C214" t="str">
            <v xml:space="preserve">IT  </v>
          </cell>
          <cell r="D214" t="str">
            <v>Customers</v>
          </cell>
        </row>
        <row r="215">
          <cell r="B215" t="str">
            <v>UT</v>
          </cell>
          <cell r="C215" t="str">
            <v xml:space="preserve">TS  </v>
          </cell>
          <cell r="D215" t="str">
            <v>Customers</v>
          </cell>
        </row>
        <row r="216">
          <cell r="B216" t="str">
            <v>UT</v>
          </cell>
          <cell r="C216" t="str">
            <v xml:space="preserve">ITB </v>
          </cell>
          <cell r="D216" t="str">
            <v>Customers</v>
          </cell>
        </row>
        <row r="237">
          <cell r="B237" t="str">
            <v>State</v>
          </cell>
          <cell r="C237" t="str">
            <v>Rate</v>
          </cell>
          <cell r="D237" t="str">
            <v>Type</v>
          </cell>
        </row>
        <row r="238">
          <cell r="B238" t="str">
            <v>UT</v>
          </cell>
          <cell r="C238" t="str">
            <v xml:space="preserve">TSE </v>
          </cell>
          <cell r="D238" t="str">
            <v>Customers</v>
          </cell>
        </row>
        <row r="254">
          <cell r="B254" t="str">
            <v>State</v>
          </cell>
          <cell r="C254" t="str">
            <v>Rate</v>
          </cell>
          <cell r="D254" t="str">
            <v>Type</v>
          </cell>
        </row>
        <row r="255">
          <cell r="B255" t="str">
            <v>UT</v>
          </cell>
          <cell r="C255" t="str">
            <v>FT</v>
          </cell>
          <cell r="D255" t="str">
            <v>Customers</v>
          </cell>
        </row>
        <row r="256">
          <cell r="B256" t="str">
            <v>UT</v>
          </cell>
          <cell r="C256" t="str">
            <v xml:space="preserve">FT1 </v>
          </cell>
          <cell r="D256" t="str">
            <v>Customers</v>
          </cell>
        </row>
        <row r="271">
          <cell r="B271" t="str">
            <v>State</v>
          </cell>
          <cell r="C271" t="str">
            <v>Rate</v>
          </cell>
          <cell r="D271" t="str">
            <v>Type</v>
          </cell>
        </row>
        <row r="272">
          <cell r="B272" t="str">
            <v>UT</v>
          </cell>
          <cell r="C272" t="str">
            <v>FT1L</v>
          </cell>
          <cell r="D272" t="str">
            <v xml:space="preserve">Dth      </v>
          </cell>
        </row>
        <row r="277">
          <cell r="B277" t="str">
            <v>State</v>
          </cell>
          <cell r="C277" t="str">
            <v>Rate</v>
          </cell>
          <cell r="D277" t="str">
            <v>Type</v>
          </cell>
        </row>
        <row r="278">
          <cell r="B278" t="str">
            <v>UT</v>
          </cell>
          <cell r="C278" t="str">
            <v>FT1L</v>
          </cell>
          <cell r="D278" t="str">
            <v xml:space="preserve">DNG      </v>
          </cell>
        </row>
        <row r="280">
          <cell r="B280" t="str">
            <v>State</v>
          </cell>
          <cell r="C280" t="str">
            <v>Rate</v>
          </cell>
          <cell r="D280" t="str">
            <v>Type</v>
          </cell>
        </row>
        <row r="281">
          <cell r="B281" t="str">
            <v>UT</v>
          </cell>
          <cell r="C281" t="str">
            <v>FT1L</v>
          </cell>
          <cell r="D281" t="str">
            <v xml:space="preserve">SNG      </v>
          </cell>
        </row>
        <row r="283">
          <cell r="B283" t="str">
            <v>State</v>
          </cell>
          <cell r="C283" t="str">
            <v>Rate</v>
          </cell>
          <cell r="D283" t="str">
            <v>Type</v>
          </cell>
        </row>
        <row r="284">
          <cell r="B284" t="str">
            <v>UT</v>
          </cell>
          <cell r="C284" t="str">
            <v>FT1L</v>
          </cell>
          <cell r="D284" t="str">
            <v>Commodity</v>
          </cell>
        </row>
        <row r="290">
          <cell r="B290" t="str">
            <v>State</v>
          </cell>
          <cell r="C290" t="str">
            <v>Rate</v>
          </cell>
          <cell r="D290" t="str">
            <v>Type</v>
          </cell>
        </row>
        <row r="291">
          <cell r="B291" t="str">
            <v>UT</v>
          </cell>
          <cell r="C291" t="str">
            <v xml:space="preserve">FT2 </v>
          </cell>
          <cell r="D291" t="str">
            <v>Customers</v>
          </cell>
        </row>
        <row r="303">
          <cell r="B303" t="str">
            <v>State</v>
          </cell>
          <cell r="C303" t="str">
            <v>Rate</v>
          </cell>
          <cell r="D303" t="str">
            <v>Type</v>
          </cell>
        </row>
        <row r="304">
          <cell r="B304" t="str">
            <v>UT</v>
          </cell>
          <cell r="C304" t="str">
            <v>FT2C</v>
          </cell>
          <cell r="D304" t="str">
            <v xml:space="preserve">Dth      </v>
          </cell>
        </row>
        <row r="306">
          <cell r="B306" t="str">
            <v>State</v>
          </cell>
          <cell r="C306" t="str">
            <v>Rate</v>
          </cell>
          <cell r="D306" t="str">
            <v>Type</v>
          </cell>
        </row>
        <row r="307">
          <cell r="B307" t="str">
            <v>UT</v>
          </cell>
          <cell r="C307" t="str">
            <v>FT2C</v>
          </cell>
          <cell r="D307" t="str">
            <v>Customers</v>
          </cell>
        </row>
        <row r="309">
          <cell r="B309" t="str">
            <v>State</v>
          </cell>
          <cell r="C309" t="str">
            <v>Rate</v>
          </cell>
          <cell r="D309" t="str">
            <v>Type</v>
          </cell>
        </row>
        <row r="310">
          <cell r="B310" t="str">
            <v>UT</v>
          </cell>
          <cell r="C310" t="str">
            <v>FT2C</v>
          </cell>
          <cell r="D310" t="str">
            <v xml:space="preserve">DNG      </v>
          </cell>
        </row>
        <row r="312">
          <cell r="B312" t="str">
            <v>State</v>
          </cell>
          <cell r="C312" t="str">
            <v>Rate</v>
          </cell>
          <cell r="D312" t="str">
            <v>Type</v>
          </cell>
        </row>
        <row r="313">
          <cell r="B313" t="str">
            <v>UT</v>
          </cell>
          <cell r="C313" t="str">
            <v>FT2C</v>
          </cell>
          <cell r="D313" t="str">
            <v xml:space="preserve">SNG      </v>
          </cell>
        </row>
        <row r="315">
          <cell r="B315" t="str">
            <v>State</v>
          </cell>
          <cell r="C315" t="str">
            <v>Rate</v>
          </cell>
          <cell r="D315" t="str">
            <v>Type</v>
          </cell>
        </row>
        <row r="316">
          <cell r="B316" t="str">
            <v>UT</v>
          </cell>
          <cell r="C316" t="str">
            <v>FT2C</v>
          </cell>
          <cell r="D316" t="str">
            <v>Commodity</v>
          </cell>
        </row>
        <row r="322">
          <cell r="B322" t="str">
            <v>State</v>
          </cell>
          <cell r="C322" t="str">
            <v>Rate</v>
          </cell>
          <cell r="D322" t="str">
            <v>Type</v>
          </cell>
        </row>
        <row r="323">
          <cell r="B323" t="str">
            <v>UT</v>
          </cell>
          <cell r="C323" t="str">
            <v xml:space="preserve">FTE </v>
          </cell>
          <cell r="D323" t="str">
            <v>Customers</v>
          </cell>
        </row>
        <row r="338">
          <cell r="B338" t="str">
            <v>State</v>
          </cell>
          <cell r="C338" t="str">
            <v>Rate</v>
          </cell>
          <cell r="D338" t="str">
            <v>Type</v>
          </cell>
        </row>
        <row r="339">
          <cell r="B339" t="str">
            <v>UT</v>
          </cell>
          <cell r="C339" t="str">
            <v xml:space="preserve">MT  </v>
          </cell>
          <cell r="D339" t="str">
            <v>Customers</v>
          </cell>
        </row>
        <row r="354">
          <cell r="B354" t="str">
            <v>State</v>
          </cell>
          <cell r="C354" t="str">
            <v>Rate</v>
          </cell>
          <cell r="D354" t="str">
            <v>Type</v>
          </cell>
        </row>
        <row r="355">
          <cell r="B355" t="str">
            <v>UT</v>
          </cell>
          <cell r="C355" t="str">
            <v xml:space="preserve">E1  </v>
          </cell>
          <cell r="D355" t="str">
            <v>Customers</v>
          </cell>
        </row>
        <row r="370">
          <cell r="B370" t="str">
            <v>State</v>
          </cell>
          <cell r="C370" t="str">
            <v>Rate</v>
          </cell>
          <cell r="D370" t="str">
            <v>Type</v>
          </cell>
        </row>
        <row r="371">
          <cell r="B371" t="str">
            <v>UT</v>
          </cell>
          <cell r="C371" t="str">
            <v>P1</v>
          </cell>
          <cell r="D371" t="str">
            <v>Customers</v>
          </cell>
        </row>
        <row r="420">
          <cell r="B420" t="str">
            <v>State</v>
          </cell>
          <cell r="C420" t="str">
            <v>Rate</v>
          </cell>
          <cell r="D420" t="str">
            <v>Type</v>
          </cell>
        </row>
        <row r="421">
          <cell r="B421" t="str">
            <v>UT</v>
          </cell>
          <cell r="C421" t="str">
            <v xml:space="preserve">I4  </v>
          </cell>
          <cell r="D421" t="str">
            <v>Customers</v>
          </cell>
        </row>
        <row r="422">
          <cell r="B422" t="str">
            <v>UT</v>
          </cell>
          <cell r="C422" t="str">
            <v xml:space="preserve">I4A </v>
          </cell>
          <cell r="D422" t="str">
            <v>Customers</v>
          </cell>
        </row>
        <row r="423">
          <cell r="B423" t="str">
            <v>UT</v>
          </cell>
          <cell r="C423" t="str">
            <v>I4</v>
          </cell>
          <cell r="D423" t="str">
            <v>Customers</v>
          </cell>
        </row>
        <row r="447">
          <cell r="B447" t="str">
            <v>State</v>
          </cell>
          <cell r="C447" t="str">
            <v>Rate</v>
          </cell>
          <cell r="D447" t="str">
            <v>Type</v>
          </cell>
        </row>
        <row r="448">
          <cell r="B448" t="str">
            <v>UT</v>
          </cell>
          <cell r="D448" t="str">
            <v>Customers</v>
          </cell>
        </row>
        <row r="499">
          <cell r="B499" t="str">
            <v>State</v>
          </cell>
          <cell r="C499" t="str">
            <v>Rate</v>
          </cell>
          <cell r="D499" t="str">
            <v>Type</v>
          </cell>
        </row>
        <row r="500">
          <cell r="B500" t="str">
            <v>WY</v>
          </cell>
          <cell r="C500" t="str">
            <v xml:space="preserve">GS  </v>
          </cell>
          <cell r="D500" t="str">
            <v>Customers</v>
          </cell>
        </row>
        <row r="515">
          <cell r="B515" t="str">
            <v>State</v>
          </cell>
          <cell r="C515" t="str">
            <v>Rate</v>
          </cell>
          <cell r="D515" t="str">
            <v>Type</v>
          </cell>
        </row>
        <row r="516">
          <cell r="B516" t="str">
            <v>WY</v>
          </cell>
          <cell r="C516" t="str">
            <v xml:space="preserve">F1  </v>
          </cell>
          <cell r="D516" t="str">
            <v>Customers</v>
          </cell>
        </row>
        <row r="517">
          <cell r="B517" t="str">
            <v>WY</v>
          </cell>
          <cell r="C517" t="str">
            <v xml:space="preserve">F1A </v>
          </cell>
          <cell r="D517" t="str">
            <v>Customers</v>
          </cell>
        </row>
        <row r="518">
          <cell r="B518" t="str">
            <v>WY</v>
          </cell>
          <cell r="C518" t="str">
            <v xml:space="preserve">F1B </v>
          </cell>
          <cell r="D518" t="str">
            <v>Customers</v>
          </cell>
        </row>
        <row r="519">
          <cell r="B519" t="str">
            <v>WY</v>
          </cell>
          <cell r="C519" t="str">
            <v xml:space="preserve">F1C </v>
          </cell>
          <cell r="D519" t="str">
            <v>Customers</v>
          </cell>
        </row>
        <row r="537">
          <cell r="B537" t="str">
            <v>State</v>
          </cell>
          <cell r="C537" t="str">
            <v>Rate</v>
          </cell>
          <cell r="D537" t="str">
            <v>Type</v>
          </cell>
        </row>
        <row r="538">
          <cell r="B538" t="str">
            <v>WY</v>
          </cell>
          <cell r="C538" t="str">
            <v xml:space="preserve">NGV </v>
          </cell>
          <cell r="D538" t="str">
            <v>Customers</v>
          </cell>
        </row>
        <row r="550">
          <cell r="B550" t="str">
            <v>State</v>
          </cell>
          <cell r="C550" t="str">
            <v>Rate</v>
          </cell>
          <cell r="D550" t="str">
            <v>Type</v>
          </cell>
        </row>
        <row r="551">
          <cell r="B551" t="str">
            <v>WY</v>
          </cell>
          <cell r="C551" t="str">
            <v xml:space="preserve">GSW </v>
          </cell>
          <cell r="D551" t="str">
            <v>Customers</v>
          </cell>
        </row>
        <row r="589">
          <cell r="B589" t="str">
            <v>State</v>
          </cell>
          <cell r="C589" t="str">
            <v>Rate</v>
          </cell>
          <cell r="D589" t="str">
            <v>Type</v>
          </cell>
        </row>
        <row r="590">
          <cell r="B590" t="str">
            <v>WY</v>
          </cell>
          <cell r="C590" t="str">
            <v xml:space="preserve">I2  </v>
          </cell>
          <cell r="D590" t="str">
            <v>Customers</v>
          </cell>
        </row>
        <row r="606">
          <cell r="B606" t="str">
            <v>State</v>
          </cell>
          <cell r="C606" t="str">
            <v>Rate</v>
          </cell>
          <cell r="D606" t="str">
            <v>Type</v>
          </cell>
        </row>
        <row r="607">
          <cell r="B607" t="str">
            <v>WY</v>
          </cell>
          <cell r="C607" t="str">
            <v xml:space="preserve">I4  </v>
          </cell>
          <cell r="D607" t="str">
            <v>Customers</v>
          </cell>
        </row>
        <row r="608">
          <cell r="B608" t="str">
            <v>WY</v>
          </cell>
          <cell r="C608" t="str">
            <v xml:space="preserve">I4A </v>
          </cell>
          <cell r="D608" t="str">
            <v>Customers</v>
          </cell>
        </row>
        <row r="627">
          <cell r="B627" t="str">
            <v>State</v>
          </cell>
          <cell r="C627" t="str">
            <v>Rate</v>
          </cell>
          <cell r="D627" t="str">
            <v>Type</v>
          </cell>
        </row>
        <row r="628">
          <cell r="B628" t="str">
            <v>WY</v>
          </cell>
          <cell r="C628" t="str">
            <v>IT2</v>
          </cell>
          <cell r="D628" t="str">
            <v>Customers</v>
          </cell>
        </row>
        <row r="629">
          <cell r="B629" t="str">
            <v>WY</v>
          </cell>
          <cell r="C629" t="str">
            <v xml:space="preserve">IT  </v>
          </cell>
          <cell r="D629" t="str">
            <v>Customers</v>
          </cell>
        </row>
        <row r="647">
          <cell r="B647" t="str">
            <v>State</v>
          </cell>
          <cell r="C647" t="str">
            <v>Rate</v>
          </cell>
          <cell r="D647" t="str">
            <v>Type</v>
          </cell>
        </row>
        <row r="648">
          <cell r="B648" t="str">
            <v>WY</v>
          </cell>
          <cell r="C648" t="str">
            <v xml:space="preserve">IC  </v>
          </cell>
          <cell r="D648" t="str">
            <v>Customers</v>
          </cell>
        </row>
        <row r="649">
          <cell r="B649" t="str">
            <v>WY</v>
          </cell>
          <cell r="C649" t="str">
            <v xml:space="preserve">IC1 </v>
          </cell>
          <cell r="D649" t="str">
            <v>Customers</v>
          </cell>
        </row>
        <row r="650">
          <cell r="B650" t="str">
            <v>WY</v>
          </cell>
          <cell r="C650" t="str">
            <v xml:space="preserve">IC2 </v>
          </cell>
          <cell r="D650" t="str">
            <v>Customers</v>
          </cell>
        </row>
        <row r="651">
          <cell r="B651" t="str">
            <v>WY</v>
          </cell>
          <cell r="C651" t="str">
            <v xml:space="preserve">IC8 </v>
          </cell>
          <cell r="D651" t="str">
            <v>Customers</v>
          </cell>
        </row>
        <row r="652">
          <cell r="B652" t="str">
            <v>WY</v>
          </cell>
          <cell r="C652" t="str">
            <v xml:space="preserve">IC9 </v>
          </cell>
          <cell r="D652" t="str">
            <v>Customers</v>
          </cell>
        </row>
        <row r="677">
          <cell r="B677" t="str">
            <v>State</v>
          </cell>
          <cell r="C677" t="str">
            <v>Rate</v>
          </cell>
          <cell r="D677" t="str">
            <v>Type</v>
          </cell>
        </row>
        <row r="678">
          <cell r="B678" t="str">
            <v>WY</v>
          </cell>
          <cell r="D678" t="str">
            <v>CUSTOMERS</v>
          </cell>
        </row>
        <row r="685">
          <cell r="B685" t="str">
            <v>State</v>
          </cell>
          <cell r="C685" t="str">
            <v>Rate</v>
          </cell>
          <cell r="D685" t="str">
            <v>Type</v>
          </cell>
        </row>
        <row r="686">
          <cell r="B686" t="str">
            <v>CO</v>
          </cell>
          <cell r="C686" t="str">
            <v xml:space="preserve">I4  </v>
          </cell>
          <cell r="D686" t="str">
            <v>Customers</v>
          </cell>
        </row>
        <row r="699">
          <cell r="B699" t="str">
            <v>State</v>
          </cell>
          <cell r="C699" t="str">
            <v>Rate</v>
          </cell>
          <cell r="D699" t="str">
            <v>Type</v>
          </cell>
        </row>
        <row r="700">
          <cell r="B700" t="str">
            <v>CO</v>
          </cell>
          <cell r="C700" t="str">
            <v>IC</v>
          </cell>
          <cell r="D700" t="str">
            <v>Customers</v>
          </cell>
        </row>
        <row r="701">
          <cell r="B701" t="str">
            <v>CO</v>
          </cell>
          <cell r="C701" t="str">
            <v>IT</v>
          </cell>
          <cell r="D701" t="str">
            <v>Customers</v>
          </cell>
        </row>
      </sheetData>
      <sheetData sheetId="6"/>
      <sheetData sheetId="7"/>
      <sheetData sheetId="8"/>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INSTRUCTIONS"/>
      <sheetName val="PROGRAM"/>
      <sheetName val="EXPORT"/>
      <sheetName val="orig rev run no tie to grey bac"/>
      <sheetName val="new rev run input(wyocust=grey"/>
      <sheetName val="REVRUN INPUT"/>
      <sheetName val="CRITERIA"/>
      <sheetName val="USAGE"/>
    </sheetNames>
    <sheetDataSet>
      <sheetData sheetId="0" refreshError="1"/>
      <sheetData sheetId="1" refreshError="1"/>
      <sheetData sheetId="2" refreshError="1"/>
      <sheetData sheetId="3" refreshError="1"/>
      <sheetData sheetId="4" refreshError="1"/>
      <sheetData sheetId="5" refreshError="1"/>
      <sheetData sheetId="6" refreshError="1">
        <row r="7">
          <cell r="B7" t="str">
            <v>State</v>
          </cell>
          <cell r="C7" t="str">
            <v>Rate</v>
          </cell>
          <cell r="D7" t="str">
            <v>Type</v>
          </cell>
        </row>
        <row r="8">
          <cell r="B8" t="str">
            <v>UT</v>
          </cell>
          <cell r="C8" t="str">
            <v>GS</v>
          </cell>
          <cell r="D8" t="str">
            <v>DTH</v>
          </cell>
        </row>
        <row r="10">
          <cell r="B10" t="str">
            <v>State</v>
          </cell>
          <cell r="C10" t="str">
            <v>Rate</v>
          </cell>
          <cell r="D10" t="str">
            <v>Type</v>
          </cell>
        </row>
        <row r="11">
          <cell r="B11" t="str">
            <v>UT</v>
          </cell>
          <cell r="C11" t="str">
            <v>GS</v>
          </cell>
          <cell r="D11" t="str">
            <v>CST</v>
          </cell>
        </row>
        <row r="13">
          <cell r="B13" t="str">
            <v>State</v>
          </cell>
          <cell r="C13" t="str">
            <v>Rate</v>
          </cell>
          <cell r="D13" t="str">
            <v>Type</v>
          </cell>
        </row>
        <row r="14">
          <cell r="B14" t="str">
            <v>UT</v>
          </cell>
          <cell r="C14" t="str">
            <v>GS</v>
          </cell>
          <cell r="D14" t="str">
            <v>DNG</v>
          </cell>
        </row>
        <row r="16">
          <cell r="B16" t="str">
            <v>State</v>
          </cell>
          <cell r="C16" t="str">
            <v>Rate</v>
          </cell>
          <cell r="D16" t="str">
            <v>Type</v>
          </cell>
        </row>
        <row r="17">
          <cell r="B17" t="str">
            <v>UT</v>
          </cell>
          <cell r="C17" t="str">
            <v>GS</v>
          </cell>
          <cell r="D17" t="str">
            <v>SNG</v>
          </cell>
        </row>
        <row r="19">
          <cell r="B19" t="str">
            <v>State</v>
          </cell>
          <cell r="C19" t="str">
            <v>Rate</v>
          </cell>
          <cell r="D19" t="str">
            <v>Type</v>
          </cell>
        </row>
        <row r="20">
          <cell r="B20" t="str">
            <v>UT</v>
          </cell>
          <cell r="C20" t="str">
            <v>GS</v>
          </cell>
          <cell r="D20" t="str">
            <v>COM</v>
          </cell>
        </row>
        <row r="23">
          <cell r="B23" t="str">
            <v>State</v>
          </cell>
          <cell r="C23" t="str">
            <v>Rate</v>
          </cell>
          <cell r="D23" t="str">
            <v>Type</v>
          </cell>
        </row>
        <row r="24">
          <cell r="B24" t="str">
            <v>UT</v>
          </cell>
          <cell r="C24" t="str">
            <v>GS</v>
          </cell>
          <cell r="D24" t="str">
            <v>SIF</v>
          </cell>
        </row>
        <row r="28">
          <cell r="B28" t="str">
            <v>State</v>
          </cell>
          <cell r="C28" t="str">
            <v>Rate</v>
          </cell>
          <cell r="D28" t="str">
            <v>Type</v>
          </cell>
        </row>
        <row r="29">
          <cell r="B29" t="str">
            <v>UT</v>
          </cell>
          <cell r="C29" t="str">
            <v>GSE</v>
          </cell>
          <cell r="D29" t="str">
            <v>DTH</v>
          </cell>
        </row>
        <row r="31">
          <cell r="B31" t="str">
            <v>State</v>
          </cell>
          <cell r="C31" t="str">
            <v>Rate</v>
          </cell>
          <cell r="D31" t="str">
            <v>Type</v>
          </cell>
        </row>
        <row r="32">
          <cell r="B32" t="str">
            <v>UT</v>
          </cell>
          <cell r="C32" t="str">
            <v>GSE</v>
          </cell>
          <cell r="D32" t="str">
            <v>CST</v>
          </cell>
        </row>
        <row r="34">
          <cell r="B34" t="str">
            <v>State</v>
          </cell>
          <cell r="C34" t="str">
            <v>Rate</v>
          </cell>
          <cell r="D34" t="str">
            <v>Type</v>
          </cell>
        </row>
        <row r="35">
          <cell r="B35" t="str">
            <v>UT</v>
          </cell>
          <cell r="C35" t="str">
            <v>GSE</v>
          </cell>
          <cell r="D35" t="str">
            <v>DNG</v>
          </cell>
        </row>
        <row r="37">
          <cell r="B37" t="str">
            <v>State</v>
          </cell>
          <cell r="C37" t="str">
            <v>Rate</v>
          </cell>
          <cell r="D37" t="str">
            <v>Type</v>
          </cell>
        </row>
        <row r="38">
          <cell r="B38" t="str">
            <v>UT</v>
          </cell>
          <cell r="C38" t="str">
            <v>GSE</v>
          </cell>
          <cell r="D38" t="str">
            <v>SNG</v>
          </cell>
        </row>
        <row r="40">
          <cell r="B40" t="str">
            <v>State</v>
          </cell>
          <cell r="C40" t="str">
            <v>Rate</v>
          </cell>
          <cell r="D40" t="str">
            <v>Type</v>
          </cell>
        </row>
        <row r="41">
          <cell r="B41" t="str">
            <v>UT</v>
          </cell>
          <cell r="C41" t="str">
            <v>GSE</v>
          </cell>
          <cell r="D41" t="str">
            <v>COM</v>
          </cell>
        </row>
        <row r="43">
          <cell r="B43" t="str">
            <v>State</v>
          </cell>
          <cell r="C43" t="str">
            <v>Rate</v>
          </cell>
          <cell r="D43" t="str">
            <v>Type</v>
          </cell>
        </row>
        <row r="44">
          <cell r="B44" t="str">
            <v>UT</v>
          </cell>
          <cell r="C44" t="str">
            <v>GSE</v>
          </cell>
          <cell r="D44" t="str">
            <v>SIF</v>
          </cell>
        </row>
        <row r="48">
          <cell r="B48" t="str">
            <v>State</v>
          </cell>
          <cell r="C48" t="str">
            <v>Rate</v>
          </cell>
          <cell r="D48" t="str">
            <v>Type</v>
          </cell>
        </row>
        <row r="49">
          <cell r="B49" t="str">
            <v>UT</v>
          </cell>
          <cell r="C49" t="str">
            <v>GSS</v>
          </cell>
          <cell r="D49" t="str">
            <v>DTH</v>
          </cell>
        </row>
        <row r="51">
          <cell r="B51" t="str">
            <v>State</v>
          </cell>
          <cell r="C51" t="str">
            <v>Rate</v>
          </cell>
          <cell r="D51" t="str">
            <v>Type</v>
          </cell>
        </row>
        <row r="52">
          <cell r="B52" t="str">
            <v>UT</v>
          </cell>
          <cell r="C52" t="str">
            <v>GSS</v>
          </cell>
          <cell r="D52" t="str">
            <v>CST</v>
          </cell>
        </row>
        <row r="54">
          <cell r="B54" t="str">
            <v>State</v>
          </cell>
          <cell r="C54" t="str">
            <v>Rate</v>
          </cell>
          <cell r="D54" t="str">
            <v>Type</v>
          </cell>
        </row>
        <row r="55">
          <cell r="B55" t="str">
            <v>UT</v>
          </cell>
          <cell r="C55" t="str">
            <v>GSS</v>
          </cell>
          <cell r="D55" t="str">
            <v>DNG</v>
          </cell>
        </row>
        <row r="57">
          <cell r="B57" t="str">
            <v>State</v>
          </cell>
          <cell r="C57" t="str">
            <v>Rate</v>
          </cell>
          <cell r="D57" t="str">
            <v>Type</v>
          </cell>
        </row>
        <row r="58">
          <cell r="B58" t="str">
            <v>UT</v>
          </cell>
          <cell r="C58" t="str">
            <v>GSS</v>
          </cell>
          <cell r="D58" t="str">
            <v>SNG</v>
          </cell>
        </row>
        <row r="60">
          <cell r="B60" t="str">
            <v>State</v>
          </cell>
          <cell r="C60" t="str">
            <v>Rate</v>
          </cell>
          <cell r="D60" t="str">
            <v>Type</v>
          </cell>
        </row>
        <row r="61">
          <cell r="B61" t="str">
            <v>UT</v>
          </cell>
          <cell r="C61" t="str">
            <v>GSS</v>
          </cell>
          <cell r="D61" t="str">
            <v>COM</v>
          </cell>
        </row>
        <row r="63">
          <cell r="B63" t="str">
            <v>State</v>
          </cell>
          <cell r="C63" t="str">
            <v>Rate</v>
          </cell>
          <cell r="D63" t="str">
            <v>Type</v>
          </cell>
        </row>
        <row r="64">
          <cell r="B64" t="str">
            <v>UT</v>
          </cell>
          <cell r="C64" t="str">
            <v>GSS</v>
          </cell>
          <cell r="D64" t="str">
            <v>SIF</v>
          </cell>
        </row>
        <row r="68">
          <cell r="B68" t="str">
            <v>State</v>
          </cell>
          <cell r="C68" t="str">
            <v>Rate</v>
          </cell>
          <cell r="D68" t="str">
            <v>Type</v>
          </cell>
        </row>
        <row r="69">
          <cell r="B69" t="str">
            <v>UT</v>
          </cell>
          <cell r="C69" t="str">
            <v>F1</v>
          </cell>
          <cell r="D69" t="str">
            <v>DTH</v>
          </cell>
        </row>
        <row r="71">
          <cell r="B71" t="str">
            <v>State</v>
          </cell>
          <cell r="C71" t="str">
            <v>Rate</v>
          </cell>
          <cell r="D71" t="str">
            <v>Type</v>
          </cell>
        </row>
        <row r="72">
          <cell r="B72" t="str">
            <v>UT</v>
          </cell>
          <cell r="C72" t="str">
            <v>F1</v>
          </cell>
          <cell r="D72" t="str">
            <v>DNG</v>
          </cell>
        </row>
        <row r="74">
          <cell r="B74" t="str">
            <v>State</v>
          </cell>
          <cell r="C74" t="str">
            <v>Rate</v>
          </cell>
          <cell r="D74" t="str">
            <v>Type</v>
          </cell>
        </row>
        <row r="75">
          <cell r="B75" t="str">
            <v>UT</v>
          </cell>
          <cell r="C75" t="str">
            <v>F1</v>
          </cell>
          <cell r="D75" t="str">
            <v>SNG</v>
          </cell>
        </row>
        <row r="77">
          <cell r="B77" t="str">
            <v>State</v>
          </cell>
          <cell r="C77" t="str">
            <v>Rate</v>
          </cell>
          <cell r="D77" t="str">
            <v>Type</v>
          </cell>
        </row>
        <row r="78">
          <cell r="B78" t="str">
            <v>UT</v>
          </cell>
          <cell r="C78" t="str">
            <v>F1</v>
          </cell>
          <cell r="D78" t="str">
            <v>COM</v>
          </cell>
        </row>
        <row r="85">
          <cell r="B85" t="str">
            <v>State</v>
          </cell>
          <cell r="C85" t="str">
            <v>Rate</v>
          </cell>
          <cell r="D85" t="str">
            <v>Type</v>
          </cell>
        </row>
        <row r="86">
          <cell r="B86" t="str">
            <v>UT</v>
          </cell>
          <cell r="C86" t="str">
            <v>NGV</v>
          </cell>
          <cell r="D86" t="str">
            <v>DTH</v>
          </cell>
        </row>
        <row r="88">
          <cell r="B88" t="str">
            <v>State</v>
          </cell>
          <cell r="C88" t="str">
            <v>Rate</v>
          </cell>
          <cell r="D88" t="str">
            <v>Type</v>
          </cell>
        </row>
        <row r="89">
          <cell r="B89" t="str">
            <v>UT</v>
          </cell>
          <cell r="C89" t="str">
            <v>NGV</v>
          </cell>
          <cell r="D89" t="str">
            <v>DNG</v>
          </cell>
        </row>
        <row r="91">
          <cell r="B91" t="str">
            <v>State</v>
          </cell>
          <cell r="C91" t="str">
            <v>Rate</v>
          </cell>
          <cell r="D91" t="str">
            <v>Type</v>
          </cell>
        </row>
        <row r="92">
          <cell r="B92" t="str">
            <v>UT</v>
          </cell>
          <cell r="C92" t="str">
            <v>NGV</v>
          </cell>
          <cell r="D92" t="str">
            <v>SNG</v>
          </cell>
        </row>
        <row r="94">
          <cell r="B94" t="str">
            <v>State</v>
          </cell>
          <cell r="C94" t="str">
            <v>Rate</v>
          </cell>
          <cell r="D94" t="str">
            <v>Type</v>
          </cell>
        </row>
        <row r="95">
          <cell r="B95" t="str">
            <v>UT</v>
          </cell>
          <cell r="C95" t="str">
            <v>NGV</v>
          </cell>
          <cell r="D95" t="str">
            <v>COM</v>
          </cell>
        </row>
        <row r="102">
          <cell r="B102" t="str">
            <v>State</v>
          </cell>
          <cell r="C102" t="str">
            <v>Rate</v>
          </cell>
          <cell r="D102" t="str">
            <v>Type</v>
          </cell>
        </row>
        <row r="103">
          <cell r="B103" t="str">
            <v>UT</v>
          </cell>
          <cell r="C103" t="str">
            <v>F3</v>
          </cell>
          <cell r="D103" t="str">
            <v>DTH</v>
          </cell>
        </row>
        <row r="105">
          <cell r="B105" t="str">
            <v>State</v>
          </cell>
          <cell r="C105" t="str">
            <v>Rate</v>
          </cell>
          <cell r="D105" t="str">
            <v>Type</v>
          </cell>
        </row>
        <row r="106">
          <cell r="B106" t="str">
            <v>UT</v>
          </cell>
          <cell r="C106" t="str">
            <v>F3</v>
          </cell>
          <cell r="D106" t="str">
            <v>DNG</v>
          </cell>
        </row>
        <row r="108">
          <cell r="B108" t="str">
            <v>State</v>
          </cell>
          <cell r="C108" t="str">
            <v>Rate</v>
          </cell>
          <cell r="D108" t="str">
            <v>Type</v>
          </cell>
        </row>
        <row r="109">
          <cell r="B109" t="str">
            <v>UT</v>
          </cell>
          <cell r="C109" t="str">
            <v>F3</v>
          </cell>
          <cell r="D109" t="str">
            <v>SNG</v>
          </cell>
        </row>
        <row r="111">
          <cell r="B111" t="str">
            <v>State</v>
          </cell>
          <cell r="C111" t="str">
            <v>Rate</v>
          </cell>
          <cell r="D111" t="str">
            <v>Type</v>
          </cell>
        </row>
        <row r="112">
          <cell r="B112" t="str">
            <v>UT</v>
          </cell>
          <cell r="C112" t="str">
            <v>F3</v>
          </cell>
          <cell r="D112" t="str">
            <v>COM</v>
          </cell>
        </row>
        <row r="128">
          <cell r="B128" t="str">
            <v>State</v>
          </cell>
          <cell r="C128" t="str">
            <v>Rate</v>
          </cell>
          <cell r="D128" t="str">
            <v>Type</v>
          </cell>
        </row>
        <row r="129">
          <cell r="B129" t="str">
            <v>UT</v>
          </cell>
          <cell r="C129" t="str">
            <v>I</v>
          </cell>
          <cell r="D129" t="str">
            <v xml:space="preserve">Dth      </v>
          </cell>
        </row>
        <row r="130">
          <cell r="B130" t="str">
            <v>UT</v>
          </cell>
          <cell r="C130" t="str">
            <v>I2</v>
          </cell>
          <cell r="D130" t="str">
            <v>DTH</v>
          </cell>
        </row>
        <row r="132">
          <cell r="B132" t="str">
            <v>State</v>
          </cell>
          <cell r="C132" t="str">
            <v>Rate</v>
          </cell>
          <cell r="D132" t="str">
            <v>Type</v>
          </cell>
        </row>
        <row r="133">
          <cell r="B133" t="str">
            <v>UT</v>
          </cell>
          <cell r="C133" t="str">
            <v>I</v>
          </cell>
          <cell r="D133" t="str">
            <v xml:space="preserve">DNG      </v>
          </cell>
        </row>
        <row r="134">
          <cell r="B134" t="str">
            <v>UT</v>
          </cell>
          <cell r="C134" t="str">
            <v>I2</v>
          </cell>
          <cell r="D134" t="str">
            <v>DNG</v>
          </cell>
        </row>
        <row r="136">
          <cell r="B136" t="str">
            <v>State</v>
          </cell>
          <cell r="C136" t="str">
            <v>Rate</v>
          </cell>
          <cell r="D136" t="str">
            <v>Type</v>
          </cell>
        </row>
        <row r="137">
          <cell r="B137" t="str">
            <v>UT</v>
          </cell>
          <cell r="C137" t="str">
            <v xml:space="preserve">I  </v>
          </cell>
          <cell r="D137" t="str">
            <v xml:space="preserve">SNG      </v>
          </cell>
        </row>
        <row r="138">
          <cell r="B138" t="str">
            <v>UT</v>
          </cell>
          <cell r="C138" t="str">
            <v>I2</v>
          </cell>
          <cell r="D138" t="str">
            <v>SNG</v>
          </cell>
        </row>
        <row r="140">
          <cell r="B140" t="str">
            <v>State</v>
          </cell>
          <cell r="C140" t="str">
            <v>Rate</v>
          </cell>
          <cell r="D140" t="str">
            <v>Type</v>
          </cell>
        </row>
        <row r="141">
          <cell r="B141" t="str">
            <v>UT</v>
          </cell>
          <cell r="C141" t="str">
            <v>I</v>
          </cell>
          <cell r="D141" t="str">
            <v>Commodity</v>
          </cell>
        </row>
        <row r="142">
          <cell r="B142" t="str">
            <v>UT</v>
          </cell>
          <cell r="C142" t="str">
            <v>I2</v>
          </cell>
          <cell r="D142" t="str">
            <v>COM</v>
          </cell>
        </row>
        <row r="145">
          <cell r="B145" t="str">
            <v>State</v>
          </cell>
          <cell r="C145" t="str">
            <v>Rate</v>
          </cell>
          <cell r="D145" t="str">
            <v>Type</v>
          </cell>
        </row>
        <row r="146">
          <cell r="B146" t="str">
            <v>UT</v>
          </cell>
          <cell r="C146" t="str">
            <v>IS</v>
          </cell>
          <cell r="D146" t="str">
            <v xml:space="preserve">Dth      </v>
          </cell>
        </row>
        <row r="147">
          <cell r="B147" t="str">
            <v>UT</v>
          </cell>
          <cell r="C147" t="str">
            <v>IS2</v>
          </cell>
          <cell r="D147" t="str">
            <v>DTH</v>
          </cell>
        </row>
        <row r="149">
          <cell r="B149" t="str">
            <v>State</v>
          </cell>
          <cell r="C149" t="str">
            <v>Rate</v>
          </cell>
          <cell r="D149" t="str">
            <v>Type</v>
          </cell>
        </row>
        <row r="150">
          <cell r="B150" t="str">
            <v>UT</v>
          </cell>
          <cell r="C150" t="str">
            <v>IS</v>
          </cell>
          <cell r="D150" t="str">
            <v xml:space="preserve">DNG      </v>
          </cell>
        </row>
        <row r="151">
          <cell r="B151" t="str">
            <v>UT</v>
          </cell>
          <cell r="C151" t="str">
            <v>IS2</v>
          </cell>
          <cell r="D151" t="str">
            <v>DNG</v>
          </cell>
        </row>
        <row r="153">
          <cell r="B153" t="str">
            <v>State</v>
          </cell>
          <cell r="C153" t="str">
            <v>Rate</v>
          </cell>
          <cell r="D153" t="str">
            <v>Type</v>
          </cell>
        </row>
        <row r="154">
          <cell r="B154" t="str">
            <v>UT</v>
          </cell>
          <cell r="C154" t="str">
            <v>IS</v>
          </cell>
          <cell r="D154" t="str">
            <v xml:space="preserve">SNG      </v>
          </cell>
        </row>
        <row r="155">
          <cell r="B155" t="str">
            <v>UT</v>
          </cell>
          <cell r="C155" t="str">
            <v>IS2</v>
          </cell>
          <cell r="D155" t="str">
            <v>SNG</v>
          </cell>
        </row>
        <row r="157">
          <cell r="B157" t="str">
            <v>State</v>
          </cell>
          <cell r="C157" t="str">
            <v>Rate</v>
          </cell>
          <cell r="D157" t="str">
            <v>Type</v>
          </cell>
        </row>
        <row r="158">
          <cell r="B158" t="str">
            <v>UT</v>
          </cell>
          <cell r="C158" t="str">
            <v xml:space="preserve">IS </v>
          </cell>
          <cell r="D158" t="str">
            <v>Commodity</v>
          </cell>
        </row>
        <row r="159">
          <cell r="B159" t="str">
            <v>UT</v>
          </cell>
          <cell r="C159" t="str">
            <v>IS2</v>
          </cell>
          <cell r="D159" t="str">
            <v>COM</v>
          </cell>
        </row>
        <row r="162">
          <cell r="B162" t="str">
            <v>State</v>
          </cell>
          <cell r="C162" t="str">
            <v>Rate</v>
          </cell>
          <cell r="D162" t="str">
            <v>Type</v>
          </cell>
        </row>
        <row r="163">
          <cell r="B163" t="str">
            <v>UT</v>
          </cell>
          <cell r="C163" t="str">
            <v>IS4</v>
          </cell>
          <cell r="D163" t="str">
            <v>DTH</v>
          </cell>
        </row>
        <row r="165">
          <cell r="B165" t="str">
            <v>State</v>
          </cell>
          <cell r="C165" t="str">
            <v>Rate</v>
          </cell>
          <cell r="D165" t="str">
            <v>Type</v>
          </cell>
        </row>
        <row r="166">
          <cell r="B166" t="str">
            <v>UT</v>
          </cell>
          <cell r="C166" t="str">
            <v>IS4</v>
          </cell>
          <cell r="D166" t="str">
            <v>DNG</v>
          </cell>
        </row>
        <row r="168">
          <cell r="B168" t="str">
            <v>State</v>
          </cell>
          <cell r="C168" t="str">
            <v>Rate</v>
          </cell>
          <cell r="D168" t="str">
            <v>Type</v>
          </cell>
        </row>
        <row r="169">
          <cell r="B169" t="str">
            <v>UT</v>
          </cell>
          <cell r="C169" t="str">
            <v>IS4</v>
          </cell>
          <cell r="D169" t="str">
            <v>SNG</v>
          </cell>
        </row>
        <row r="171">
          <cell r="B171" t="str">
            <v>State</v>
          </cell>
          <cell r="C171" t="str">
            <v>Rate</v>
          </cell>
          <cell r="D171" t="str">
            <v>Type</v>
          </cell>
        </row>
        <row r="172">
          <cell r="B172" t="str">
            <v>UT</v>
          </cell>
          <cell r="C172" t="str">
            <v>IS4</v>
          </cell>
          <cell r="D172" t="str">
            <v>COM</v>
          </cell>
        </row>
        <row r="175">
          <cell r="B175" t="str">
            <v>State</v>
          </cell>
          <cell r="C175" t="str">
            <v>Rate</v>
          </cell>
          <cell r="D175" t="str">
            <v>Type</v>
          </cell>
        </row>
        <row r="176">
          <cell r="B176" t="str">
            <v>UT</v>
          </cell>
          <cell r="C176" t="str">
            <v>F1E</v>
          </cell>
          <cell r="D176" t="str">
            <v>DTH</v>
          </cell>
        </row>
        <row r="178">
          <cell r="B178" t="str">
            <v>State</v>
          </cell>
          <cell r="C178" t="str">
            <v>Rate</v>
          </cell>
          <cell r="D178" t="str">
            <v>Type</v>
          </cell>
        </row>
        <row r="179">
          <cell r="B179" t="str">
            <v>UT</v>
          </cell>
          <cell r="C179" t="str">
            <v>F1E</v>
          </cell>
          <cell r="D179" t="str">
            <v>DNG</v>
          </cell>
        </row>
        <row r="181">
          <cell r="B181" t="str">
            <v>State</v>
          </cell>
          <cell r="C181" t="str">
            <v>Rate</v>
          </cell>
          <cell r="D181" t="str">
            <v>Type</v>
          </cell>
        </row>
        <row r="182">
          <cell r="B182" t="str">
            <v>UT</v>
          </cell>
          <cell r="C182" t="str">
            <v>F1E</v>
          </cell>
          <cell r="D182" t="str">
            <v>SNG</v>
          </cell>
        </row>
        <row r="184">
          <cell r="B184" t="str">
            <v>State</v>
          </cell>
          <cell r="C184" t="str">
            <v>Rate</v>
          </cell>
          <cell r="D184" t="str">
            <v>Type</v>
          </cell>
        </row>
        <row r="185">
          <cell r="B185" t="str">
            <v>UT</v>
          </cell>
          <cell r="C185" t="str">
            <v>F1E</v>
          </cell>
          <cell r="D185" t="str">
            <v>COM</v>
          </cell>
        </row>
        <row r="192">
          <cell r="B192" t="str">
            <v>State</v>
          </cell>
          <cell r="C192" t="str">
            <v>Rate</v>
          </cell>
          <cell r="D192" t="str">
            <v>Type</v>
          </cell>
        </row>
        <row r="193">
          <cell r="B193" t="str">
            <v>UT</v>
          </cell>
          <cell r="C193" t="str">
            <v>IT</v>
          </cell>
          <cell r="D193" t="str">
            <v>DTH</v>
          </cell>
        </row>
        <row r="194">
          <cell r="B194" t="str">
            <v>UT</v>
          </cell>
          <cell r="C194" t="str">
            <v>IT2</v>
          </cell>
          <cell r="D194" t="str">
            <v>DTH</v>
          </cell>
        </row>
        <row r="196">
          <cell r="B196" t="str">
            <v>State</v>
          </cell>
          <cell r="C196" t="str">
            <v>Rate</v>
          </cell>
          <cell r="D196" t="str">
            <v>Type</v>
          </cell>
        </row>
        <row r="197">
          <cell r="B197" t="str">
            <v>UT</v>
          </cell>
          <cell r="C197" t="str">
            <v>IT</v>
          </cell>
          <cell r="D197" t="str">
            <v>DNG</v>
          </cell>
        </row>
        <row r="198">
          <cell r="B198" t="str">
            <v>UT</v>
          </cell>
          <cell r="C198" t="str">
            <v>IT2</v>
          </cell>
          <cell r="D198" t="str">
            <v>DNG</v>
          </cell>
        </row>
        <row r="200">
          <cell r="B200" t="str">
            <v>State</v>
          </cell>
          <cell r="C200" t="str">
            <v>Rate</v>
          </cell>
          <cell r="D200" t="str">
            <v>Type</v>
          </cell>
        </row>
        <row r="201">
          <cell r="B201" t="str">
            <v>UT</v>
          </cell>
          <cell r="C201" t="str">
            <v>IT</v>
          </cell>
          <cell r="D201" t="str">
            <v>SNG</v>
          </cell>
        </row>
        <row r="202">
          <cell r="B202" t="str">
            <v>UT</v>
          </cell>
          <cell r="C202" t="str">
            <v>IT2</v>
          </cell>
          <cell r="D202" t="str">
            <v>SNG</v>
          </cell>
        </row>
        <row r="204">
          <cell r="B204" t="str">
            <v>State</v>
          </cell>
          <cell r="C204" t="str">
            <v>Rate</v>
          </cell>
          <cell r="D204" t="str">
            <v>Type</v>
          </cell>
        </row>
        <row r="205">
          <cell r="B205" t="str">
            <v>UT</v>
          </cell>
          <cell r="C205" t="str">
            <v>IT</v>
          </cell>
          <cell r="D205" t="str">
            <v>COM</v>
          </cell>
        </row>
        <row r="206">
          <cell r="B206" t="str">
            <v>UT</v>
          </cell>
          <cell r="C206" t="str">
            <v>IT2</v>
          </cell>
          <cell r="D206" t="str">
            <v>COM</v>
          </cell>
        </row>
        <row r="209">
          <cell r="B209" t="str">
            <v>State</v>
          </cell>
          <cell r="C209" t="str">
            <v>Rate</v>
          </cell>
          <cell r="D209" t="str">
            <v>Type</v>
          </cell>
        </row>
        <row r="210">
          <cell r="B210" t="str">
            <v>UT</v>
          </cell>
          <cell r="C210" t="str">
            <v>ITS</v>
          </cell>
          <cell r="D210" t="str">
            <v>Dth</v>
          </cell>
        </row>
        <row r="211">
          <cell r="B211" t="str">
            <v>UT</v>
          </cell>
          <cell r="C211" t="str">
            <v>ITS2</v>
          </cell>
          <cell r="D211" t="str">
            <v>Dth</v>
          </cell>
        </row>
        <row r="213">
          <cell r="B213" t="str">
            <v>State</v>
          </cell>
          <cell r="C213" t="str">
            <v>Rate</v>
          </cell>
          <cell r="D213" t="str">
            <v>Type</v>
          </cell>
        </row>
        <row r="214">
          <cell r="B214" t="str">
            <v>UT</v>
          </cell>
          <cell r="C214" t="str">
            <v>ITS</v>
          </cell>
          <cell r="D214" t="str">
            <v>DNG</v>
          </cell>
        </row>
        <row r="215">
          <cell r="B215" t="str">
            <v>UT</v>
          </cell>
          <cell r="C215" t="str">
            <v>ITS2</v>
          </cell>
          <cell r="D215" t="str">
            <v>DNG</v>
          </cell>
        </row>
        <row r="217">
          <cell r="B217" t="str">
            <v>State</v>
          </cell>
          <cell r="C217" t="str">
            <v>Rate</v>
          </cell>
          <cell r="D217" t="str">
            <v>Type</v>
          </cell>
        </row>
        <row r="218">
          <cell r="B218" t="str">
            <v>UT</v>
          </cell>
          <cell r="C218" t="str">
            <v>ITS</v>
          </cell>
          <cell r="D218" t="str">
            <v>SNG</v>
          </cell>
        </row>
        <row r="219">
          <cell r="B219" t="str">
            <v>UT</v>
          </cell>
          <cell r="C219" t="str">
            <v>ITS2</v>
          </cell>
          <cell r="D219" t="str">
            <v>SNG</v>
          </cell>
        </row>
        <row r="221">
          <cell r="B221" t="str">
            <v>State</v>
          </cell>
          <cell r="C221" t="str">
            <v>Rate</v>
          </cell>
          <cell r="D221" t="str">
            <v>Type</v>
          </cell>
        </row>
        <row r="222">
          <cell r="B222" t="str">
            <v>UT</v>
          </cell>
          <cell r="C222" t="str">
            <v>ITS</v>
          </cell>
          <cell r="D222" t="str">
            <v>Commodity</v>
          </cell>
        </row>
        <row r="223">
          <cell r="B223" t="str">
            <v>UT</v>
          </cell>
          <cell r="C223" t="str">
            <v>ITS2</v>
          </cell>
          <cell r="D223" t="str">
            <v>Commodity</v>
          </cell>
        </row>
        <row r="226">
          <cell r="B226" t="str">
            <v>State</v>
          </cell>
          <cell r="C226" t="str">
            <v>Rate</v>
          </cell>
          <cell r="D226" t="str">
            <v>Type</v>
          </cell>
        </row>
        <row r="227">
          <cell r="B227" t="str">
            <v>UT</v>
          </cell>
          <cell r="C227" t="str">
            <v>FT</v>
          </cell>
          <cell r="D227" t="str">
            <v xml:space="preserve">Dth      </v>
          </cell>
        </row>
        <row r="228">
          <cell r="B228" t="str">
            <v>UT</v>
          </cell>
          <cell r="C228" t="str">
            <v>FT1</v>
          </cell>
          <cell r="D228" t="str">
            <v>DTH</v>
          </cell>
        </row>
        <row r="230">
          <cell r="B230" t="str">
            <v>State</v>
          </cell>
          <cell r="C230" t="str">
            <v>Rate</v>
          </cell>
          <cell r="D230" t="str">
            <v>Type</v>
          </cell>
        </row>
        <row r="231">
          <cell r="B231" t="str">
            <v>UT</v>
          </cell>
          <cell r="C231" t="str">
            <v>FT</v>
          </cell>
          <cell r="D231" t="str">
            <v xml:space="preserve">DNG      </v>
          </cell>
        </row>
        <row r="232">
          <cell r="B232" t="str">
            <v>UT</v>
          </cell>
          <cell r="C232" t="str">
            <v>FT1</v>
          </cell>
          <cell r="D232" t="str">
            <v>DNG</v>
          </cell>
        </row>
        <row r="234">
          <cell r="B234" t="str">
            <v>State</v>
          </cell>
          <cell r="C234" t="str">
            <v>Rate</v>
          </cell>
          <cell r="D234" t="str">
            <v>Type</v>
          </cell>
        </row>
        <row r="235">
          <cell r="B235" t="str">
            <v>UT</v>
          </cell>
          <cell r="C235" t="str">
            <v>FT</v>
          </cell>
          <cell r="D235" t="str">
            <v xml:space="preserve">SNG      </v>
          </cell>
        </row>
        <row r="236">
          <cell r="B236" t="str">
            <v>UT</v>
          </cell>
          <cell r="C236" t="str">
            <v>FT1</v>
          </cell>
          <cell r="D236" t="str">
            <v>SNG</v>
          </cell>
        </row>
        <row r="238">
          <cell r="B238" t="str">
            <v>State</v>
          </cell>
          <cell r="C238" t="str">
            <v>Rate</v>
          </cell>
          <cell r="D238" t="str">
            <v>Type</v>
          </cell>
        </row>
        <row r="239">
          <cell r="B239" t="str">
            <v>UT</v>
          </cell>
          <cell r="C239" t="str">
            <v>FT</v>
          </cell>
          <cell r="D239" t="str">
            <v>Commodity</v>
          </cell>
        </row>
        <row r="240">
          <cell r="B240" t="str">
            <v>UT</v>
          </cell>
          <cell r="C240" t="str">
            <v>FT1</v>
          </cell>
          <cell r="D240" t="str">
            <v>COM</v>
          </cell>
        </row>
        <row r="243">
          <cell r="B243" t="str">
            <v>State</v>
          </cell>
          <cell r="C243" t="str">
            <v>Rate</v>
          </cell>
          <cell r="D243" t="str">
            <v>Type</v>
          </cell>
        </row>
        <row r="244">
          <cell r="B244" t="str">
            <v>UT</v>
          </cell>
          <cell r="C244" t="str">
            <v>FT2</v>
          </cell>
          <cell r="D244" t="str">
            <v>DTH</v>
          </cell>
        </row>
        <row r="246">
          <cell r="B246" t="str">
            <v>State</v>
          </cell>
          <cell r="C246" t="str">
            <v>Rate</v>
          </cell>
          <cell r="D246" t="str">
            <v>Type</v>
          </cell>
        </row>
        <row r="247">
          <cell r="B247" t="str">
            <v>UT</v>
          </cell>
          <cell r="C247" t="str">
            <v>FT2</v>
          </cell>
          <cell r="D247" t="str">
            <v>DNG</v>
          </cell>
        </row>
        <row r="249">
          <cell r="B249" t="str">
            <v>State</v>
          </cell>
          <cell r="C249" t="str">
            <v>Rate</v>
          </cell>
          <cell r="D249" t="str">
            <v>Type</v>
          </cell>
        </row>
        <row r="250">
          <cell r="B250" t="str">
            <v>UT</v>
          </cell>
          <cell r="C250" t="str">
            <v>FT2</v>
          </cell>
          <cell r="D250" t="str">
            <v>SNG</v>
          </cell>
        </row>
        <row r="252">
          <cell r="B252" t="str">
            <v>State</v>
          </cell>
          <cell r="C252" t="str">
            <v>Rate</v>
          </cell>
          <cell r="D252" t="str">
            <v>Type</v>
          </cell>
        </row>
        <row r="253">
          <cell r="B253" t="str">
            <v>UT</v>
          </cell>
          <cell r="C253" t="str">
            <v>FT2</v>
          </cell>
          <cell r="D253" t="str">
            <v>COM</v>
          </cell>
        </row>
        <row r="256">
          <cell r="B256" t="str">
            <v>State</v>
          </cell>
          <cell r="C256" t="str">
            <v>Rate</v>
          </cell>
          <cell r="D256" t="str">
            <v>Type</v>
          </cell>
        </row>
        <row r="257">
          <cell r="B257" t="str">
            <v>UT</v>
          </cell>
          <cell r="C257" t="str">
            <v>FTE</v>
          </cell>
          <cell r="D257" t="str">
            <v>DTH</v>
          </cell>
        </row>
        <row r="259">
          <cell r="B259" t="str">
            <v>State</v>
          </cell>
          <cell r="C259" t="str">
            <v>Rate</v>
          </cell>
          <cell r="D259" t="str">
            <v>Type</v>
          </cell>
        </row>
        <row r="260">
          <cell r="B260" t="str">
            <v>UT</v>
          </cell>
          <cell r="C260" t="str">
            <v>FTE</v>
          </cell>
          <cell r="D260" t="str">
            <v>DNG</v>
          </cell>
        </row>
        <row r="262">
          <cell r="B262" t="str">
            <v>State</v>
          </cell>
          <cell r="C262" t="str">
            <v>Rate</v>
          </cell>
          <cell r="D262" t="str">
            <v>Type</v>
          </cell>
        </row>
        <row r="263">
          <cell r="B263" t="str">
            <v>UT</v>
          </cell>
          <cell r="C263" t="str">
            <v>FTE</v>
          </cell>
          <cell r="D263" t="str">
            <v>SNG</v>
          </cell>
        </row>
        <row r="265">
          <cell r="B265" t="str">
            <v>State</v>
          </cell>
          <cell r="C265" t="str">
            <v>Rate</v>
          </cell>
          <cell r="D265" t="str">
            <v>Type</v>
          </cell>
        </row>
        <row r="266">
          <cell r="B266" t="str">
            <v>UT</v>
          </cell>
          <cell r="C266" t="str">
            <v>FTE</v>
          </cell>
          <cell r="D266" t="str">
            <v>COM</v>
          </cell>
        </row>
        <row r="269">
          <cell r="B269" t="str">
            <v>State</v>
          </cell>
          <cell r="C269" t="str">
            <v>Rate</v>
          </cell>
          <cell r="D269" t="str">
            <v>Type</v>
          </cell>
        </row>
        <row r="270">
          <cell r="B270" t="str">
            <v>UT</v>
          </cell>
          <cell r="C270" t="str">
            <v>MT</v>
          </cell>
          <cell r="D270" t="str">
            <v>DTH</v>
          </cell>
        </row>
        <row r="272">
          <cell r="B272" t="str">
            <v>State</v>
          </cell>
          <cell r="C272" t="str">
            <v>Rate</v>
          </cell>
          <cell r="D272" t="str">
            <v>Type</v>
          </cell>
        </row>
        <row r="273">
          <cell r="B273" t="str">
            <v>UT</v>
          </cell>
          <cell r="C273" t="str">
            <v>MT</v>
          </cell>
          <cell r="D273" t="str">
            <v>DNG</v>
          </cell>
        </row>
        <row r="275">
          <cell r="B275" t="str">
            <v>State</v>
          </cell>
          <cell r="C275" t="str">
            <v>Rate</v>
          </cell>
          <cell r="D275" t="str">
            <v>Type</v>
          </cell>
        </row>
        <row r="276">
          <cell r="B276" t="str">
            <v>UT</v>
          </cell>
          <cell r="C276" t="str">
            <v>MT</v>
          </cell>
          <cell r="D276" t="str">
            <v>SNG</v>
          </cell>
        </row>
        <row r="278">
          <cell r="B278" t="str">
            <v>State</v>
          </cell>
          <cell r="C278" t="str">
            <v>Rate</v>
          </cell>
          <cell r="D278" t="str">
            <v>Type</v>
          </cell>
        </row>
        <row r="279">
          <cell r="B279" t="str">
            <v>UT</v>
          </cell>
          <cell r="C279" t="str">
            <v>MT</v>
          </cell>
          <cell r="D279" t="str">
            <v>COM</v>
          </cell>
        </row>
        <row r="282">
          <cell r="B282" t="str">
            <v>State</v>
          </cell>
          <cell r="C282" t="str">
            <v>Rate</v>
          </cell>
          <cell r="D282" t="str">
            <v>Type</v>
          </cell>
        </row>
        <row r="283">
          <cell r="B283" t="str">
            <v>UT</v>
          </cell>
          <cell r="C283" t="str">
            <v>E1</v>
          </cell>
          <cell r="D283" t="str">
            <v>DTH</v>
          </cell>
        </row>
        <row r="285">
          <cell r="B285" t="str">
            <v>State</v>
          </cell>
          <cell r="C285" t="str">
            <v>Rate</v>
          </cell>
          <cell r="D285" t="str">
            <v>Type</v>
          </cell>
        </row>
        <row r="286">
          <cell r="B286" t="str">
            <v>UT</v>
          </cell>
          <cell r="C286" t="str">
            <v>E1</v>
          </cell>
          <cell r="D286" t="str">
            <v>DNG</v>
          </cell>
        </row>
        <row r="288">
          <cell r="B288" t="str">
            <v>State</v>
          </cell>
          <cell r="C288" t="str">
            <v>Rate</v>
          </cell>
          <cell r="D288" t="str">
            <v>Type</v>
          </cell>
        </row>
        <row r="289">
          <cell r="B289" t="str">
            <v>UT</v>
          </cell>
          <cell r="C289" t="str">
            <v>E1</v>
          </cell>
          <cell r="D289" t="str">
            <v>SNG</v>
          </cell>
        </row>
        <row r="291">
          <cell r="B291" t="str">
            <v>State</v>
          </cell>
          <cell r="C291" t="str">
            <v>Rate</v>
          </cell>
          <cell r="D291" t="str">
            <v>Type</v>
          </cell>
        </row>
        <row r="292">
          <cell r="B292" t="str">
            <v>UT</v>
          </cell>
          <cell r="C292" t="str">
            <v>E1</v>
          </cell>
          <cell r="D292" t="str">
            <v>COM</v>
          </cell>
        </row>
        <row r="300">
          <cell r="B300" t="str">
            <v>State</v>
          </cell>
          <cell r="C300" t="str">
            <v>Rate</v>
          </cell>
          <cell r="D300" t="str">
            <v>Type</v>
          </cell>
        </row>
        <row r="301">
          <cell r="B301" t="str">
            <v>UT</v>
          </cell>
          <cell r="C301" t="str">
            <v>P1</v>
          </cell>
          <cell r="D301" t="str">
            <v>Dth</v>
          </cell>
        </row>
        <row r="303">
          <cell r="B303" t="str">
            <v>State</v>
          </cell>
          <cell r="C303" t="str">
            <v>Rate</v>
          </cell>
          <cell r="D303" t="str">
            <v>Type</v>
          </cell>
        </row>
        <row r="304">
          <cell r="B304" t="str">
            <v>UT</v>
          </cell>
          <cell r="C304" t="str">
            <v>P1</v>
          </cell>
          <cell r="D304" t="str">
            <v>DNG</v>
          </cell>
        </row>
        <row r="306">
          <cell r="B306" t="str">
            <v>State</v>
          </cell>
          <cell r="C306" t="str">
            <v>Rate</v>
          </cell>
          <cell r="D306" t="str">
            <v>Type</v>
          </cell>
        </row>
        <row r="307">
          <cell r="B307" t="str">
            <v>UT</v>
          </cell>
          <cell r="C307" t="str">
            <v>P1</v>
          </cell>
          <cell r="D307" t="str">
            <v>SNG</v>
          </cell>
        </row>
        <row r="309">
          <cell r="B309" t="str">
            <v>State</v>
          </cell>
          <cell r="C309" t="str">
            <v>Rate</v>
          </cell>
          <cell r="D309" t="str">
            <v>Type</v>
          </cell>
        </row>
        <row r="310">
          <cell r="B310" t="str">
            <v>UT</v>
          </cell>
          <cell r="C310" t="str">
            <v>P1</v>
          </cell>
          <cell r="D310" t="str">
            <v>Commodity</v>
          </cell>
        </row>
        <row r="339">
          <cell r="B339" t="str">
            <v>State</v>
          </cell>
          <cell r="C339" t="str">
            <v>Rate</v>
          </cell>
          <cell r="D339" t="str">
            <v>Type</v>
          </cell>
        </row>
        <row r="340">
          <cell r="B340" t="str">
            <v>UT</v>
          </cell>
          <cell r="C340" t="str">
            <v>I4</v>
          </cell>
          <cell r="D340" t="str">
            <v>DTH</v>
          </cell>
        </row>
        <row r="342">
          <cell r="B342" t="str">
            <v>State</v>
          </cell>
          <cell r="C342" t="str">
            <v>Rate</v>
          </cell>
          <cell r="D342" t="str">
            <v>Type</v>
          </cell>
        </row>
        <row r="343">
          <cell r="B343" t="str">
            <v>UT</v>
          </cell>
          <cell r="C343" t="str">
            <v>I4</v>
          </cell>
          <cell r="D343" t="str">
            <v>DNG</v>
          </cell>
        </row>
        <row r="345">
          <cell r="B345" t="str">
            <v>State</v>
          </cell>
          <cell r="C345" t="str">
            <v>Rate</v>
          </cell>
          <cell r="D345" t="str">
            <v>Type</v>
          </cell>
        </row>
        <row r="346">
          <cell r="B346" t="str">
            <v>UT</v>
          </cell>
          <cell r="C346" t="str">
            <v>I4</v>
          </cell>
          <cell r="D346" t="str">
            <v>SNG</v>
          </cell>
        </row>
        <row r="348">
          <cell r="B348" t="str">
            <v>State</v>
          </cell>
          <cell r="C348" t="str">
            <v>Rate</v>
          </cell>
          <cell r="D348" t="str">
            <v>Type</v>
          </cell>
        </row>
        <row r="349">
          <cell r="B349" t="str">
            <v>UT</v>
          </cell>
          <cell r="C349" t="str">
            <v>I4</v>
          </cell>
          <cell r="D349" t="str">
            <v>COM</v>
          </cell>
        </row>
        <row r="359">
          <cell r="B359" t="str">
            <v>State</v>
          </cell>
          <cell r="C359" t="str">
            <v>Rate</v>
          </cell>
          <cell r="D359" t="str">
            <v>Type</v>
          </cell>
        </row>
        <row r="360">
          <cell r="B360" t="str">
            <v>ID</v>
          </cell>
          <cell r="C360" t="str">
            <v xml:space="preserve">GSS </v>
          </cell>
          <cell r="D360" t="str">
            <v>Dth</v>
          </cell>
        </row>
        <row r="362">
          <cell r="B362" t="str">
            <v>State</v>
          </cell>
          <cell r="C362" t="str">
            <v>Rate</v>
          </cell>
          <cell r="D362" t="str">
            <v>Type</v>
          </cell>
        </row>
        <row r="363">
          <cell r="B363" t="str">
            <v>ID</v>
          </cell>
          <cell r="C363" t="str">
            <v xml:space="preserve">GSS </v>
          </cell>
          <cell r="D363" t="str">
            <v>DNG</v>
          </cell>
        </row>
        <row r="365">
          <cell r="B365" t="str">
            <v>State</v>
          </cell>
          <cell r="C365" t="str">
            <v>Rate</v>
          </cell>
          <cell r="D365" t="str">
            <v>Type</v>
          </cell>
        </row>
        <row r="366">
          <cell r="B366" t="str">
            <v>ID</v>
          </cell>
          <cell r="C366" t="str">
            <v xml:space="preserve">GSS </v>
          </cell>
          <cell r="D366" t="str">
            <v>SNG</v>
          </cell>
        </row>
        <row r="368">
          <cell r="B368" t="str">
            <v>State</v>
          </cell>
          <cell r="C368" t="str">
            <v>Rate</v>
          </cell>
          <cell r="D368" t="str">
            <v>Type</v>
          </cell>
        </row>
        <row r="369">
          <cell r="B369" t="str">
            <v>ID</v>
          </cell>
          <cell r="C369" t="str">
            <v xml:space="preserve">GSS </v>
          </cell>
          <cell r="D369" t="str">
            <v>Commodity</v>
          </cell>
        </row>
        <row r="372">
          <cell r="B372" t="str">
            <v>State</v>
          </cell>
          <cell r="C372" t="str">
            <v>Rate</v>
          </cell>
          <cell r="D372" t="str">
            <v>Type</v>
          </cell>
        </row>
        <row r="373">
          <cell r="B373" t="str">
            <v>ID</v>
          </cell>
          <cell r="C373" t="str">
            <v xml:space="preserve">IS  </v>
          </cell>
          <cell r="D373" t="str">
            <v xml:space="preserve">Dth      </v>
          </cell>
        </row>
        <row r="374">
          <cell r="B374" t="str">
            <v>ID</v>
          </cell>
          <cell r="C374" t="str">
            <v xml:space="preserve">IS2 </v>
          </cell>
          <cell r="D374" t="str">
            <v xml:space="preserve">Dth      </v>
          </cell>
        </row>
        <row r="376">
          <cell r="B376" t="str">
            <v>State</v>
          </cell>
          <cell r="C376" t="str">
            <v>Rate</v>
          </cell>
          <cell r="D376" t="str">
            <v>Type</v>
          </cell>
        </row>
        <row r="377">
          <cell r="B377" t="str">
            <v>ID</v>
          </cell>
          <cell r="C377" t="str">
            <v xml:space="preserve">IS  </v>
          </cell>
          <cell r="D377" t="str">
            <v xml:space="preserve">DNG      </v>
          </cell>
        </row>
        <row r="378">
          <cell r="B378" t="str">
            <v>ID</v>
          </cell>
          <cell r="C378" t="str">
            <v xml:space="preserve">IS2 </v>
          </cell>
          <cell r="D378" t="str">
            <v xml:space="preserve">DNG      </v>
          </cell>
        </row>
        <row r="380">
          <cell r="B380" t="str">
            <v>State</v>
          </cell>
          <cell r="C380" t="str">
            <v>Rate</v>
          </cell>
          <cell r="D380" t="str">
            <v>Type</v>
          </cell>
        </row>
        <row r="381">
          <cell r="B381" t="str">
            <v>ID</v>
          </cell>
          <cell r="C381" t="str">
            <v xml:space="preserve">IS  </v>
          </cell>
          <cell r="D381" t="str">
            <v xml:space="preserve">SNG      </v>
          </cell>
        </row>
        <row r="382">
          <cell r="B382" t="str">
            <v>ID</v>
          </cell>
          <cell r="C382" t="str">
            <v xml:space="preserve">IS2 </v>
          </cell>
          <cell r="D382" t="str">
            <v xml:space="preserve">SNG      </v>
          </cell>
        </row>
        <row r="384">
          <cell r="B384" t="str">
            <v>State</v>
          </cell>
          <cell r="C384" t="str">
            <v>Rate</v>
          </cell>
          <cell r="D384" t="str">
            <v>Type</v>
          </cell>
        </row>
        <row r="385">
          <cell r="B385" t="str">
            <v>ID</v>
          </cell>
          <cell r="C385" t="str">
            <v xml:space="preserve">IS  </v>
          </cell>
          <cell r="D385" t="str">
            <v>Commodity</v>
          </cell>
        </row>
        <row r="386">
          <cell r="B386" t="str">
            <v>ID</v>
          </cell>
          <cell r="C386" t="str">
            <v xml:space="preserve">IS2 </v>
          </cell>
          <cell r="D386" t="str">
            <v>Commodity</v>
          </cell>
        </row>
        <row r="397">
          <cell r="B397" t="str">
            <v>State</v>
          </cell>
          <cell r="C397" t="str">
            <v>Rate</v>
          </cell>
          <cell r="D397" t="str">
            <v>Type</v>
          </cell>
        </row>
        <row r="398">
          <cell r="B398" t="str">
            <v>WY</v>
          </cell>
          <cell r="C398" t="str">
            <v>GS</v>
          </cell>
          <cell r="D398" t="str">
            <v>DTH</v>
          </cell>
        </row>
        <row r="400">
          <cell r="B400" t="str">
            <v>State</v>
          </cell>
          <cell r="C400" t="str">
            <v>Rate</v>
          </cell>
          <cell r="D400" t="str">
            <v>Type</v>
          </cell>
        </row>
        <row r="401">
          <cell r="B401" t="str">
            <v>WY</v>
          </cell>
          <cell r="C401" t="str">
            <v>GS</v>
          </cell>
          <cell r="D401" t="str">
            <v>DNG</v>
          </cell>
        </row>
        <row r="403">
          <cell r="B403" t="str">
            <v>State</v>
          </cell>
          <cell r="C403" t="str">
            <v>Rate</v>
          </cell>
          <cell r="D403" t="str">
            <v>Type</v>
          </cell>
        </row>
        <row r="404">
          <cell r="B404" t="str">
            <v>WY</v>
          </cell>
          <cell r="C404" t="str">
            <v>GS</v>
          </cell>
          <cell r="D404" t="str">
            <v>COM</v>
          </cell>
        </row>
        <row r="406">
          <cell r="B406" t="str">
            <v>State</v>
          </cell>
          <cell r="C406" t="str">
            <v>Rate</v>
          </cell>
          <cell r="D406" t="str">
            <v>Type</v>
          </cell>
        </row>
        <row r="407">
          <cell r="B407" t="str">
            <v>WY</v>
          </cell>
          <cell r="C407" t="str">
            <v>GS</v>
          </cell>
          <cell r="D407" t="str">
            <v>SIF</v>
          </cell>
        </row>
        <row r="410">
          <cell r="B410" t="str">
            <v>State</v>
          </cell>
          <cell r="C410" t="str">
            <v>Rate</v>
          </cell>
          <cell r="D410" t="str">
            <v>Type</v>
          </cell>
        </row>
        <row r="411">
          <cell r="B411" t="str">
            <v>WY</v>
          </cell>
          <cell r="C411" t="str">
            <v>F1</v>
          </cell>
          <cell r="D411" t="str">
            <v>DTH</v>
          </cell>
        </row>
        <row r="413">
          <cell r="B413" t="str">
            <v>State</v>
          </cell>
          <cell r="C413" t="str">
            <v>Rate</v>
          </cell>
          <cell r="D413" t="str">
            <v>Type</v>
          </cell>
        </row>
        <row r="414">
          <cell r="B414" t="str">
            <v>WY</v>
          </cell>
          <cell r="C414" t="str">
            <v>F1</v>
          </cell>
          <cell r="D414" t="str">
            <v>DNG</v>
          </cell>
        </row>
        <row r="416">
          <cell r="B416" t="str">
            <v>State</v>
          </cell>
          <cell r="C416" t="str">
            <v>Rate</v>
          </cell>
          <cell r="D416" t="str">
            <v>Type</v>
          </cell>
        </row>
        <row r="417">
          <cell r="B417" t="str">
            <v>WY</v>
          </cell>
          <cell r="C417" t="str">
            <v>F1</v>
          </cell>
          <cell r="D417" t="str">
            <v>COM</v>
          </cell>
        </row>
        <row r="420">
          <cell r="B420" t="str">
            <v>State</v>
          </cell>
          <cell r="C420" t="str">
            <v>Rate</v>
          </cell>
          <cell r="D420" t="str">
            <v>Type</v>
          </cell>
        </row>
        <row r="421">
          <cell r="B421" t="str">
            <v>WY</v>
          </cell>
          <cell r="C421" t="str">
            <v>NGV</v>
          </cell>
          <cell r="D421" t="str">
            <v>DTH</v>
          </cell>
        </row>
        <row r="423">
          <cell r="B423" t="str">
            <v>State</v>
          </cell>
          <cell r="C423" t="str">
            <v>Rate</v>
          </cell>
          <cell r="D423" t="str">
            <v>Type</v>
          </cell>
        </row>
        <row r="424">
          <cell r="B424" t="str">
            <v>WY</v>
          </cell>
          <cell r="C424" t="str">
            <v>NGV</v>
          </cell>
          <cell r="D424" t="str">
            <v>DNG</v>
          </cell>
        </row>
        <row r="426">
          <cell r="B426" t="str">
            <v>State</v>
          </cell>
          <cell r="C426" t="str">
            <v>Rate</v>
          </cell>
          <cell r="D426" t="str">
            <v>Type</v>
          </cell>
        </row>
        <row r="427">
          <cell r="B427" t="str">
            <v>WY</v>
          </cell>
          <cell r="C427" t="str">
            <v>NGV</v>
          </cell>
          <cell r="D427" t="str">
            <v>COM</v>
          </cell>
        </row>
        <row r="430">
          <cell r="B430" t="str">
            <v>State</v>
          </cell>
          <cell r="C430" t="str">
            <v>Rate</v>
          </cell>
          <cell r="D430" t="str">
            <v>Type</v>
          </cell>
        </row>
        <row r="431">
          <cell r="B431" t="str">
            <v>WY</v>
          </cell>
          <cell r="C431" t="str">
            <v>GSW</v>
          </cell>
          <cell r="D431" t="str">
            <v>DTH</v>
          </cell>
        </row>
        <row r="433">
          <cell r="B433" t="str">
            <v>State</v>
          </cell>
          <cell r="C433" t="str">
            <v>Rate</v>
          </cell>
          <cell r="D433" t="str">
            <v>Type</v>
          </cell>
        </row>
        <row r="434">
          <cell r="B434" t="str">
            <v>WY</v>
          </cell>
          <cell r="C434" t="str">
            <v>GSW</v>
          </cell>
          <cell r="D434" t="str">
            <v>DNG</v>
          </cell>
        </row>
        <row r="436">
          <cell r="B436" t="str">
            <v>State</v>
          </cell>
          <cell r="C436" t="str">
            <v>Rate</v>
          </cell>
          <cell r="D436" t="str">
            <v>Type</v>
          </cell>
        </row>
        <row r="437">
          <cell r="B437" t="str">
            <v>WY</v>
          </cell>
          <cell r="C437" t="str">
            <v>GSW</v>
          </cell>
          <cell r="D437" t="str">
            <v>COM</v>
          </cell>
        </row>
        <row r="450">
          <cell r="B450" t="str">
            <v>State</v>
          </cell>
          <cell r="C450" t="str">
            <v>Rate</v>
          </cell>
          <cell r="D450" t="str">
            <v>Type</v>
          </cell>
        </row>
        <row r="451">
          <cell r="B451" t="str">
            <v>WY</v>
          </cell>
          <cell r="C451" t="str">
            <v>IC</v>
          </cell>
          <cell r="D451" t="str">
            <v>DTH</v>
          </cell>
        </row>
        <row r="453">
          <cell r="B453" t="str">
            <v>State</v>
          </cell>
          <cell r="C453" t="str">
            <v>Rate</v>
          </cell>
          <cell r="D453" t="str">
            <v>Type</v>
          </cell>
        </row>
        <row r="454">
          <cell r="B454" t="str">
            <v>WY</v>
          </cell>
          <cell r="C454" t="str">
            <v>IC</v>
          </cell>
          <cell r="D454" t="str">
            <v>DNG</v>
          </cell>
        </row>
        <row r="456">
          <cell r="B456" t="str">
            <v>State</v>
          </cell>
          <cell r="C456" t="str">
            <v>Rate</v>
          </cell>
          <cell r="D456" t="str">
            <v>Type</v>
          </cell>
        </row>
        <row r="457">
          <cell r="B457" t="str">
            <v>WY</v>
          </cell>
          <cell r="C457" t="str">
            <v>IC</v>
          </cell>
          <cell r="D457" t="str">
            <v>COM</v>
          </cell>
        </row>
        <row r="460">
          <cell r="B460" t="str">
            <v>State</v>
          </cell>
          <cell r="C460" t="str">
            <v>Rate</v>
          </cell>
          <cell r="D460" t="str">
            <v>Type</v>
          </cell>
        </row>
        <row r="461">
          <cell r="B461" t="str">
            <v>WY</v>
          </cell>
          <cell r="C461" t="str">
            <v>I2</v>
          </cell>
          <cell r="D461" t="str">
            <v>DTH</v>
          </cell>
        </row>
        <row r="463">
          <cell r="B463" t="str">
            <v>State</v>
          </cell>
          <cell r="C463" t="str">
            <v>Rate</v>
          </cell>
          <cell r="D463" t="str">
            <v>Type</v>
          </cell>
        </row>
        <row r="464">
          <cell r="B464" t="str">
            <v>WY</v>
          </cell>
          <cell r="C464" t="str">
            <v>I2</v>
          </cell>
          <cell r="D464" t="str">
            <v>DNG</v>
          </cell>
        </row>
        <row r="466">
          <cell r="B466" t="str">
            <v>State</v>
          </cell>
          <cell r="C466" t="str">
            <v>Rate</v>
          </cell>
          <cell r="D466" t="str">
            <v>Type</v>
          </cell>
        </row>
        <row r="467">
          <cell r="B467" t="str">
            <v>WY</v>
          </cell>
          <cell r="C467" t="str">
            <v>I2</v>
          </cell>
          <cell r="D467" t="str">
            <v>SNG</v>
          </cell>
        </row>
        <row r="469">
          <cell r="B469" t="str">
            <v>State</v>
          </cell>
          <cell r="C469" t="str">
            <v>Rate</v>
          </cell>
          <cell r="D469" t="str">
            <v>Type</v>
          </cell>
        </row>
        <row r="470">
          <cell r="B470" t="str">
            <v>WY</v>
          </cell>
          <cell r="C470" t="str">
            <v>I2</v>
          </cell>
          <cell r="D470" t="str">
            <v>COM</v>
          </cell>
        </row>
        <row r="473">
          <cell r="B473" t="str">
            <v>State</v>
          </cell>
          <cell r="C473" t="str">
            <v>Rate</v>
          </cell>
          <cell r="D473" t="str">
            <v>Type</v>
          </cell>
        </row>
        <row r="474">
          <cell r="B474" t="str">
            <v>WY</v>
          </cell>
          <cell r="C474" t="str">
            <v>I4</v>
          </cell>
          <cell r="D474" t="str">
            <v>DTH</v>
          </cell>
        </row>
        <row r="476">
          <cell r="B476" t="str">
            <v>State</v>
          </cell>
          <cell r="C476" t="str">
            <v>Rate</v>
          </cell>
          <cell r="D476" t="str">
            <v>Type</v>
          </cell>
        </row>
        <row r="477">
          <cell r="B477" t="str">
            <v>WY</v>
          </cell>
          <cell r="C477" t="str">
            <v>I4</v>
          </cell>
          <cell r="D477" t="str">
            <v>DNG</v>
          </cell>
        </row>
        <row r="479">
          <cell r="B479" t="str">
            <v>State</v>
          </cell>
          <cell r="C479" t="str">
            <v>Rate</v>
          </cell>
          <cell r="D479" t="str">
            <v>Type</v>
          </cell>
        </row>
        <row r="480">
          <cell r="B480" t="str">
            <v>WY</v>
          </cell>
          <cell r="C480" t="str">
            <v>I4</v>
          </cell>
          <cell r="D480" t="str">
            <v>SNG</v>
          </cell>
        </row>
        <row r="482">
          <cell r="B482" t="str">
            <v>State</v>
          </cell>
          <cell r="C482" t="str">
            <v>Rate</v>
          </cell>
          <cell r="D482" t="str">
            <v>Type</v>
          </cell>
        </row>
        <row r="483">
          <cell r="B483" t="str">
            <v>WY</v>
          </cell>
          <cell r="C483" t="str">
            <v>I4</v>
          </cell>
          <cell r="D483" t="str">
            <v>COM</v>
          </cell>
        </row>
        <row r="486">
          <cell r="B486" t="str">
            <v>State</v>
          </cell>
          <cell r="C486" t="str">
            <v>Rate</v>
          </cell>
          <cell r="D486" t="str">
            <v>Type</v>
          </cell>
        </row>
        <row r="487">
          <cell r="B487" t="str">
            <v>WY</v>
          </cell>
          <cell r="C487" t="str">
            <v>IT2</v>
          </cell>
          <cell r="D487" t="str">
            <v xml:space="preserve">Dth      </v>
          </cell>
        </row>
        <row r="488">
          <cell r="B488" t="str">
            <v>WY</v>
          </cell>
          <cell r="C488" t="str">
            <v>IT</v>
          </cell>
          <cell r="D488" t="str">
            <v>DTH</v>
          </cell>
        </row>
        <row r="490">
          <cell r="B490" t="str">
            <v>State</v>
          </cell>
          <cell r="C490" t="str">
            <v>Rate</v>
          </cell>
          <cell r="D490" t="str">
            <v>Type</v>
          </cell>
        </row>
        <row r="491">
          <cell r="B491" t="str">
            <v>WY</v>
          </cell>
          <cell r="C491" t="str">
            <v xml:space="preserve">IT2 </v>
          </cell>
          <cell r="D491" t="str">
            <v xml:space="preserve">DNG      </v>
          </cell>
        </row>
        <row r="492">
          <cell r="B492" t="str">
            <v>WY</v>
          </cell>
          <cell r="C492" t="str">
            <v>IT</v>
          </cell>
          <cell r="D492" t="str">
            <v>DNG</v>
          </cell>
        </row>
        <row r="494">
          <cell r="B494" t="str">
            <v>State</v>
          </cell>
          <cell r="C494" t="str">
            <v>Rate</v>
          </cell>
          <cell r="D494" t="str">
            <v>Type</v>
          </cell>
        </row>
        <row r="495">
          <cell r="B495" t="str">
            <v>WY</v>
          </cell>
          <cell r="C495" t="str">
            <v>IT2</v>
          </cell>
          <cell r="D495" t="str">
            <v>Commodity</v>
          </cell>
        </row>
        <row r="496">
          <cell r="B496" t="str">
            <v>WY</v>
          </cell>
          <cell r="C496" t="str">
            <v>IT</v>
          </cell>
          <cell r="D496" t="str">
            <v>COM</v>
          </cell>
        </row>
        <row r="499">
          <cell r="B499" t="str">
            <v>State</v>
          </cell>
          <cell r="C499" t="str">
            <v>Rate</v>
          </cell>
          <cell r="D499" t="str">
            <v>Type</v>
          </cell>
        </row>
        <row r="500">
          <cell r="B500" t="str">
            <v>WY</v>
          </cell>
          <cell r="C500" t="str">
            <v xml:space="preserve">IC2 </v>
          </cell>
          <cell r="D500" t="str">
            <v xml:space="preserve">Dth      </v>
          </cell>
        </row>
        <row r="501">
          <cell r="B501" t="str">
            <v>WY</v>
          </cell>
          <cell r="C501" t="str">
            <v xml:space="preserve">IC3 </v>
          </cell>
          <cell r="D501" t="str">
            <v xml:space="preserve">Dth      </v>
          </cell>
        </row>
        <row r="502">
          <cell r="B502" t="str">
            <v>WY</v>
          </cell>
          <cell r="C502" t="str">
            <v xml:space="preserve">IC7 </v>
          </cell>
          <cell r="D502" t="str">
            <v xml:space="preserve">Dth      </v>
          </cell>
        </row>
        <row r="503">
          <cell r="B503" t="str">
            <v>WY</v>
          </cell>
          <cell r="C503" t="str">
            <v xml:space="preserve">IC8 </v>
          </cell>
          <cell r="D503" t="str">
            <v xml:space="preserve">Dth      </v>
          </cell>
        </row>
        <row r="504">
          <cell r="B504" t="str">
            <v>WY</v>
          </cell>
          <cell r="C504" t="str">
            <v xml:space="preserve">IC9 </v>
          </cell>
          <cell r="D504" t="str">
            <v xml:space="preserve">Dth      </v>
          </cell>
        </row>
        <row r="506">
          <cell r="B506" t="str">
            <v>State</v>
          </cell>
          <cell r="C506" t="str">
            <v>Rate</v>
          </cell>
          <cell r="D506" t="str">
            <v>Type</v>
          </cell>
        </row>
        <row r="507">
          <cell r="B507" t="str">
            <v>WY</v>
          </cell>
          <cell r="C507" t="str">
            <v xml:space="preserve">IC2 </v>
          </cell>
          <cell r="D507" t="str">
            <v xml:space="preserve">DNG      </v>
          </cell>
        </row>
        <row r="508">
          <cell r="B508" t="str">
            <v>WY</v>
          </cell>
          <cell r="C508" t="str">
            <v xml:space="preserve">IC3 </v>
          </cell>
          <cell r="D508" t="str">
            <v xml:space="preserve">DNG      </v>
          </cell>
        </row>
        <row r="509">
          <cell r="B509" t="str">
            <v>WY</v>
          </cell>
          <cell r="C509" t="str">
            <v xml:space="preserve">IC7 </v>
          </cell>
          <cell r="D509" t="str">
            <v xml:space="preserve">DNG      </v>
          </cell>
        </row>
        <row r="510">
          <cell r="B510" t="str">
            <v>WY</v>
          </cell>
          <cell r="C510" t="str">
            <v xml:space="preserve">IC8 </v>
          </cell>
          <cell r="D510" t="str">
            <v xml:space="preserve">DNG      </v>
          </cell>
        </row>
        <row r="511">
          <cell r="B511" t="str">
            <v>WY</v>
          </cell>
          <cell r="C511" t="str">
            <v xml:space="preserve">IC9 </v>
          </cell>
          <cell r="D511" t="str">
            <v xml:space="preserve">DNG      </v>
          </cell>
        </row>
        <row r="513">
          <cell r="B513" t="str">
            <v>State</v>
          </cell>
          <cell r="C513" t="str">
            <v>Rate</v>
          </cell>
          <cell r="D513" t="str">
            <v>Type</v>
          </cell>
        </row>
        <row r="514">
          <cell r="B514" t="str">
            <v>WY</v>
          </cell>
          <cell r="C514" t="str">
            <v xml:space="preserve">IC2 </v>
          </cell>
          <cell r="D514" t="str">
            <v>Commodity</v>
          </cell>
        </row>
        <row r="515">
          <cell r="B515" t="str">
            <v>WY</v>
          </cell>
          <cell r="C515" t="str">
            <v>IC3</v>
          </cell>
          <cell r="D515" t="str">
            <v>Commodity</v>
          </cell>
        </row>
        <row r="516">
          <cell r="B516" t="str">
            <v>WY</v>
          </cell>
          <cell r="C516" t="str">
            <v>IC5</v>
          </cell>
          <cell r="D516" t="str">
            <v>Commodity</v>
          </cell>
        </row>
        <row r="517">
          <cell r="B517" t="str">
            <v>WY</v>
          </cell>
          <cell r="C517" t="str">
            <v>IC6</v>
          </cell>
          <cell r="D517" t="str">
            <v>Commodity</v>
          </cell>
        </row>
        <row r="518">
          <cell r="B518" t="str">
            <v>WY</v>
          </cell>
          <cell r="C518" t="str">
            <v>IC7</v>
          </cell>
          <cell r="D518" t="str">
            <v>Commodity</v>
          </cell>
        </row>
        <row r="519">
          <cell r="B519" t="str">
            <v>WY</v>
          </cell>
          <cell r="C519" t="str">
            <v xml:space="preserve">IC8 </v>
          </cell>
          <cell r="D519" t="str">
            <v>Commodity</v>
          </cell>
        </row>
        <row r="520">
          <cell r="B520" t="str">
            <v>WY</v>
          </cell>
          <cell r="C520" t="str">
            <v>IC9</v>
          </cell>
          <cell r="D520" t="str">
            <v>Commodity</v>
          </cell>
        </row>
        <row r="530">
          <cell r="B530" t="str">
            <v>State</v>
          </cell>
          <cell r="C530" t="str">
            <v>Rate</v>
          </cell>
          <cell r="D530" t="str">
            <v>Type</v>
          </cell>
        </row>
        <row r="531">
          <cell r="B531" t="str">
            <v>CO</v>
          </cell>
          <cell r="C531" t="str">
            <v>I4</v>
          </cell>
          <cell r="D531" t="str">
            <v>DTH</v>
          </cell>
        </row>
        <row r="533">
          <cell r="B533" t="str">
            <v>State</v>
          </cell>
          <cell r="C533" t="str">
            <v>Rate</v>
          </cell>
          <cell r="D533" t="str">
            <v>Type</v>
          </cell>
        </row>
        <row r="534">
          <cell r="B534" t="str">
            <v>CO</v>
          </cell>
          <cell r="C534" t="str">
            <v>I4</v>
          </cell>
          <cell r="D534" t="str">
            <v>DNG</v>
          </cell>
        </row>
        <row r="536">
          <cell r="B536" t="str">
            <v>State</v>
          </cell>
          <cell r="C536" t="str">
            <v>Rate</v>
          </cell>
          <cell r="D536" t="str">
            <v>Type</v>
          </cell>
        </row>
        <row r="537">
          <cell r="B537" t="str">
            <v>CO</v>
          </cell>
          <cell r="C537" t="str">
            <v>I4</v>
          </cell>
          <cell r="D537" t="str">
            <v>COM</v>
          </cell>
        </row>
        <row r="540">
          <cell r="B540" t="str">
            <v>State</v>
          </cell>
          <cell r="C540" t="str">
            <v>Rate</v>
          </cell>
          <cell r="D540" t="str">
            <v>Type</v>
          </cell>
        </row>
        <row r="541">
          <cell r="B541" t="str">
            <v>CO</v>
          </cell>
          <cell r="C541" t="str">
            <v>IC</v>
          </cell>
          <cell r="D541" t="str">
            <v>Dth</v>
          </cell>
        </row>
        <row r="542">
          <cell r="B542" t="str">
            <v>CO</v>
          </cell>
          <cell r="C542" t="str">
            <v>IT</v>
          </cell>
          <cell r="D542" t="str">
            <v>Dth</v>
          </cell>
        </row>
        <row r="544">
          <cell r="B544" t="str">
            <v>State</v>
          </cell>
          <cell r="C544" t="str">
            <v>Rate</v>
          </cell>
          <cell r="D544" t="str">
            <v>Type</v>
          </cell>
        </row>
        <row r="545">
          <cell r="B545" t="str">
            <v>CO</v>
          </cell>
          <cell r="C545" t="str">
            <v>IC</v>
          </cell>
          <cell r="D545" t="str">
            <v>DNG</v>
          </cell>
        </row>
        <row r="546">
          <cell r="B546" t="str">
            <v>CO</v>
          </cell>
          <cell r="C546" t="str">
            <v>IT</v>
          </cell>
          <cell r="D546" t="str">
            <v>DNG</v>
          </cell>
        </row>
        <row r="548">
          <cell r="B548" t="str">
            <v>State</v>
          </cell>
          <cell r="C548" t="str">
            <v>Rate</v>
          </cell>
          <cell r="D548" t="str">
            <v>Type</v>
          </cell>
        </row>
        <row r="549">
          <cell r="B549" t="str">
            <v>CO</v>
          </cell>
          <cell r="C549" t="str">
            <v>IC</v>
          </cell>
          <cell r="D549" t="str">
            <v>Commodity</v>
          </cell>
        </row>
        <row r="550">
          <cell r="B550" t="str">
            <v>CO</v>
          </cell>
          <cell r="C550" t="str">
            <v>IT</v>
          </cell>
          <cell r="D550" t="str">
            <v>Commodity</v>
          </cell>
        </row>
      </sheetData>
      <sheetData sheetId="7"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refreshError="1"/>
      <sheetData sheetId="1" refreshError="1"/>
      <sheetData sheetId="2" refreshError="1"/>
      <sheetData sheetId="3" refreshError="1">
        <row r="1">
          <cell r="A1" t="str">
            <v>Account</v>
          </cell>
          <cell r="B1" t="str">
            <v>Dept</v>
          </cell>
          <cell r="C1" t="str">
            <v>Sum Amount</v>
          </cell>
          <cell r="D1" t="str">
            <v>Trans</v>
          </cell>
          <cell r="E1" t="str">
            <v>Product</v>
          </cell>
          <cell r="F1" t="str">
            <v>Sum Stat Amt</v>
          </cell>
          <cell r="G1" t="str">
            <v>Period</v>
          </cell>
          <cell r="H1" t="str">
            <v>Date</v>
          </cell>
        </row>
        <row r="2">
          <cell r="A2" t="str">
            <v>481003</v>
          </cell>
          <cell r="B2" t="str">
            <v>1015</v>
          </cell>
          <cell r="C2">
            <v>-1604.99</v>
          </cell>
          <cell r="D2" t="str">
            <v>200</v>
          </cell>
          <cell r="F2">
            <v>-340.85</v>
          </cell>
          <cell r="G2">
            <v>6</v>
          </cell>
          <cell r="H2" t="str">
            <v>2010-06-30</v>
          </cell>
        </row>
        <row r="3">
          <cell r="A3" t="str">
            <v>481003</v>
          </cell>
          <cell r="B3" t="str">
            <v>1015</v>
          </cell>
          <cell r="C3">
            <v>-12334.23</v>
          </cell>
          <cell r="D3" t="str">
            <v>200</v>
          </cell>
          <cell r="F3">
            <v>-1551.7</v>
          </cell>
          <cell r="G3">
            <v>9</v>
          </cell>
          <cell r="H3" t="str">
            <v>2009-09-30</v>
          </cell>
        </row>
        <row r="4">
          <cell r="A4" t="str">
            <v>481003</v>
          </cell>
          <cell r="B4" t="str">
            <v>1015</v>
          </cell>
          <cell r="C4">
            <v>-1938.42</v>
          </cell>
          <cell r="D4" t="str">
            <v>200</v>
          </cell>
          <cell r="F4">
            <v>-314.85000000000002</v>
          </cell>
          <cell r="G4">
            <v>10</v>
          </cell>
          <cell r="H4" t="str">
            <v>2009-10-31</v>
          </cell>
        </row>
        <row r="5">
          <cell r="A5" t="str">
            <v>481003</v>
          </cell>
          <cell r="B5" t="str">
            <v>1015</v>
          </cell>
          <cell r="C5">
            <v>-50.28</v>
          </cell>
          <cell r="D5" t="str">
            <v>200</v>
          </cell>
          <cell r="F5">
            <v>-9.1199999999999992</v>
          </cell>
          <cell r="G5">
            <v>12</v>
          </cell>
          <cell r="H5" t="str">
            <v>2009-12-31</v>
          </cell>
        </row>
        <row r="6">
          <cell r="A6" t="str">
            <v>481003</v>
          </cell>
          <cell r="B6" t="str">
            <v>1015</v>
          </cell>
          <cell r="C6">
            <v>-43981.1</v>
          </cell>
          <cell r="D6" t="str">
            <v>200</v>
          </cell>
          <cell r="F6">
            <v>-5469.81</v>
          </cell>
          <cell r="G6">
            <v>12</v>
          </cell>
          <cell r="H6" t="str">
            <v>2009-12-31</v>
          </cell>
        </row>
        <row r="7">
          <cell r="A7" t="str">
            <v>481003</v>
          </cell>
          <cell r="B7" t="str">
            <v>1015</v>
          </cell>
          <cell r="C7">
            <v>-24897.119999999999</v>
          </cell>
          <cell r="D7" t="str">
            <v>200</v>
          </cell>
          <cell r="F7">
            <v>-3088.03</v>
          </cell>
          <cell r="G7">
            <v>12</v>
          </cell>
          <cell r="H7" t="str">
            <v>2009-12-31</v>
          </cell>
        </row>
        <row r="8">
          <cell r="A8" t="str">
            <v>481003</v>
          </cell>
          <cell r="B8" t="str">
            <v>1015</v>
          </cell>
          <cell r="C8">
            <v>-7913.46</v>
          </cell>
          <cell r="D8" t="str">
            <v>200</v>
          </cell>
          <cell r="F8">
            <v>-1434.52</v>
          </cell>
          <cell r="G8">
            <v>12</v>
          </cell>
          <cell r="H8" t="str">
            <v>2009-12-31</v>
          </cell>
        </row>
        <row r="9">
          <cell r="A9" t="str">
            <v>481003</v>
          </cell>
          <cell r="B9" t="str">
            <v>1015</v>
          </cell>
          <cell r="C9">
            <v>-1130.0899999999999</v>
          </cell>
          <cell r="D9" t="str">
            <v>200</v>
          </cell>
          <cell r="F9">
            <v>-188.2</v>
          </cell>
          <cell r="G9">
            <v>1</v>
          </cell>
          <cell r="H9" t="str">
            <v>2010-01-31</v>
          </cell>
        </row>
        <row r="10">
          <cell r="A10" t="str">
            <v>481003</v>
          </cell>
          <cell r="B10" t="str">
            <v>1015</v>
          </cell>
          <cell r="C10">
            <v>-16461.09</v>
          </cell>
          <cell r="D10" t="str">
            <v>200</v>
          </cell>
          <cell r="F10">
            <v>-2983.9</v>
          </cell>
          <cell r="G10">
            <v>5</v>
          </cell>
          <cell r="H10" t="str">
            <v>2010-05-31</v>
          </cell>
        </row>
        <row r="11">
          <cell r="A11" t="str">
            <v>481003</v>
          </cell>
          <cell r="B11" t="str">
            <v>1015</v>
          </cell>
          <cell r="C11">
            <v>-22578.45</v>
          </cell>
          <cell r="D11" t="str">
            <v>200</v>
          </cell>
          <cell r="F11">
            <v>-4092.73</v>
          </cell>
          <cell r="G11">
            <v>5</v>
          </cell>
          <cell r="H11" t="str">
            <v>2010-05-31</v>
          </cell>
        </row>
        <row r="12">
          <cell r="A12" t="str">
            <v>481003</v>
          </cell>
          <cell r="B12" t="str">
            <v>1015</v>
          </cell>
          <cell r="C12">
            <v>-2467.1</v>
          </cell>
          <cell r="D12" t="str">
            <v>200</v>
          </cell>
          <cell r="F12">
            <v>-416.27</v>
          </cell>
          <cell r="G12">
            <v>6</v>
          </cell>
          <cell r="H12" t="str">
            <v>2010-06-30</v>
          </cell>
        </row>
        <row r="13">
          <cell r="A13" t="str">
            <v>481003</v>
          </cell>
          <cell r="B13" t="str">
            <v>1015</v>
          </cell>
          <cell r="C13">
            <v>-7058.1</v>
          </cell>
          <cell r="D13" t="str">
            <v>200</v>
          </cell>
          <cell r="F13">
            <v>-706.68</v>
          </cell>
          <cell r="G13">
            <v>7</v>
          </cell>
          <cell r="H13" t="str">
            <v>2009-07-31</v>
          </cell>
        </row>
        <row r="14">
          <cell r="A14" t="str">
            <v>481003</v>
          </cell>
          <cell r="B14" t="str">
            <v>1015</v>
          </cell>
          <cell r="C14">
            <v>-15844.47</v>
          </cell>
          <cell r="D14" t="str">
            <v>200</v>
          </cell>
          <cell r="F14">
            <v>-1586.4</v>
          </cell>
          <cell r="G14">
            <v>8</v>
          </cell>
          <cell r="H14" t="str">
            <v>2009-08-31</v>
          </cell>
        </row>
        <row r="15">
          <cell r="A15" t="str">
            <v>481003</v>
          </cell>
          <cell r="B15" t="str">
            <v>1015</v>
          </cell>
          <cell r="C15">
            <v>-5863.17</v>
          </cell>
          <cell r="D15" t="str">
            <v>200</v>
          </cell>
          <cell r="F15">
            <v>-587.04</v>
          </cell>
          <cell r="G15">
            <v>9</v>
          </cell>
          <cell r="H15" t="str">
            <v>2009-09-30</v>
          </cell>
        </row>
        <row r="16">
          <cell r="A16" t="str">
            <v>481003</v>
          </cell>
          <cell r="B16" t="str">
            <v>1015</v>
          </cell>
          <cell r="C16">
            <v>-14588.42</v>
          </cell>
          <cell r="D16" t="str">
            <v>200</v>
          </cell>
          <cell r="F16">
            <v>-1460.64</v>
          </cell>
          <cell r="G16">
            <v>9</v>
          </cell>
          <cell r="H16" t="str">
            <v>2009-09-30</v>
          </cell>
        </row>
        <row r="17">
          <cell r="A17" t="str">
            <v>481003</v>
          </cell>
          <cell r="B17" t="str">
            <v>1015</v>
          </cell>
          <cell r="C17">
            <v>-11519</v>
          </cell>
          <cell r="D17" t="str">
            <v>200</v>
          </cell>
          <cell r="F17">
            <v>-1153.32</v>
          </cell>
          <cell r="G17">
            <v>10</v>
          </cell>
          <cell r="H17" t="str">
            <v>2009-10-31</v>
          </cell>
        </row>
        <row r="18">
          <cell r="A18" t="str">
            <v>481003</v>
          </cell>
          <cell r="B18" t="str">
            <v>1015</v>
          </cell>
          <cell r="C18">
            <v>-31321.119999999999</v>
          </cell>
          <cell r="D18" t="str">
            <v>200</v>
          </cell>
          <cell r="F18">
            <v>-3135.97</v>
          </cell>
          <cell r="G18">
            <v>10</v>
          </cell>
          <cell r="H18" t="str">
            <v>2009-10-31</v>
          </cell>
        </row>
        <row r="19">
          <cell r="A19" t="str">
            <v>481003</v>
          </cell>
          <cell r="B19" t="str">
            <v>1015</v>
          </cell>
          <cell r="C19">
            <v>-8622.16</v>
          </cell>
          <cell r="D19" t="str">
            <v>200</v>
          </cell>
          <cell r="F19">
            <v>-890.16</v>
          </cell>
          <cell r="G19">
            <v>11</v>
          </cell>
          <cell r="H19" t="str">
            <v>2009-11-30</v>
          </cell>
        </row>
        <row r="20">
          <cell r="A20" t="str">
            <v>481003</v>
          </cell>
          <cell r="B20" t="str">
            <v>1015</v>
          </cell>
          <cell r="C20">
            <v>-11601.21</v>
          </cell>
          <cell r="D20" t="str">
            <v>200</v>
          </cell>
          <cell r="F20">
            <v>-1197.72</v>
          </cell>
          <cell r="G20">
            <v>11</v>
          </cell>
          <cell r="H20" t="str">
            <v>2009-11-30</v>
          </cell>
        </row>
        <row r="21">
          <cell r="A21" t="str">
            <v>481003</v>
          </cell>
          <cell r="B21" t="str">
            <v>1015</v>
          </cell>
          <cell r="C21">
            <v>-18656.939999999999</v>
          </cell>
          <cell r="D21" t="str">
            <v>200</v>
          </cell>
          <cell r="F21">
            <v>-1926.12</v>
          </cell>
          <cell r="G21">
            <v>11</v>
          </cell>
          <cell r="H21" t="str">
            <v>2009-11-30</v>
          </cell>
        </row>
        <row r="22">
          <cell r="A22" t="str">
            <v>481003</v>
          </cell>
          <cell r="B22" t="str">
            <v>1015</v>
          </cell>
          <cell r="C22">
            <v>-3598.23</v>
          </cell>
          <cell r="D22" t="str">
            <v>200</v>
          </cell>
          <cell r="F22">
            <v>-371.52</v>
          </cell>
          <cell r="G22">
            <v>11</v>
          </cell>
          <cell r="H22" t="str">
            <v>2009-11-30</v>
          </cell>
        </row>
        <row r="23">
          <cell r="A23" t="str">
            <v>481003</v>
          </cell>
          <cell r="B23" t="str">
            <v>1015</v>
          </cell>
          <cell r="C23">
            <v>-11940.88</v>
          </cell>
          <cell r="D23" t="str">
            <v>200</v>
          </cell>
          <cell r="F23">
            <v>-1232.76</v>
          </cell>
          <cell r="G23">
            <v>12</v>
          </cell>
          <cell r="H23" t="str">
            <v>2009-12-31</v>
          </cell>
        </row>
        <row r="24">
          <cell r="A24" t="str">
            <v>481003</v>
          </cell>
          <cell r="B24" t="str">
            <v>1015</v>
          </cell>
          <cell r="C24">
            <v>-10899.17</v>
          </cell>
          <cell r="D24" t="str">
            <v>200</v>
          </cell>
          <cell r="F24">
            <v>-1125.24</v>
          </cell>
          <cell r="G24">
            <v>1</v>
          </cell>
          <cell r="H24" t="str">
            <v>2010-01-31</v>
          </cell>
        </row>
        <row r="25">
          <cell r="A25" t="str">
            <v>481003</v>
          </cell>
          <cell r="B25" t="str">
            <v>1015</v>
          </cell>
          <cell r="C25">
            <v>-16894.46</v>
          </cell>
          <cell r="D25" t="str">
            <v>200</v>
          </cell>
          <cell r="F25">
            <v>-1744.2</v>
          </cell>
          <cell r="G25">
            <v>1</v>
          </cell>
          <cell r="H25" t="str">
            <v>2010-01-31</v>
          </cell>
        </row>
        <row r="26">
          <cell r="A26" t="str">
            <v>481003</v>
          </cell>
          <cell r="B26" t="str">
            <v>1015</v>
          </cell>
          <cell r="C26">
            <v>-3550.58</v>
          </cell>
          <cell r="D26" t="str">
            <v>200</v>
          </cell>
          <cell r="F26">
            <v>-366.6</v>
          </cell>
          <cell r="G26">
            <v>1</v>
          </cell>
          <cell r="H26" t="str">
            <v>2010-01-31</v>
          </cell>
        </row>
        <row r="27">
          <cell r="A27" t="str">
            <v>481003</v>
          </cell>
          <cell r="B27" t="str">
            <v>1015</v>
          </cell>
          <cell r="C27">
            <v>-3635.43</v>
          </cell>
          <cell r="D27" t="str">
            <v>200</v>
          </cell>
          <cell r="F27">
            <v>-375.36</v>
          </cell>
          <cell r="G27">
            <v>2</v>
          </cell>
          <cell r="H27" t="str">
            <v>2010-02-28</v>
          </cell>
        </row>
        <row r="28">
          <cell r="A28" t="str">
            <v>481003</v>
          </cell>
          <cell r="B28" t="str">
            <v>1015</v>
          </cell>
          <cell r="C28">
            <v>-3385.53</v>
          </cell>
          <cell r="D28" t="str">
            <v>200</v>
          </cell>
          <cell r="F28">
            <v>-349.56</v>
          </cell>
          <cell r="G28">
            <v>3</v>
          </cell>
          <cell r="H28" t="str">
            <v>2010-03-31</v>
          </cell>
        </row>
        <row r="29">
          <cell r="A29" t="str">
            <v>481003</v>
          </cell>
          <cell r="B29" t="str">
            <v>1015</v>
          </cell>
          <cell r="C29">
            <v>-2789.8</v>
          </cell>
          <cell r="D29" t="str">
            <v>200</v>
          </cell>
          <cell r="F29">
            <v>-288.02</v>
          </cell>
          <cell r="G29">
            <v>4</v>
          </cell>
          <cell r="H29" t="str">
            <v>2010-04-30</v>
          </cell>
        </row>
        <row r="30">
          <cell r="A30" t="str">
            <v>481003</v>
          </cell>
          <cell r="B30" t="str">
            <v>1015</v>
          </cell>
          <cell r="C30">
            <v>-41765.99</v>
          </cell>
          <cell r="D30" t="str">
            <v>200</v>
          </cell>
          <cell r="F30">
            <v>-4311.96</v>
          </cell>
          <cell r="G30">
            <v>5</v>
          </cell>
          <cell r="H30" t="str">
            <v>2010-05-31</v>
          </cell>
        </row>
        <row r="31">
          <cell r="A31" t="str">
            <v>481003</v>
          </cell>
          <cell r="B31" t="str">
            <v>1015</v>
          </cell>
          <cell r="C31">
            <v>-4058.51</v>
          </cell>
          <cell r="D31" t="str">
            <v>200</v>
          </cell>
          <cell r="F31">
            <v>-419.04</v>
          </cell>
          <cell r="G31">
            <v>5</v>
          </cell>
          <cell r="H31" t="str">
            <v>2010-05-31</v>
          </cell>
        </row>
        <row r="32">
          <cell r="A32" t="str">
            <v>481003</v>
          </cell>
          <cell r="B32" t="str">
            <v>1015</v>
          </cell>
          <cell r="C32">
            <v>-10638.81</v>
          </cell>
          <cell r="D32" t="str">
            <v>200</v>
          </cell>
          <cell r="F32">
            <v>-1098.3599999999999</v>
          </cell>
          <cell r="G32">
            <v>6</v>
          </cell>
          <cell r="H32" t="str">
            <v>2010-06-30</v>
          </cell>
        </row>
        <row r="33">
          <cell r="A33" t="str">
            <v>481003</v>
          </cell>
          <cell r="B33" t="str">
            <v>1015</v>
          </cell>
          <cell r="C33">
            <v>-23.51</v>
          </cell>
          <cell r="D33" t="str">
            <v>200</v>
          </cell>
          <cell r="F33">
            <v>-6.62</v>
          </cell>
          <cell r="G33">
            <v>7</v>
          </cell>
          <cell r="H33" t="str">
            <v>2009-07-31</v>
          </cell>
        </row>
        <row r="34">
          <cell r="A34" t="str">
            <v>481003</v>
          </cell>
          <cell r="B34" t="str">
            <v>1015</v>
          </cell>
          <cell r="C34">
            <v>-15.47</v>
          </cell>
          <cell r="D34" t="str">
            <v>200</v>
          </cell>
          <cell r="F34">
            <v>-4.3600000000000003</v>
          </cell>
          <cell r="G34">
            <v>7</v>
          </cell>
          <cell r="H34" t="str">
            <v>2009-07-31</v>
          </cell>
        </row>
        <row r="35">
          <cell r="A35" t="str">
            <v>481003</v>
          </cell>
          <cell r="B35" t="str">
            <v>1015</v>
          </cell>
          <cell r="C35">
            <v>-12626.82</v>
          </cell>
          <cell r="D35" t="str">
            <v>200</v>
          </cell>
          <cell r="F35">
            <v>-2185.16</v>
          </cell>
          <cell r="G35">
            <v>8</v>
          </cell>
          <cell r="H35" t="str">
            <v>2009-08-31</v>
          </cell>
        </row>
        <row r="36">
          <cell r="A36" t="str">
            <v>481003</v>
          </cell>
          <cell r="B36" t="str">
            <v>1015</v>
          </cell>
          <cell r="C36">
            <v>-9725.68</v>
          </cell>
          <cell r="D36" t="str">
            <v>200</v>
          </cell>
          <cell r="F36">
            <v>-1775.34</v>
          </cell>
          <cell r="G36">
            <v>12</v>
          </cell>
          <cell r="H36" t="str">
            <v>2009-12-31</v>
          </cell>
        </row>
        <row r="37">
          <cell r="A37" t="str">
            <v>481003</v>
          </cell>
          <cell r="B37" t="str">
            <v>1015</v>
          </cell>
          <cell r="C37">
            <v>-29.41</v>
          </cell>
          <cell r="D37" t="str">
            <v>200</v>
          </cell>
          <cell r="F37">
            <v>-8.2899999999999991</v>
          </cell>
          <cell r="G37">
            <v>12</v>
          </cell>
          <cell r="H37" t="str">
            <v>2009-12-31</v>
          </cell>
        </row>
        <row r="38">
          <cell r="A38" t="str">
            <v>481003</v>
          </cell>
          <cell r="B38" t="str">
            <v>1015</v>
          </cell>
          <cell r="C38">
            <v>-1375.02</v>
          </cell>
          <cell r="D38" t="str">
            <v>200</v>
          </cell>
          <cell r="F38">
            <v>-299.3</v>
          </cell>
          <cell r="G38">
            <v>1</v>
          </cell>
          <cell r="H38" t="str">
            <v>2010-01-31</v>
          </cell>
        </row>
        <row r="39">
          <cell r="A39" t="str">
            <v>481003</v>
          </cell>
          <cell r="B39" t="str">
            <v>1015</v>
          </cell>
          <cell r="C39">
            <v>-9668.34</v>
          </cell>
          <cell r="D39" t="str">
            <v>200</v>
          </cell>
          <cell r="F39">
            <v>-1764.66</v>
          </cell>
          <cell r="G39">
            <v>4</v>
          </cell>
          <cell r="H39" t="str">
            <v>2010-04-30</v>
          </cell>
        </row>
        <row r="40">
          <cell r="A40" t="str">
            <v>481003</v>
          </cell>
          <cell r="B40" t="str">
            <v>1015</v>
          </cell>
          <cell r="C40">
            <v>-51.11</v>
          </cell>
          <cell r="D40" t="str">
            <v>200</v>
          </cell>
          <cell r="F40">
            <v>-14.39</v>
          </cell>
          <cell r="G40">
            <v>4</v>
          </cell>
          <cell r="H40" t="str">
            <v>2010-04-30</v>
          </cell>
        </row>
        <row r="41">
          <cell r="A41" t="str">
            <v>481003</v>
          </cell>
          <cell r="B41" t="str">
            <v>1015</v>
          </cell>
          <cell r="C41">
            <v>-1934.54</v>
          </cell>
          <cell r="D41" t="str">
            <v>200</v>
          </cell>
          <cell r="F41">
            <v>-326.87</v>
          </cell>
          <cell r="G41">
            <v>7</v>
          </cell>
          <cell r="H41" t="str">
            <v>2009-07-31</v>
          </cell>
        </row>
        <row r="42">
          <cell r="A42" t="str">
            <v>481003</v>
          </cell>
          <cell r="B42" t="str">
            <v>1015</v>
          </cell>
          <cell r="C42">
            <v>-29809.37</v>
          </cell>
          <cell r="D42" t="str">
            <v>200</v>
          </cell>
          <cell r="F42">
            <v>-3236.56</v>
          </cell>
          <cell r="G42">
            <v>8</v>
          </cell>
          <cell r="H42" t="str">
            <v>2009-08-31</v>
          </cell>
        </row>
        <row r="43">
          <cell r="A43" t="str">
            <v>481003</v>
          </cell>
          <cell r="B43" t="str">
            <v>1015</v>
          </cell>
          <cell r="C43">
            <v>-38102.400000000001</v>
          </cell>
          <cell r="D43" t="str">
            <v>200</v>
          </cell>
          <cell r="F43">
            <v>-4237.01</v>
          </cell>
          <cell r="G43">
            <v>8</v>
          </cell>
          <cell r="H43" t="str">
            <v>2009-08-31</v>
          </cell>
        </row>
        <row r="44">
          <cell r="A44" t="str">
            <v>481003</v>
          </cell>
          <cell r="B44" t="str">
            <v>1015</v>
          </cell>
          <cell r="C44">
            <v>-28579.18</v>
          </cell>
          <cell r="D44" t="str">
            <v>200</v>
          </cell>
          <cell r="F44">
            <v>-3475.71</v>
          </cell>
          <cell r="G44">
            <v>10</v>
          </cell>
          <cell r="H44" t="str">
            <v>2009-10-31</v>
          </cell>
        </row>
        <row r="45">
          <cell r="A45" t="str">
            <v>481003</v>
          </cell>
          <cell r="B45" t="str">
            <v>1015</v>
          </cell>
          <cell r="C45">
            <v>-11032.71</v>
          </cell>
          <cell r="D45" t="str">
            <v>200</v>
          </cell>
          <cell r="F45">
            <v>-1999.85</v>
          </cell>
          <cell r="G45">
            <v>11</v>
          </cell>
          <cell r="H45" t="str">
            <v>2009-11-30</v>
          </cell>
        </row>
        <row r="46">
          <cell r="A46" t="str">
            <v>481003</v>
          </cell>
          <cell r="B46" t="str">
            <v>1015</v>
          </cell>
          <cell r="C46">
            <v>-11384.38</v>
          </cell>
          <cell r="D46" t="str">
            <v>200</v>
          </cell>
          <cell r="F46">
            <v>-2063.61</v>
          </cell>
          <cell r="G46">
            <v>11</v>
          </cell>
          <cell r="H46" t="str">
            <v>2009-11-30</v>
          </cell>
        </row>
        <row r="47">
          <cell r="A47" t="str">
            <v>481003</v>
          </cell>
          <cell r="B47" t="str">
            <v>1015</v>
          </cell>
          <cell r="C47">
            <v>-1337.16</v>
          </cell>
          <cell r="D47" t="str">
            <v>200</v>
          </cell>
          <cell r="F47">
            <v>-218.02</v>
          </cell>
          <cell r="G47">
            <v>12</v>
          </cell>
          <cell r="H47" t="str">
            <v>2009-12-31</v>
          </cell>
        </row>
        <row r="48">
          <cell r="A48" t="str">
            <v>481003</v>
          </cell>
          <cell r="B48" t="str">
            <v>1015</v>
          </cell>
          <cell r="C48">
            <v>-15305.8</v>
          </cell>
          <cell r="D48" t="str">
            <v>200</v>
          </cell>
          <cell r="F48">
            <v>-2774.23</v>
          </cell>
          <cell r="G48">
            <v>1</v>
          </cell>
          <cell r="H48" t="str">
            <v>2010-01-31</v>
          </cell>
        </row>
        <row r="49">
          <cell r="A49" t="str">
            <v>481003</v>
          </cell>
          <cell r="B49" t="str">
            <v>1015</v>
          </cell>
          <cell r="C49">
            <v>-13135.13</v>
          </cell>
          <cell r="D49" t="str">
            <v>200</v>
          </cell>
          <cell r="F49">
            <v>-2380.9899999999998</v>
          </cell>
          <cell r="G49">
            <v>2</v>
          </cell>
          <cell r="H49" t="str">
            <v>2010-02-28</v>
          </cell>
        </row>
        <row r="50">
          <cell r="A50" t="str">
            <v>481003</v>
          </cell>
          <cell r="B50" t="str">
            <v>1015</v>
          </cell>
          <cell r="C50">
            <v>-10535.76</v>
          </cell>
          <cell r="D50" t="str">
            <v>200</v>
          </cell>
          <cell r="F50">
            <v>-1909.77</v>
          </cell>
          <cell r="G50">
            <v>2</v>
          </cell>
          <cell r="H50" t="str">
            <v>2010-02-28</v>
          </cell>
        </row>
        <row r="51">
          <cell r="A51" t="str">
            <v>481003</v>
          </cell>
          <cell r="B51" t="str">
            <v>1015</v>
          </cell>
          <cell r="C51">
            <v>-20375.73</v>
          </cell>
          <cell r="D51" t="str">
            <v>200</v>
          </cell>
          <cell r="F51">
            <v>-2519.37</v>
          </cell>
          <cell r="G51">
            <v>3</v>
          </cell>
          <cell r="H51" t="str">
            <v>2010-03-31</v>
          </cell>
        </row>
        <row r="52">
          <cell r="A52" t="str">
            <v>481003</v>
          </cell>
          <cell r="B52" t="str">
            <v>1015</v>
          </cell>
          <cell r="C52">
            <v>-19794.43</v>
          </cell>
          <cell r="D52" t="str">
            <v>200</v>
          </cell>
          <cell r="F52">
            <v>-3588.03</v>
          </cell>
          <cell r="G52">
            <v>4</v>
          </cell>
          <cell r="H52" t="str">
            <v>2010-04-30</v>
          </cell>
        </row>
        <row r="53">
          <cell r="A53" t="str">
            <v>481003</v>
          </cell>
          <cell r="B53" t="str">
            <v>1015</v>
          </cell>
          <cell r="C53">
            <v>-12116.74</v>
          </cell>
          <cell r="D53" t="str">
            <v>200</v>
          </cell>
          <cell r="F53">
            <v>-2196.37</v>
          </cell>
          <cell r="G53">
            <v>5</v>
          </cell>
          <cell r="H53" t="str">
            <v>2010-05-31</v>
          </cell>
        </row>
        <row r="54">
          <cell r="A54" t="str">
            <v>481003</v>
          </cell>
          <cell r="B54" t="str">
            <v>1015</v>
          </cell>
          <cell r="C54">
            <v>-14640.11</v>
          </cell>
          <cell r="D54" t="str">
            <v>200</v>
          </cell>
          <cell r="F54">
            <v>-2653.75</v>
          </cell>
          <cell r="G54">
            <v>5</v>
          </cell>
          <cell r="H54" t="str">
            <v>2010-05-31</v>
          </cell>
        </row>
        <row r="55">
          <cell r="A55" t="str">
            <v>481003</v>
          </cell>
          <cell r="B55" t="str">
            <v>1015</v>
          </cell>
          <cell r="C55">
            <v>-20323.29</v>
          </cell>
          <cell r="D55" t="str">
            <v>200</v>
          </cell>
          <cell r="F55">
            <v>-2413.02</v>
          </cell>
          <cell r="G55">
            <v>6</v>
          </cell>
          <cell r="H55" t="str">
            <v>2010-06-30</v>
          </cell>
        </row>
        <row r="56">
          <cell r="A56" t="str">
            <v>481003</v>
          </cell>
          <cell r="B56" t="str">
            <v>1015</v>
          </cell>
          <cell r="C56">
            <v>-8111.59</v>
          </cell>
          <cell r="D56" t="str">
            <v>200</v>
          </cell>
          <cell r="F56">
            <v>-1419.2</v>
          </cell>
          <cell r="G56">
            <v>6</v>
          </cell>
          <cell r="H56" t="str">
            <v>2010-06-30</v>
          </cell>
        </row>
        <row r="57">
          <cell r="A57" t="str">
            <v>481003</v>
          </cell>
          <cell r="B57" t="str">
            <v>1015</v>
          </cell>
          <cell r="C57">
            <v>-27839.95</v>
          </cell>
          <cell r="D57" t="str">
            <v>200</v>
          </cell>
          <cell r="F57">
            <v>-2787.43</v>
          </cell>
          <cell r="G57">
            <v>7</v>
          </cell>
          <cell r="H57" t="str">
            <v>2009-07-31</v>
          </cell>
        </row>
        <row r="58">
          <cell r="A58" t="str">
            <v>481003</v>
          </cell>
          <cell r="B58" t="str">
            <v>1015</v>
          </cell>
          <cell r="C58">
            <v>-5217.17</v>
          </cell>
          <cell r="D58" t="str">
            <v>200</v>
          </cell>
          <cell r="F58">
            <v>-522.36</v>
          </cell>
          <cell r="G58">
            <v>7</v>
          </cell>
          <cell r="H58" t="str">
            <v>2009-07-31</v>
          </cell>
        </row>
        <row r="59">
          <cell r="A59" t="str">
            <v>481003</v>
          </cell>
          <cell r="B59" t="str">
            <v>1015</v>
          </cell>
          <cell r="C59">
            <v>-33200.050000000003</v>
          </cell>
          <cell r="D59" t="str">
            <v>200</v>
          </cell>
          <cell r="F59">
            <v>-3324.1</v>
          </cell>
          <cell r="G59">
            <v>8</v>
          </cell>
          <cell r="H59" t="str">
            <v>2009-08-31</v>
          </cell>
        </row>
        <row r="60">
          <cell r="A60" t="str">
            <v>481003</v>
          </cell>
          <cell r="B60" t="str">
            <v>1015</v>
          </cell>
          <cell r="C60">
            <v>-28532.66</v>
          </cell>
          <cell r="D60" t="str">
            <v>200</v>
          </cell>
          <cell r="F60">
            <v>-2856.78</v>
          </cell>
          <cell r="G60">
            <v>9</v>
          </cell>
          <cell r="H60" t="str">
            <v>2009-09-30</v>
          </cell>
        </row>
        <row r="61">
          <cell r="A61" t="str">
            <v>481003</v>
          </cell>
          <cell r="B61" t="str">
            <v>1015</v>
          </cell>
          <cell r="C61">
            <v>-61.13</v>
          </cell>
          <cell r="D61" t="str">
            <v>200</v>
          </cell>
          <cell r="F61">
            <v>-6.12</v>
          </cell>
          <cell r="G61">
            <v>10</v>
          </cell>
          <cell r="H61" t="str">
            <v>2009-10-31</v>
          </cell>
        </row>
        <row r="62">
          <cell r="A62" t="str">
            <v>481003</v>
          </cell>
          <cell r="B62" t="str">
            <v>1015</v>
          </cell>
          <cell r="C62">
            <v>-10151.49</v>
          </cell>
          <cell r="D62" t="str">
            <v>200</v>
          </cell>
          <cell r="F62">
            <v>-1016.4</v>
          </cell>
          <cell r="G62">
            <v>10</v>
          </cell>
          <cell r="H62" t="str">
            <v>2009-10-31</v>
          </cell>
        </row>
        <row r="63">
          <cell r="A63" t="str">
            <v>481003</v>
          </cell>
          <cell r="B63" t="str">
            <v>1015</v>
          </cell>
          <cell r="C63">
            <v>-14060.7</v>
          </cell>
          <cell r="D63" t="str">
            <v>200</v>
          </cell>
          <cell r="F63">
            <v>-1451.64</v>
          </cell>
          <cell r="G63">
            <v>11</v>
          </cell>
          <cell r="H63" t="str">
            <v>2009-11-30</v>
          </cell>
        </row>
        <row r="64">
          <cell r="A64" t="str">
            <v>481003</v>
          </cell>
          <cell r="B64" t="str">
            <v>1015</v>
          </cell>
          <cell r="C64">
            <v>-269.38</v>
          </cell>
          <cell r="D64" t="str">
            <v>200</v>
          </cell>
          <cell r="F64">
            <v>-30</v>
          </cell>
          <cell r="G64">
            <v>12</v>
          </cell>
          <cell r="H64" t="str">
            <v>2009-12-31</v>
          </cell>
        </row>
        <row r="65">
          <cell r="A65" t="str">
            <v>481003</v>
          </cell>
          <cell r="B65" t="str">
            <v>1015</v>
          </cell>
          <cell r="C65">
            <v>-3772.58</v>
          </cell>
          <cell r="D65" t="str">
            <v>200</v>
          </cell>
          <cell r="F65">
            <v>-389.52</v>
          </cell>
          <cell r="G65">
            <v>12</v>
          </cell>
          <cell r="H65" t="str">
            <v>2009-12-31</v>
          </cell>
        </row>
        <row r="66">
          <cell r="A66" t="str">
            <v>481003</v>
          </cell>
          <cell r="B66" t="str">
            <v>1015</v>
          </cell>
          <cell r="C66">
            <v>-25319.02</v>
          </cell>
          <cell r="D66" t="str">
            <v>200</v>
          </cell>
          <cell r="F66">
            <v>-2613.96</v>
          </cell>
          <cell r="G66">
            <v>1</v>
          </cell>
          <cell r="H66" t="str">
            <v>2010-01-31</v>
          </cell>
        </row>
        <row r="67">
          <cell r="A67" t="str">
            <v>481003</v>
          </cell>
          <cell r="B67" t="str">
            <v>1015</v>
          </cell>
          <cell r="C67">
            <v>-14214.13</v>
          </cell>
          <cell r="D67" t="str">
            <v>200</v>
          </cell>
          <cell r="F67">
            <v>-1467.48</v>
          </cell>
          <cell r="G67">
            <v>2</v>
          </cell>
          <cell r="H67" t="str">
            <v>2010-02-28</v>
          </cell>
        </row>
        <row r="68">
          <cell r="A68" t="str">
            <v>481003</v>
          </cell>
          <cell r="B68" t="str">
            <v>1015</v>
          </cell>
          <cell r="C68">
            <v>-12856.8</v>
          </cell>
          <cell r="D68" t="str">
            <v>200</v>
          </cell>
          <cell r="F68">
            <v>-1327.37</v>
          </cell>
          <cell r="G68">
            <v>2</v>
          </cell>
          <cell r="H68" t="str">
            <v>2010-02-28</v>
          </cell>
        </row>
        <row r="69">
          <cell r="A69" t="str">
            <v>481003</v>
          </cell>
          <cell r="B69" t="str">
            <v>1015</v>
          </cell>
          <cell r="C69">
            <v>-9328.86</v>
          </cell>
          <cell r="D69" t="str">
            <v>200</v>
          </cell>
          <cell r="F69">
            <v>-963.12</v>
          </cell>
          <cell r="G69">
            <v>2</v>
          </cell>
          <cell r="H69" t="str">
            <v>2010-02-28</v>
          </cell>
        </row>
        <row r="70">
          <cell r="A70" t="str">
            <v>481003</v>
          </cell>
          <cell r="B70" t="str">
            <v>1015</v>
          </cell>
          <cell r="C70">
            <v>-133.18</v>
          </cell>
          <cell r="D70" t="str">
            <v>200</v>
          </cell>
          <cell r="F70">
            <v>-14.83</v>
          </cell>
          <cell r="G70">
            <v>4</v>
          </cell>
          <cell r="H70" t="str">
            <v>2010-04-30</v>
          </cell>
        </row>
        <row r="71">
          <cell r="A71" t="str">
            <v>481003</v>
          </cell>
          <cell r="B71" t="str">
            <v>1015</v>
          </cell>
          <cell r="C71">
            <v>-2142.17</v>
          </cell>
          <cell r="D71" t="str">
            <v>200</v>
          </cell>
          <cell r="F71">
            <v>-221.16</v>
          </cell>
          <cell r="G71">
            <v>5</v>
          </cell>
          <cell r="H71" t="str">
            <v>2010-05-31</v>
          </cell>
        </row>
        <row r="72">
          <cell r="A72" t="str">
            <v>481003</v>
          </cell>
          <cell r="B72" t="str">
            <v>1015</v>
          </cell>
          <cell r="C72">
            <v>-3450.62</v>
          </cell>
          <cell r="D72" t="str">
            <v>200</v>
          </cell>
          <cell r="F72">
            <v>-356.28</v>
          </cell>
          <cell r="G72">
            <v>6</v>
          </cell>
          <cell r="H72" t="str">
            <v>2010-06-30</v>
          </cell>
        </row>
        <row r="73">
          <cell r="A73" t="str">
            <v>481003</v>
          </cell>
          <cell r="B73" t="str">
            <v>1015</v>
          </cell>
          <cell r="C73">
            <v>-555.02</v>
          </cell>
          <cell r="D73" t="str">
            <v>200</v>
          </cell>
          <cell r="F73">
            <v>0</v>
          </cell>
          <cell r="G73">
            <v>7</v>
          </cell>
          <cell r="H73" t="str">
            <v>2009-07-31</v>
          </cell>
        </row>
        <row r="74">
          <cell r="A74" t="str">
            <v>481003</v>
          </cell>
          <cell r="B74" t="str">
            <v>1015</v>
          </cell>
          <cell r="C74">
            <v>-158430.1</v>
          </cell>
          <cell r="D74" t="str">
            <v>200</v>
          </cell>
          <cell r="F74">
            <v>0</v>
          </cell>
          <cell r="G74">
            <v>10</v>
          </cell>
          <cell r="H74" t="str">
            <v>2009-10-31</v>
          </cell>
        </row>
        <row r="75">
          <cell r="A75" t="str">
            <v>481003</v>
          </cell>
          <cell r="B75" t="str">
            <v>1015</v>
          </cell>
          <cell r="C75">
            <v>-1349.22</v>
          </cell>
          <cell r="D75" t="str">
            <v>200</v>
          </cell>
          <cell r="F75">
            <v>0</v>
          </cell>
          <cell r="G75">
            <v>1</v>
          </cell>
          <cell r="H75" t="str">
            <v>2010-01-31</v>
          </cell>
        </row>
        <row r="76">
          <cell r="A76" t="str">
            <v>481003</v>
          </cell>
          <cell r="B76" t="str">
            <v>1015</v>
          </cell>
          <cell r="C76">
            <v>-210900.6</v>
          </cell>
          <cell r="D76" t="str">
            <v>200</v>
          </cell>
          <cell r="F76">
            <v>0</v>
          </cell>
          <cell r="G76">
            <v>1</v>
          </cell>
          <cell r="H76" t="str">
            <v>2010-01-31</v>
          </cell>
        </row>
        <row r="77">
          <cell r="A77" t="str">
            <v>481003</v>
          </cell>
          <cell r="B77" t="str">
            <v>1015</v>
          </cell>
          <cell r="C77">
            <v>-8.3699999999999992</v>
          </cell>
          <cell r="D77" t="str">
            <v>200</v>
          </cell>
          <cell r="F77">
            <v>-2.36</v>
          </cell>
          <cell r="G77">
            <v>8</v>
          </cell>
          <cell r="H77" t="str">
            <v>2009-08-31</v>
          </cell>
        </row>
        <row r="78">
          <cell r="A78" t="str">
            <v>481003</v>
          </cell>
          <cell r="B78" t="str">
            <v>1015</v>
          </cell>
          <cell r="C78">
            <v>-27.45</v>
          </cell>
          <cell r="D78" t="str">
            <v>200</v>
          </cell>
          <cell r="F78">
            <v>-7.73</v>
          </cell>
          <cell r="G78">
            <v>9</v>
          </cell>
          <cell r="H78" t="str">
            <v>2009-09-30</v>
          </cell>
        </row>
        <row r="79">
          <cell r="A79" t="str">
            <v>481003</v>
          </cell>
          <cell r="B79" t="str">
            <v>1015</v>
          </cell>
          <cell r="C79">
            <v>-29.71</v>
          </cell>
          <cell r="D79" t="str">
            <v>200</v>
          </cell>
          <cell r="F79">
            <v>-8.3699999999999992</v>
          </cell>
          <cell r="G79">
            <v>1</v>
          </cell>
          <cell r="H79" t="str">
            <v>2010-01-31</v>
          </cell>
        </row>
        <row r="80">
          <cell r="A80" t="str">
            <v>481003</v>
          </cell>
          <cell r="B80" t="str">
            <v>1015</v>
          </cell>
          <cell r="C80">
            <v>-25.12</v>
          </cell>
          <cell r="D80" t="str">
            <v>200</v>
          </cell>
          <cell r="F80">
            <v>-7.08</v>
          </cell>
          <cell r="G80">
            <v>2</v>
          </cell>
          <cell r="H80" t="str">
            <v>2010-02-28</v>
          </cell>
        </row>
        <row r="81">
          <cell r="A81" t="str">
            <v>481003</v>
          </cell>
          <cell r="B81" t="str">
            <v>1015</v>
          </cell>
          <cell r="C81">
            <v>-10136.469999999999</v>
          </cell>
          <cell r="D81" t="str">
            <v>200</v>
          </cell>
          <cell r="F81">
            <v>-1848.74</v>
          </cell>
          <cell r="G81">
            <v>2</v>
          </cell>
          <cell r="H81" t="str">
            <v>2010-02-28</v>
          </cell>
        </row>
        <row r="82">
          <cell r="A82" t="str">
            <v>481003</v>
          </cell>
          <cell r="B82" t="str">
            <v>1015</v>
          </cell>
          <cell r="C82">
            <v>-9.91</v>
          </cell>
          <cell r="D82" t="str">
            <v>200</v>
          </cell>
          <cell r="F82">
            <v>-2.81</v>
          </cell>
          <cell r="G82">
            <v>5</v>
          </cell>
          <cell r="H82" t="str">
            <v>2010-05-31</v>
          </cell>
        </row>
        <row r="83">
          <cell r="A83" t="str">
            <v>481003</v>
          </cell>
          <cell r="B83" t="str">
            <v>1015</v>
          </cell>
          <cell r="C83">
            <v>-13.39</v>
          </cell>
          <cell r="D83" t="str">
            <v>200</v>
          </cell>
          <cell r="F83">
            <v>-3.82</v>
          </cell>
          <cell r="G83">
            <v>6</v>
          </cell>
          <cell r="H83" t="str">
            <v>2010-06-30</v>
          </cell>
        </row>
        <row r="84">
          <cell r="A84" t="str">
            <v>481003</v>
          </cell>
          <cell r="B84" t="str">
            <v>1015</v>
          </cell>
          <cell r="C84">
            <v>-10474.379999999999</v>
          </cell>
          <cell r="D84" t="str">
            <v>200</v>
          </cell>
          <cell r="F84">
            <v>-1048.71</v>
          </cell>
          <cell r="G84">
            <v>8</v>
          </cell>
          <cell r="H84" t="str">
            <v>2009-08-31</v>
          </cell>
        </row>
        <row r="85">
          <cell r="A85" t="str">
            <v>481003</v>
          </cell>
          <cell r="B85" t="str">
            <v>1015</v>
          </cell>
          <cell r="C85">
            <v>-10878.08</v>
          </cell>
          <cell r="D85" t="str">
            <v>200</v>
          </cell>
          <cell r="F85">
            <v>-1867.48</v>
          </cell>
          <cell r="G85">
            <v>8</v>
          </cell>
          <cell r="H85" t="str">
            <v>2009-08-31</v>
          </cell>
        </row>
        <row r="86">
          <cell r="A86" t="str">
            <v>481003</v>
          </cell>
          <cell r="B86" t="str">
            <v>1015</v>
          </cell>
          <cell r="C86">
            <v>-7790.41</v>
          </cell>
          <cell r="D86" t="str">
            <v>200</v>
          </cell>
          <cell r="F86">
            <v>-1337.77</v>
          </cell>
          <cell r="G86">
            <v>8</v>
          </cell>
          <cell r="H86" t="str">
            <v>2009-08-31</v>
          </cell>
        </row>
        <row r="87">
          <cell r="A87" t="str">
            <v>481003</v>
          </cell>
          <cell r="B87" t="str">
            <v>1015</v>
          </cell>
          <cell r="C87">
            <v>-11564.7</v>
          </cell>
          <cell r="D87" t="str">
            <v>200</v>
          </cell>
          <cell r="F87">
            <v>-2076.2600000000002</v>
          </cell>
          <cell r="G87">
            <v>10</v>
          </cell>
          <cell r="H87" t="str">
            <v>2009-10-31</v>
          </cell>
        </row>
        <row r="88">
          <cell r="A88" t="str">
            <v>481003</v>
          </cell>
          <cell r="B88" t="str">
            <v>1015</v>
          </cell>
          <cell r="C88">
            <v>-22289.26</v>
          </cell>
          <cell r="D88" t="str">
            <v>200</v>
          </cell>
          <cell r="F88">
            <v>-2766.37</v>
          </cell>
          <cell r="G88">
            <v>1</v>
          </cell>
          <cell r="H88" t="str">
            <v>2010-01-31</v>
          </cell>
        </row>
        <row r="89">
          <cell r="A89" t="str">
            <v>481003</v>
          </cell>
          <cell r="B89" t="str">
            <v>1015</v>
          </cell>
          <cell r="C89">
            <v>-7703.57</v>
          </cell>
          <cell r="D89" t="str">
            <v>200</v>
          </cell>
          <cell r="F89">
            <v>-1396.39</v>
          </cell>
          <cell r="G89">
            <v>1</v>
          </cell>
          <cell r="H89" t="str">
            <v>2010-01-31</v>
          </cell>
        </row>
        <row r="90">
          <cell r="A90" t="str">
            <v>481003</v>
          </cell>
          <cell r="B90" t="str">
            <v>1015</v>
          </cell>
          <cell r="C90">
            <v>-12765.61</v>
          </cell>
          <cell r="D90" t="str">
            <v>200</v>
          </cell>
          <cell r="F90">
            <v>-2313.9899999999998</v>
          </cell>
          <cell r="G90">
            <v>1</v>
          </cell>
          <cell r="H90" t="str">
            <v>2010-01-31</v>
          </cell>
        </row>
        <row r="91">
          <cell r="A91" t="str">
            <v>481003</v>
          </cell>
          <cell r="B91" t="str">
            <v>1015</v>
          </cell>
          <cell r="C91">
            <v>-7872.7</v>
          </cell>
          <cell r="D91" t="str">
            <v>200</v>
          </cell>
          <cell r="F91">
            <v>-1427.09</v>
          </cell>
          <cell r="G91">
            <v>1</v>
          </cell>
          <cell r="H91" t="str">
            <v>2010-01-31</v>
          </cell>
        </row>
        <row r="92">
          <cell r="A92" t="str">
            <v>481003</v>
          </cell>
          <cell r="B92" t="str">
            <v>1015</v>
          </cell>
          <cell r="C92">
            <v>-11708.21</v>
          </cell>
          <cell r="D92" t="str">
            <v>200</v>
          </cell>
          <cell r="F92">
            <v>-2122.3000000000002</v>
          </cell>
          <cell r="G92">
            <v>3</v>
          </cell>
          <cell r="H92" t="str">
            <v>2010-03-31</v>
          </cell>
        </row>
        <row r="93">
          <cell r="A93" t="str">
            <v>481003</v>
          </cell>
          <cell r="B93" t="str">
            <v>1015</v>
          </cell>
          <cell r="C93">
            <v>-12843.99</v>
          </cell>
          <cell r="D93" t="str">
            <v>200</v>
          </cell>
          <cell r="F93">
            <v>-2328.15</v>
          </cell>
          <cell r="G93">
            <v>3</v>
          </cell>
          <cell r="H93" t="str">
            <v>2010-03-31</v>
          </cell>
        </row>
        <row r="94">
          <cell r="A94" t="str">
            <v>481003</v>
          </cell>
          <cell r="B94" t="str">
            <v>1015</v>
          </cell>
          <cell r="C94">
            <v>-17168.34</v>
          </cell>
          <cell r="D94" t="str">
            <v>200</v>
          </cell>
          <cell r="F94">
            <v>-3089.59</v>
          </cell>
          <cell r="G94">
            <v>3</v>
          </cell>
          <cell r="H94" t="str">
            <v>2010-03-31</v>
          </cell>
        </row>
        <row r="95">
          <cell r="A95" t="str">
            <v>481003</v>
          </cell>
          <cell r="B95" t="str">
            <v>1015</v>
          </cell>
          <cell r="C95">
            <v>-14321.49</v>
          </cell>
          <cell r="D95" t="str">
            <v>200</v>
          </cell>
          <cell r="F95">
            <v>-2596</v>
          </cell>
          <cell r="G95">
            <v>4</v>
          </cell>
          <cell r="H95" t="str">
            <v>2010-04-30</v>
          </cell>
        </row>
        <row r="96">
          <cell r="A96" t="str">
            <v>481003</v>
          </cell>
          <cell r="B96" t="str">
            <v>1015</v>
          </cell>
          <cell r="C96">
            <v>-8558.76</v>
          </cell>
          <cell r="D96" t="str">
            <v>200</v>
          </cell>
          <cell r="F96">
            <v>-1551.45</v>
          </cell>
          <cell r="G96">
            <v>5</v>
          </cell>
          <cell r="H96" t="str">
            <v>2010-05-31</v>
          </cell>
        </row>
        <row r="97">
          <cell r="A97" t="str">
            <v>481003</v>
          </cell>
          <cell r="B97" t="str">
            <v>1015</v>
          </cell>
          <cell r="C97">
            <v>-13825.19</v>
          </cell>
          <cell r="D97" t="str">
            <v>200</v>
          </cell>
          <cell r="F97">
            <v>-2506.09</v>
          </cell>
          <cell r="G97">
            <v>5</v>
          </cell>
          <cell r="H97" t="str">
            <v>2010-05-31</v>
          </cell>
        </row>
        <row r="98">
          <cell r="A98" t="str">
            <v>481003</v>
          </cell>
          <cell r="B98" t="str">
            <v>1015</v>
          </cell>
          <cell r="C98">
            <v>-20327.55</v>
          </cell>
          <cell r="D98" t="str">
            <v>200</v>
          </cell>
          <cell r="F98">
            <v>-3560.42</v>
          </cell>
          <cell r="G98">
            <v>6</v>
          </cell>
          <cell r="H98" t="str">
            <v>2010-06-30</v>
          </cell>
        </row>
        <row r="99">
          <cell r="A99" t="str">
            <v>481003</v>
          </cell>
          <cell r="B99" t="str">
            <v>1015</v>
          </cell>
          <cell r="C99">
            <v>-3176.75</v>
          </cell>
          <cell r="D99" t="str">
            <v>200</v>
          </cell>
          <cell r="F99">
            <v>-327.97</v>
          </cell>
          <cell r="G99">
            <v>6</v>
          </cell>
          <cell r="H99" t="str">
            <v>2010-06-30</v>
          </cell>
        </row>
        <row r="100">
          <cell r="A100" t="str">
            <v>481003</v>
          </cell>
          <cell r="B100" t="str">
            <v>1015</v>
          </cell>
          <cell r="C100">
            <v>-20846.97</v>
          </cell>
          <cell r="D100" t="str">
            <v>200</v>
          </cell>
          <cell r="F100">
            <v>-3649.52</v>
          </cell>
          <cell r="G100">
            <v>6</v>
          </cell>
          <cell r="H100" t="str">
            <v>2010-06-30</v>
          </cell>
        </row>
        <row r="101">
          <cell r="A101" t="str">
            <v>481003</v>
          </cell>
          <cell r="B101" t="str">
            <v>1015</v>
          </cell>
          <cell r="C101">
            <v>-36497.660000000003</v>
          </cell>
          <cell r="D101" t="str">
            <v>200</v>
          </cell>
          <cell r="F101">
            <v>-3654.26</v>
          </cell>
          <cell r="G101">
            <v>7</v>
          </cell>
          <cell r="H101" t="str">
            <v>2009-07-31</v>
          </cell>
        </row>
        <row r="102">
          <cell r="A102" t="str">
            <v>481003</v>
          </cell>
          <cell r="B102" t="str">
            <v>1015</v>
          </cell>
          <cell r="C102">
            <v>-8774.3799999999992</v>
          </cell>
          <cell r="D102" t="str">
            <v>200</v>
          </cell>
          <cell r="F102">
            <v>-878.52</v>
          </cell>
          <cell r="G102">
            <v>8</v>
          </cell>
          <cell r="H102" t="str">
            <v>2009-08-31</v>
          </cell>
        </row>
        <row r="103">
          <cell r="A103" t="str">
            <v>481003</v>
          </cell>
          <cell r="B103" t="str">
            <v>1015</v>
          </cell>
          <cell r="C103">
            <v>-16267.55</v>
          </cell>
          <cell r="D103" t="str">
            <v>200</v>
          </cell>
          <cell r="F103">
            <v>-1628.76</v>
          </cell>
          <cell r="G103">
            <v>8</v>
          </cell>
          <cell r="H103" t="str">
            <v>2009-08-31</v>
          </cell>
        </row>
        <row r="104">
          <cell r="A104" t="str">
            <v>481003</v>
          </cell>
          <cell r="B104" t="str">
            <v>1015</v>
          </cell>
          <cell r="C104">
            <v>-12293.25</v>
          </cell>
          <cell r="D104" t="str">
            <v>200</v>
          </cell>
          <cell r="F104">
            <v>-1230.8399999999999</v>
          </cell>
          <cell r="G104">
            <v>9</v>
          </cell>
          <cell r="H104" t="str">
            <v>2009-09-30</v>
          </cell>
        </row>
        <row r="105">
          <cell r="A105" t="str">
            <v>481003</v>
          </cell>
          <cell r="B105" t="str">
            <v>1015</v>
          </cell>
          <cell r="C105">
            <v>-7573.47</v>
          </cell>
          <cell r="D105" t="str">
            <v>200</v>
          </cell>
          <cell r="F105">
            <v>-758.28</v>
          </cell>
          <cell r="G105">
            <v>9</v>
          </cell>
          <cell r="H105" t="str">
            <v>2009-09-30</v>
          </cell>
        </row>
        <row r="106">
          <cell r="A106" t="str">
            <v>481003</v>
          </cell>
          <cell r="B106" t="str">
            <v>1015</v>
          </cell>
          <cell r="C106">
            <v>-18038.97</v>
          </cell>
          <cell r="D106" t="str">
            <v>200</v>
          </cell>
          <cell r="F106">
            <v>-1806.12</v>
          </cell>
          <cell r="G106">
            <v>9</v>
          </cell>
          <cell r="H106" t="str">
            <v>2009-09-30</v>
          </cell>
        </row>
        <row r="107">
          <cell r="A107" t="str">
            <v>481003</v>
          </cell>
          <cell r="B107" t="str">
            <v>1015</v>
          </cell>
          <cell r="C107">
            <v>-15730.67</v>
          </cell>
          <cell r="D107" t="str">
            <v>200</v>
          </cell>
          <cell r="F107">
            <v>-1575</v>
          </cell>
          <cell r="G107">
            <v>9</v>
          </cell>
          <cell r="H107" t="str">
            <v>2009-09-30</v>
          </cell>
        </row>
        <row r="108">
          <cell r="A108" t="str">
            <v>481003</v>
          </cell>
          <cell r="B108" t="str">
            <v>1015</v>
          </cell>
          <cell r="C108">
            <v>-3591.63</v>
          </cell>
          <cell r="D108" t="str">
            <v>200</v>
          </cell>
          <cell r="F108">
            <v>-359.64</v>
          </cell>
          <cell r="G108">
            <v>10</v>
          </cell>
          <cell r="H108" t="str">
            <v>2009-10-31</v>
          </cell>
        </row>
        <row r="109">
          <cell r="A109" t="str">
            <v>481003</v>
          </cell>
          <cell r="B109" t="str">
            <v>1015</v>
          </cell>
          <cell r="C109">
            <v>-7535.38</v>
          </cell>
          <cell r="D109" t="str">
            <v>200</v>
          </cell>
          <cell r="F109">
            <v>-777.96</v>
          </cell>
          <cell r="G109">
            <v>11</v>
          </cell>
          <cell r="H109" t="str">
            <v>2009-11-30</v>
          </cell>
        </row>
        <row r="110">
          <cell r="A110" t="str">
            <v>481003</v>
          </cell>
          <cell r="B110" t="str">
            <v>1015</v>
          </cell>
          <cell r="C110">
            <v>-6842.63</v>
          </cell>
          <cell r="D110" t="str">
            <v>200</v>
          </cell>
          <cell r="F110">
            <v>-706.44</v>
          </cell>
          <cell r="G110">
            <v>11</v>
          </cell>
          <cell r="H110" t="str">
            <v>2009-11-30</v>
          </cell>
        </row>
        <row r="111">
          <cell r="A111" t="str">
            <v>481003</v>
          </cell>
          <cell r="B111" t="str">
            <v>1015</v>
          </cell>
          <cell r="C111">
            <v>-12382.3</v>
          </cell>
          <cell r="D111" t="str">
            <v>200</v>
          </cell>
          <cell r="F111">
            <v>-1278.3599999999999</v>
          </cell>
          <cell r="G111">
            <v>12</v>
          </cell>
          <cell r="H111" t="str">
            <v>2009-12-31</v>
          </cell>
        </row>
        <row r="112">
          <cell r="A112" t="str">
            <v>481003</v>
          </cell>
          <cell r="B112" t="str">
            <v>1015</v>
          </cell>
          <cell r="C112">
            <v>-4099.34</v>
          </cell>
          <cell r="D112" t="str">
            <v>200</v>
          </cell>
          <cell r="F112">
            <v>-423.21</v>
          </cell>
          <cell r="G112">
            <v>12</v>
          </cell>
          <cell r="H112" t="str">
            <v>2009-12-31</v>
          </cell>
        </row>
        <row r="113">
          <cell r="A113" t="str">
            <v>481003</v>
          </cell>
          <cell r="B113" t="str">
            <v>1015</v>
          </cell>
          <cell r="C113">
            <v>-17078.47</v>
          </cell>
          <cell r="D113" t="str">
            <v>200</v>
          </cell>
          <cell r="F113">
            <v>-1763.16</v>
          </cell>
          <cell r="G113">
            <v>12</v>
          </cell>
          <cell r="H113" t="str">
            <v>2009-12-31</v>
          </cell>
        </row>
        <row r="114">
          <cell r="A114" t="str">
            <v>481003</v>
          </cell>
          <cell r="B114" t="str">
            <v>1015</v>
          </cell>
          <cell r="C114">
            <v>-9048.93</v>
          </cell>
          <cell r="D114" t="str">
            <v>200</v>
          </cell>
          <cell r="F114">
            <v>-934.2</v>
          </cell>
          <cell r="G114">
            <v>3</v>
          </cell>
          <cell r="H114" t="str">
            <v>2010-03-31</v>
          </cell>
        </row>
        <row r="115">
          <cell r="A115" t="str">
            <v>481003</v>
          </cell>
          <cell r="B115" t="str">
            <v>1015</v>
          </cell>
          <cell r="C115">
            <v>-7326.16</v>
          </cell>
          <cell r="D115" t="str">
            <v>200</v>
          </cell>
          <cell r="F115">
            <v>-756.36</v>
          </cell>
          <cell r="G115">
            <v>3</v>
          </cell>
          <cell r="H115" t="str">
            <v>2010-03-31</v>
          </cell>
        </row>
        <row r="116">
          <cell r="A116" t="str">
            <v>481003</v>
          </cell>
          <cell r="B116" t="str">
            <v>1015</v>
          </cell>
          <cell r="C116">
            <v>-22548.03</v>
          </cell>
          <cell r="D116" t="str">
            <v>200</v>
          </cell>
          <cell r="F116">
            <v>-2327.88</v>
          </cell>
          <cell r="G116">
            <v>4</v>
          </cell>
          <cell r="H116" t="str">
            <v>2010-04-30</v>
          </cell>
        </row>
        <row r="117">
          <cell r="A117" t="str">
            <v>481003</v>
          </cell>
          <cell r="B117" t="str">
            <v>1015</v>
          </cell>
          <cell r="C117">
            <v>-17633.7</v>
          </cell>
          <cell r="D117" t="str">
            <v>200</v>
          </cell>
          <cell r="F117">
            <v>-1820.52</v>
          </cell>
          <cell r="G117">
            <v>6</v>
          </cell>
          <cell r="H117" t="str">
            <v>2010-06-30</v>
          </cell>
        </row>
        <row r="118">
          <cell r="A118" t="str">
            <v>481003</v>
          </cell>
          <cell r="B118" t="str">
            <v>1015</v>
          </cell>
          <cell r="C118">
            <v>-1720.39</v>
          </cell>
          <cell r="D118" t="str">
            <v>200</v>
          </cell>
          <cell r="F118">
            <v>-357.32</v>
          </cell>
          <cell r="G118">
            <v>11</v>
          </cell>
          <cell r="H118" t="str">
            <v>2009-11-30</v>
          </cell>
        </row>
        <row r="119">
          <cell r="A119" t="str">
            <v>481003</v>
          </cell>
          <cell r="B119" t="str">
            <v>1015</v>
          </cell>
          <cell r="C119">
            <v>-11762.47</v>
          </cell>
          <cell r="D119" t="str">
            <v>200</v>
          </cell>
          <cell r="F119">
            <v>-2146.0100000000002</v>
          </cell>
          <cell r="G119">
            <v>11</v>
          </cell>
          <cell r="H119" t="str">
            <v>2009-11-30</v>
          </cell>
        </row>
        <row r="120">
          <cell r="A120" t="str">
            <v>481003</v>
          </cell>
          <cell r="B120" t="str">
            <v>1015</v>
          </cell>
          <cell r="C120">
            <v>-9624.64</v>
          </cell>
          <cell r="D120" t="str">
            <v>200</v>
          </cell>
          <cell r="F120">
            <v>-1756.74</v>
          </cell>
          <cell r="G120">
            <v>1</v>
          </cell>
          <cell r="H120" t="str">
            <v>2010-01-31</v>
          </cell>
        </row>
        <row r="121">
          <cell r="A121" t="str">
            <v>481003</v>
          </cell>
          <cell r="B121" t="str">
            <v>1015</v>
          </cell>
          <cell r="C121">
            <v>-956.72</v>
          </cell>
          <cell r="D121" t="str">
            <v>200</v>
          </cell>
          <cell r="F121">
            <v>-213.95</v>
          </cell>
          <cell r="G121">
            <v>2</v>
          </cell>
          <cell r="H121" t="str">
            <v>2010-02-28</v>
          </cell>
        </row>
        <row r="122">
          <cell r="A122" t="str">
            <v>481003</v>
          </cell>
          <cell r="B122" t="str">
            <v>1015</v>
          </cell>
          <cell r="C122">
            <v>-27.99</v>
          </cell>
          <cell r="D122" t="str">
            <v>200</v>
          </cell>
          <cell r="F122">
            <v>-7.88</v>
          </cell>
          <cell r="G122">
            <v>3</v>
          </cell>
          <cell r="H122" t="str">
            <v>2010-03-31</v>
          </cell>
        </row>
        <row r="123">
          <cell r="A123" t="str">
            <v>481003</v>
          </cell>
          <cell r="B123" t="str">
            <v>1015</v>
          </cell>
          <cell r="C123">
            <v>-25.27</v>
          </cell>
          <cell r="D123" t="str">
            <v>200</v>
          </cell>
          <cell r="F123">
            <v>-7.11</v>
          </cell>
          <cell r="G123">
            <v>4</v>
          </cell>
          <cell r="H123" t="str">
            <v>2010-04-30</v>
          </cell>
        </row>
        <row r="124">
          <cell r="A124" t="str">
            <v>481003</v>
          </cell>
          <cell r="B124" t="str">
            <v>1015</v>
          </cell>
          <cell r="C124">
            <v>-15790.63</v>
          </cell>
          <cell r="D124" t="str">
            <v>200</v>
          </cell>
          <cell r="F124">
            <v>-2711.14</v>
          </cell>
          <cell r="G124">
            <v>7</v>
          </cell>
          <cell r="H124" t="str">
            <v>2009-07-31</v>
          </cell>
        </row>
        <row r="125">
          <cell r="A125" t="str">
            <v>481003</v>
          </cell>
          <cell r="B125" t="str">
            <v>1015</v>
          </cell>
          <cell r="C125">
            <v>-19647.41</v>
          </cell>
          <cell r="D125" t="str">
            <v>200</v>
          </cell>
          <cell r="F125">
            <v>-3533.63</v>
          </cell>
          <cell r="G125">
            <v>10</v>
          </cell>
          <cell r="H125" t="str">
            <v>2009-10-31</v>
          </cell>
        </row>
        <row r="126">
          <cell r="A126" t="str">
            <v>481003</v>
          </cell>
          <cell r="B126" t="str">
            <v>1015</v>
          </cell>
          <cell r="C126">
            <v>-17287.02</v>
          </cell>
          <cell r="D126" t="str">
            <v>200</v>
          </cell>
          <cell r="F126">
            <v>-2424.3000000000002</v>
          </cell>
          <cell r="G126">
            <v>11</v>
          </cell>
          <cell r="H126" t="str">
            <v>2009-11-30</v>
          </cell>
        </row>
        <row r="127">
          <cell r="A127" t="str">
            <v>481003</v>
          </cell>
          <cell r="B127" t="str">
            <v>1015</v>
          </cell>
          <cell r="C127">
            <v>-8763.4699999999993</v>
          </cell>
          <cell r="D127" t="str">
            <v>200</v>
          </cell>
          <cell r="F127">
            <v>-1588.54</v>
          </cell>
          <cell r="G127">
            <v>12</v>
          </cell>
          <cell r="H127" t="str">
            <v>2009-12-31</v>
          </cell>
        </row>
        <row r="128">
          <cell r="A128" t="str">
            <v>481003</v>
          </cell>
          <cell r="B128" t="str">
            <v>1015</v>
          </cell>
          <cell r="C128">
            <v>-2553.81</v>
          </cell>
          <cell r="D128" t="str">
            <v>200</v>
          </cell>
          <cell r="F128">
            <v>-462.85</v>
          </cell>
          <cell r="G128">
            <v>12</v>
          </cell>
          <cell r="H128" t="str">
            <v>2009-12-31</v>
          </cell>
        </row>
        <row r="129">
          <cell r="A129" t="str">
            <v>481003</v>
          </cell>
          <cell r="B129" t="str">
            <v>1015</v>
          </cell>
          <cell r="C129">
            <v>-3027.68</v>
          </cell>
          <cell r="D129" t="str">
            <v>200</v>
          </cell>
          <cell r="F129">
            <v>-548.77</v>
          </cell>
          <cell r="G129">
            <v>1</v>
          </cell>
          <cell r="H129" t="str">
            <v>2010-01-31</v>
          </cell>
        </row>
        <row r="130">
          <cell r="A130" t="str">
            <v>481003</v>
          </cell>
          <cell r="B130" t="str">
            <v>1015</v>
          </cell>
          <cell r="C130">
            <v>-4777.9399999999996</v>
          </cell>
          <cell r="D130" t="str">
            <v>200</v>
          </cell>
          <cell r="F130">
            <v>-866.11</v>
          </cell>
          <cell r="G130">
            <v>2</v>
          </cell>
          <cell r="H130" t="str">
            <v>2010-02-28</v>
          </cell>
        </row>
        <row r="131">
          <cell r="A131" t="str">
            <v>481003</v>
          </cell>
          <cell r="B131" t="str">
            <v>1015</v>
          </cell>
          <cell r="C131">
            <v>-3033.82</v>
          </cell>
          <cell r="D131" t="str">
            <v>200</v>
          </cell>
          <cell r="F131">
            <v>-549.84</v>
          </cell>
          <cell r="G131">
            <v>3</v>
          </cell>
          <cell r="H131" t="str">
            <v>2010-03-31</v>
          </cell>
        </row>
        <row r="132">
          <cell r="A132" t="str">
            <v>481003</v>
          </cell>
          <cell r="B132" t="str">
            <v>1015</v>
          </cell>
          <cell r="C132">
            <v>-15207.05</v>
          </cell>
          <cell r="D132" t="str">
            <v>200</v>
          </cell>
          <cell r="F132">
            <v>-2756.58</v>
          </cell>
          <cell r="G132">
            <v>4</v>
          </cell>
          <cell r="H132" t="str">
            <v>2010-04-30</v>
          </cell>
        </row>
        <row r="133">
          <cell r="A133" t="str">
            <v>481003</v>
          </cell>
          <cell r="B133" t="str">
            <v>1015</v>
          </cell>
          <cell r="C133">
            <v>-13650.49</v>
          </cell>
          <cell r="D133" t="str">
            <v>200</v>
          </cell>
          <cell r="F133">
            <v>-1671.49</v>
          </cell>
          <cell r="G133">
            <v>5</v>
          </cell>
          <cell r="H133" t="str">
            <v>2010-05-31</v>
          </cell>
        </row>
        <row r="134">
          <cell r="A134" t="str">
            <v>481003</v>
          </cell>
          <cell r="B134" t="str">
            <v>1015</v>
          </cell>
          <cell r="C134">
            <v>-3939.85</v>
          </cell>
          <cell r="D134" t="str">
            <v>200</v>
          </cell>
          <cell r="F134">
            <v>-714.07</v>
          </cell>
          <cell r="G134">
            <v>5</v>
          </cell>
          <cell r="H134" t="str">
            <v>2010-05-31</v>
          </cell>
        </row>
        <row r="135">
          <cell r="A135" t="str">
            <v>481003</v>
          </cell>
          <cell r="B135" t="str">
            <v>1015</v>
          </cell>
          <cell r="C135">
            <v>-14944.74</v>
          </cell>
          <cell r="D135" t="str">
            <v>200</v>
          </cell>
          <cell r="F135">
            <v>-2617.94</v>
          </cell>
          <cell r="G135">
            <v>6</v>
          </cell>
          <cell r="H135" t="str">
            <v>2010-06-30</v>
          </cell>
        </row>
        <row r="136">
          <cell r="A136" t="str">
            <v>481003</v>
          </cell>
          <cell r="B136" t="str">
            <v>1015</v>
          </cell>
          <cell r="C136">
            <v>-386.45</v>
          </cell>
          <cell r="D136" t="str">
            <v>200</v>
          </cell>
          <cell r="F136">
            <v>-41.55</v>
          </cell>
          <cell r="G136">
            <v>7</v>
          </cell>
          <cell r="H136" t="str">
            <v>2009-07-31</v>
          </cell>
        </row>
        <row r="137">
          <cell r="A137" t="str">
            <v>481003</v>
          </cell>
          <cell r="B137" t="str">
            <v>1015</v>
          </cell>
          <cell r="C137">
            <v>-375.83</v>
          </cell>
          <cell r="D137" t="str">
            <v>200</v>
          </cell>
          <cell r="F137">
            <v>-40.5</v>
          </cell>
          <cell r="G137">
            <v>9</v>
          </cell>
          <cell r="H137" t="str">
            <v>2009-09-30</v>
          </cell>
        </row>
        <row r="138">
          <cell r="A138" t="str">
            <v>481003</v>
          </cell>
          <cell r="B138" t="str">
            <v>1015</v>
          </cell>
          <cell r="C138">
            <v>-13373.12</v>
          </cell>
          <cell r="D138" t="str">
            <v>200</v>
          </cell>
          <cell r="F138">
            <v>-1338.96</v>
          </cell>
          <cell r="G138">
            <v>9</v>
          </cell>
          <cell r="H138" t="str">
            <v>2009-09-30</v>
          </cell>
        </row>
        <row r="139">
          <cell r="A139" t="str">
            <v>481003</v>
          </cell>
          <cell r="B139" t="str">
            <v>1015</v>
          </cell>
          <cell r="C139">
            <v>-31176.1</v>
          </cell>
          <cell r="D139" t="str">
            <v>200</v>
          </cell>
          <cell r="F139">
            <v>-3121.45</v>
          </cell>
          <cell r="G139">
            <v>10</v>
          </cell>
          <cell r="H139" t="str">
            <v>2009-10-31</v>
          </cell>
        </row>
        <row r="140">
          <cell r="A140" t="str">
            <v>481003</v>
          </cell>
          <cell r="B140" t="str">
            <v>1015</v>
          </cell>
          <cell r="C140">
            <v>-32197.69</v>
          </cell>
          <cell r="D140" t="str">
            <v>200</v>
          </cell>
          <cell r="F140">
            <v>-3324.12</v>
          </cell>
          <cell r="G140">
            <v>11</v>
          </cell>
          <cell r="H140" t="str">
            <v>2009-11-30</v>
          </cell>
        </row>
        <row r="141">
          <cell r="A141" t="str">
            <v>481003</v>
          </cell>
          <cell r="B141" t="str">
            <v>1015</v>
          </cell>
          <cell r="C141">
            <v>-9284.8799999999992</v>
          </cell>
          <cell r="D141" t="str">
            <v>200</v>
          </cell>
          <cell r="F141">
            <v>-958.56</v>
          </cell>
          <cell r="G141">
            <v>12</v>
          </cell>
          <cell r="H141" t="str">
            <v>2009-12-31</v>
          </cell>
        </row>
        <row r="142">
          <cell r="A142" t="str">
            <v>481003</v>
          </cell>
          <cell r="B142" t="str">
            <v>1015</v>
          </cell>
          <cell r="C142">
            <v>-12070.79</v>
          </cell>
          <cell r="D142" t="str">
            <v>200</v>
          </cell>
          <cell r="F142">
            <v>-1246.2</v>
          </cell>
          <cell r="G142">
            <v>1</v>
          </cell>
          <cell r="H142" t="str">
            <v>2010-01-31</v>
          </cell>
        </row>
        <row r="143">
          <cell r="A143" t="str">
            <v>481003</v>
          </cell>
          <cell r="B143" t="str">
            <v>1015</v>
          </cell>
          <cell r="C143">
            <v>-9953.0300000000007</v>
          </cell>
          <cell r="D143" t="str">
            <v>200</v>
          </cell>
          <cell r="F143">
            <v>-1027.56</v>
          </cell>
          <cell r="G143">
            <v>1</v>
          </cell>
          <cell r="H143" t="str">
            <v>2010-01-31</v>
          </cell>
        </row>
        <row r="144">
          <cell r="A144" t="str">
            <v>481003</v>
          </cell>
          <cell r="B144" t="str">
            <v>1015</v>
          </cell>
          <cell r="C144">
            <v>-8694.2199999999993</v>
          </cell>
          <cell r="D144" t="str">
            <v>200</v>
          </cell>
          <cell r="F144">
            <v>-897.6</v>
          </cell>
          <cell r="G144">
            <v>2</v>
          </cell>
          <cell r="H144" t="str">
            <v>2010-02-28</v>
          </cell>
        </row>
        <row r="145">
          <cell r="A145" t="str">
            <v>481003</v>
          </cell>
          <cell r="B145" t="str">
            <v>1015</v>
          </cell>
          <cell r="C145">
            <v>-17412.86</v>
          </cell>
          <cell r="D145" t="str">
            <v>200</v>
          </cell>
          <cell r="F145">
            <v>-1797.72</v>
          </cell>
          <cell r="G145">
            <v>3</v>
          </cell>
          <cell r="H145" t="str">
            <v>2010-03-31</v>
          </cell>
        </row>
        <row r="146">
          <cell r="A146" t="str">
            <v>481003</v>
          </cell>
          <cell r="B146" t="str">
            <v>1015</v>
          </cell>
          <cell r="C146">
            <v>-10118.08</v>
          </cell>
          <cell r="D146" t="str">
            <v>200</v>
          </cell>
          <cell r="F146">
            <v>-1044.5999999999999</v>
          </cell>
          <cell r="G146">
            <v>3</v>
          </cell>
          <cell r="H146" t="str">
            <v>2010-03-31</v>
          </cell>
        </row>
        <row r="147">
          <cell r="A147" t="str">
            <v>481003</v>
          </cell>
          <cell r="B147" t="str">
            <v>1015</v>
          </cell>
          <cell r="C147">
            <v>-10555.11</v>
          </cell>
          <cell r="D147" t="str">
            <v>200</v>
          </cell>
          <cell r="F147">
            <v>-1089.72</v>
          </cell>
          <cell r="G147">
            <v>4</v>
          </cell>
          <cell r="H147" t="str">
            <v>2010-04-30</v>
          </cell>
        </row>
        <row r="148">
          <cell r="A148" t="str">
            <v>481003</v>
          </cell>
          <cell r="B148" t="str">
            <v>1015</v>
          </cell>
          <cell r="C148">
            <v>-4771</v>
          </cell>
          <cell r="D148" t="str">
            <v>200</v>
          </cell>
          <cell r="F148">
            <v>-492.55</v>
          </cell>
          <cell r="G148">
            <v>4</v>
          </cell>
          <cell r="H148" t="str">
            <v>2010-04-30</v>
          </cell>
        </row>
        <row r="149">
          <cell r="A149" t="str">
            <v>481003</v>
          </cell>
          <cell r="B149" t="str">
            <v>1015</v>
          </cell>
          <cell r="C149">
            <v>-14173.45</v>
          </cell>
          <cell r="D149" t="str">
            <v>200</v>
          </cell>
          <cell r="F149">
            <v>-1463.28</v>
          </cell>
          <cell r="G149">
            <v>4</v>
          </cell>
          <cell r="H149" t="str">
            <v>2010-04-30</v>
          </cell>
        </row>
        <row r="150">
          <cell r="A150" t="str">
            <v>481003</v>
          </cell>
          <cell r="B150" t="str">
            <v>1015</v>
          </cell>
          <cell r="C150">
            <v>-12228.87</v>
          </cell>
          <cell r="D150" t="str">
            <v>200</v>
          </cell>
          <cell r="F150">
            <v>-1262.52</v>
          </cell>
          <cell r="G150">
            <v>4</v>
          </cell>
          <cell r="H150" t="str">
            <v>2010-04-30</v>
          </cell>
        </row>
        <row r="151">
          <cell r="A151" t="str">
            <v>481003</v>
          </cell>
          <cell r="B151" t="str">
            <v>1015</v>
          </cell>
          <cell r="C151">
            <v>-19237.71</v>
          </cell>
          <cell r="D151" t="str">
            <v>200</v>
          </cell>
          <cell r="F151">
            <v>-1986.12</v>
          </cell>
          <cell r="G151">
            <v>5</v>
          </cell>
          <cell r="H151" t="str">
            <v>2010-05-31</v>
          </cell>
        </row>
        <row r="152">
          <cell r="A152" t="str">
            <v>481003</v>
          </cell>
          <cell r="B152" t="str">
            <v>1015</v>
          </cell>
          <cell r="C152">
            <v>-11674.44</v>
          </cell>
          <cell r="D152" t="str">
            <v>200</v>
          </cell>
          <cell r="F152">
            <v>-1205.28</v>
          </cell>
          <cell r="G152">
            <v>5</v>
          </cell>
          <cell r="H152" t="str">
            <v>2010-05-31</v>
          </cell>
        </row>
        <row r="153">
          <cell r="A153" t="str">
            <v>481003</v>
          </cell>
          <cell r="B153" t="str">
            <v>1015</v>
          </cell>
          <cell r="C153">
            <v>-106180.49</v>
          </cell>
          <cell r="D153" t="str">
            <v>200</v>
          </cell>
          <cell r="F153">
            <v>0</v>
          </cell>
          <cell r="G153">
            <v>7</v>
          </cell>
          <cell r="H153" t="str">
            <v>2009-07-31</v>
          </cell>
        </row>
        <row r="154">
          <cell r="A154" t="str">
            <v>481003</v>
          </cell>
          <cell r="B154" t="str">
            <v>1015</v>
          </cell>
          <cell r="C154">
            <v>-1014.06</v>
          </cell>
          <cell r="D154" t="str">
            <v>200</v>
          </cell>
          <cell r="F154">
            <v>0</v>
          </cell>
          <cell r="G154">
            <v>10</v>
          </cell>
          <cell r="H154" t="str">
            <v>2009-10-31</v>
          </cell>
        </row>
        <row r="155">
          <cell r="A155" t="str">
            <v>481003</v>
          </cell>
          <cell r="B155" t="str">
            <v>1015</v>
          </cell>
          <cell r="C155">
            <v>-12215.03</v>
          </cell>
          <cell r="D155" t="str">
            <v>200</v>
          </cell>
          <cell r="F155">
            <v>-2113.0100000000002</v>
          </cell>
          <cell r="G155">
            <v>7</v>
          </cell>
          <cell r="H155" t="str">
            <v>2009-07-31</v>
          </cell>
        </row>
        <row r="156">
          <cell r="A156" t="str">
            <v>481003</v>
          </cell>
          <cell r="B156" t="str">
            <v>1015</v>
          </cell>
          <cell r="C156">
            <v>-29.52</v>
          </cell>
          <cell r="D156" t="str">
            <v>200</v>
          </cell>
          <cell r="F156">
            <v>-8.32</v>
          </cell>
          <cell r="G156">
            <v>10</v>
          </cell>
          <cell r="H156" t="str">
            <v>2009-10-31</v>
          </cell>
        </row>
        <row r="157">
          <cell r="A157" t="str">
            <v>481003</v>
          </cell>
          <cell r="B157" t="str">
            <v>1015</v>
          </cell>
          <cell r="C157">
            <v>-49.22</v>
          </cell>
          <cell r="D157" t="str">
            <v>200</v>
          </cell>
          <cell r="F157">
            <v>-13.87</v>
          </cell>
          <cell r="G157">
            <v>11</v>
          </cell>
          <cell r="H157" t="str">
            <v>2009-11-30</v>
          </cell>
        </row>
        <row r="158">
          <cell r="A158" t="str">
            <v>481003</v>
          </cell>
          <cell r="B158" t="str">
            <v>1015</v>
          </cell>
          <cell r="C158">
            <v>-1529.99</v>
          </cell>
          <cell r="D158" t="str">
            <v>200</v>
          </cell>
          <cell r="F158">
            <v>-327.79</v>
          </cell>
          <cell r="G158">
            <v>12</v>
          </cell>
          <cell r="H158" t="str">
            <v>2009-12-31</v>
          </cell>
        </row>
        <row r="159">
          <cell r="A159" t="str">
            <v>481003</v>
          </cell>
          <cell r="B159" t="str">
            <v>1015</v>
          </cell>
          <cell r="C159">
            <v>-1521.54</v>
          </cell>
          <cell r="D159" t="str">
            <v>200</v>
          </cell>
          <cell r="F159">
            <v>-360.28</v>
          </cell>
          <cell r="G159">
            <v>4</v>
          </cell>
          <cell r="H159" t="str">
            <v>2010-04-30</v>
          </cell>
        </row>
        <row r="160">
          <cell r="A160" t="str">
            <v>481003</v>
          </cell>
          <cell r="B160" t="str">
            <v>1015</v>
          </cell>
          <cell r="C160">
            <v>-1711.51</v>
          </cell>
          <cell r="D160" t="str">
            <v>200</v>
          </cell>
          <cell r="F160">
            <v>-393.7</v>
          </cell>
          <cell r="G160">
            <v>5</v>
          </cell>
          <cell r="H160" t="str">
            <v>2010-05-31</v>
          </cell>
        </row>
        <row r="161">
          <cell r="A161" t="str">
            <v>481003</v>
          </cell>
          <cell r="B161" t="str">
            <v>1015</v>
          </cell>
          <cell r="C161">
            <v>-10004.56</v>
          </cell>
          <cell r="D161" t="str">
            <v>200</v>
          </cell>
          <cell r="F161">
            <v>-1825.55</v>
          </cell>
          <cell r="G161">
            <v>5</v>
          </cell>
          <cell r="H161" t="str">
            <v>2010-05-31</v>
          </cell>
        </row>
        <row r="162">
          <cell r="A162" t="str">
            <v>481003</v>
          </cell>
          <cell r="B162" t="str">
            <v>1015</v>
          </cell>
          <cell r="C162">
            <v>-9099.18</v>
          </cell>
          <cell r="D162" t="str">
            <v>200</v>
          </cell>
          <cell r="F162">
            <v>-1597.76</v>
          </cell>
          <cell r="G162">
            <v>6</v>
          </cell>
          <cell r="H162" t="str">
            <v>2010-06-30</v>
          </cell>
        </row>
        <row r="163">
          <cell r="A163" t="str">
            <v>481003</v>
          </cell>
          <cell r="B163" t="str">
            <v>1015</v>
          </cell>
          <cell r="C163">
            <v>-9745.4599999999991</v>
          </cell>
          <cell r="D163" t="str">
            <v>200</v>
          </cell>
          <cell r="F163">
            <v>-975.78</v>
          </cell>
          <cell r="G163">
            <v>8</v>
          </cell>
          <cell r="H163" t="str">
            <v>2009-08-31</v>
          </cell>
        </row>
        <row r="164">
          <cell r="A164" t="str">
            <v>481003</v>
          </cell>
          <cell r="B164" t="str">
            <v>1015</v>
          </cell>
          <cell r="C164">
            <v>-11404.52</v>
          </cell>
          <cell r="D164" t="str">
            <v>200</v>
          </cell>
          <cell r="F164">
            <v>-1957.89</v>
          </cell>
          <cell r="G164">
            <v>7</v>
          </cell>
          <cell r="H164" t="str">
            <v>2009-07-31</v>
          </cell>
        </row>
        <row r="165">
          <cell r="A165" t="str">
            <v>481003</v>
          </cell>
          <cell r="B165" t="str">
            <v>1015</v>
          </cell>
          <cell r="C165">
            <v>-8445.01</v>
          </cell>
          <cell r="D165" t="str">
            <v>200</v>
          </cell>
          <cell r="F165">
            <v>-1449.8</v>
          </cell>
          <cell r="G165">
            <v>7</v>
          </cell>
          <cell r="H165" t="str">
            <v>2009-07-31</v>
          </cell>
        </row>
        <row r="166">
          <cell r="A166" t="str">
            <v>481003</v>
          </cell>
          <cell r="B166" t="str">
            <v>1015</v>
          </cell>
          <cell r="C166">
            <v>-27373.87</v>
          </cell>
          <cell r="D166" t="str">
            <v>200</v>
          </cell>
          <cell r="F166">
            <v>-3390.06</v>
          </cell>
          <cell r="G166">
            <v>9</v>
          </cell>
          <cell r="H166" t="str">
            <v>2009-09-30</v>
          </cell>
        </row>
        <row r="167">
          <cell r="A167" t="str">
            <v>481003</v>
          </cell>
          <cell r="B167" t="str">
            <v>1015</v>
          </cell>
          <cell r="C167">
            <v>-7484.72</v>
          </cell>
          <cell r="D167" t="str">
            <v>200</v>
          </cell>
          <cell r="F167">
            <v>-1285.2</v>
          </cell>
          <cell r="G167">
            <v>9</v>
          </cell>
          <cell r="H167" t="str">
            <v>2009-09-30</v>
          </cell>
        </row>
        <row r="168">
          <cell r="A168" t="str">
            <v>481003</v>
          </cell>
          <cell r="B168" t="str">
            <v>1015</v>
          </cell>
          <cell r="C168">
            <v>-12943.15</v>
          </cell>
          <cell r="D168" t="str">
            <v>200</v>
          </cell>
          <cell r="F168">
            <v>-1659.7</v>
          </cell>
          <cell r="G168">
            <v>10</v>
          </cell>
          <cell r="H168" t="str">
            <v>2009-10-31</v>
          </cell>
        </row>
        <row r="169">
          <cell r="A169" t="str">
            <v>481003</v>
          </cell>
          <cell r="B169" t="str">
            <v>1015</v>
          </cell>
          <cell r="C169">
            <v>-1563.72</v>
          </cell>
          <cell r="D169" t="str">
            <v>200</v>
          </cell>
          <cell r="F169">
            <v>-254.97</v>
          </cell>
          <cell r="G169">
            <v>11</v>
          </cell>
          <cell r="H169" t="str">
            <v>2009-11-30</v>
          </cell>
        </row>
        <row r="170">
          <cell r="A170" t="str">
            <v>481003</v>
          </cell>
          <cell r="B170" t="str">
            <v>1015</v>
          </cell>
          <cell r="C170">
            <v>-2730.78</v>
          </cell>
          <cell r="D170" t="str">
            <v>200</v>
          </cell>
          <cell r="F170">
            <v>-494.96</v>
          </cell>
          <cell r="G170">
            <v>11</v>
          </cell>
          <cell r="H170" t="str">
            <v>2009-11-30</v>
          </cell>
        </row>
        <row r="171">
          <cell r="A171" t="str">
            <v>481003</v>
          </cell>
          <cell r="B171" t="str">
            <v>1015</v>
          </cell>
          <cell r="C171">
            <v>-2912.54</v>
          </cell>
          <cell r="D171" t="str">
            <v>200</v>
          </cell>
          <cell r="F171">
            <v>-527.96</v>
          </cell>
          <cell r="G171">
            <v>1</v>
          </cell>
          <cell r="H171" t="str">
            <v>2010-01-31</v>
          </cell>
        </row>
        <row r="172">
          <cell r="A172" t="str">
            <v>481003</v>
          </cell>
          <cell r="B172" t="str">
            <v>1015</v>
          </cell>
          <cell r="C172">
            <v>-22379.75</v>
          </cell>
          <cell r="D172" t="str">
            <v>200</v>
          </cell>
          <cell r="F172">
            <v>-2760.2</v>
          </cell>
          <cell r="G172">
            <v>2</v>
          </cell>
          <cell r="H172" t="str">
            <v>2010-02-28</v>
          </cell>
        </row>
        <row r="173">
          <cell r="A173" t="str">
            <v>481003</v>
          </cell>
          <cell r="B173" t="str">
            <v>1015</v>
          </cell>
          <cell r="C173">
            <v>-17058.53</v>
          </cell>
          <cell r="D173" t="str">
            <v>200</v>
          </cell>
          <cell r="F173">
            <v>-3091.89</v>
          </cell>
          <cell r="G173">
            <v>3</v>
          </cell>
          <cell r="H173" t="str">
            <v>2010-03-31</v>
          </cell>
        </row>
        <row r="174">
          <cell r="A174" t="str">
            <v>481003</v>
          </cell>
          <cell r="B174" t="str">
            <v>1015</v>
          </cell>
          <cell r="C174">
            <v>-18974.23</v>
          </cell>
          <cell r="D174" t="str">
            <v>200</v>
          </cell>
          <cell r="F174">
            <v>-3439.1</v>
          </cell>
          <cell r="G174">
            <v>4</v>
          </cell>
          <cell r="H174" t="str">
            <v>2010-04-30</v>
          </cell>
        </row>
        <row r="175">
          <cell r="A175" t="str">
            <v>481003</v>
          </cell>
          <cell r="B175" t="str">
            <v>1015</v>
          </cell>
          <cell r="C175">
            <v>-3722.17</v>
          </cell>
          <cell r="D175" t="str">
            <v>200</v>
          </cell>
          <cell r="F175">
            <v>-674.6</v>
          </cell>
          <cell r="G175">
            <v>4</v>
          </cell>
          <cell r="H175" t="str">
            <v>2010-04-30</v>
          </cell>
        </row>
        <row r="176">
          <cell r="A176" t="str">
            <v>481003</v>
          </cell>
          <cell r="B176" t="str">
            <v>1015</v>
          </cell>
          <cell r="C176">
            <v>-6743.03</v>
          </cell>
          <cell r="D176" t="str">
            <v>200</v>
          </cell>
          <cell r="F176">
            <v>-1222.29</v>
          </cell>
          <cell r="G176">
            <v>4</v>
          </cell>
          <cell r="H176" t="str">
            <v>2010-04-30</v>
          </cell>
        </row>
        <row r="177">
          <cell r="A177" t="str">
            <v>481003</v>
          </cell>
          <cell r="B177" t="str">
            <v>1015</v>
          </cell>
          <cell r="C177">
            <v>-4191.3100000000004</v>
          </cell>
          <cell r="D177" t="str">
            <v>200</v>
          </cell>
          <cell r="F177">
            <v>-734.56</v>
          </cell>
          <cell r="G177">
            <v>6</v>
          </cell>
          <cell r="H177" t="str">
            <v>2010-06-30</v>
          </cell>
        </row>
        <row r="178">
          <cell r="A178" t="str">
            <v>481003</v>
          </cell>
          <cell r="B178" t="str">
            <v>1015</v>
          </cell>
          <cell r="C178">
            <v>-16168.08</v>
          </cell>
          <cell r="D178" t="str">
            <v>200</v>
          </cell>
          <cell r="F178">
            <v>-1618.8</v>
          </cell>
          <cell r="G178">
            <v>7</v>
          </cell>
          <cell r="H178" t="str">
            <v>2009-07-31</v>
          </cell>
        </row>
        <row r="179">
          <cell r="A179" t="str">
            <v>481003</v>
          </cell>
          <cell r="B179" t="str">
            <v>1015</v>
          </cell>
          <cell r="C179">
            <v>-17413.34</v>
          </cell>
          <cell r="D179" t="str">
            <v>200</v>
          </cell>
          <cell r="F179">
            <v>-1743.48</v>
          </cell>
          <cell r="G179">
            <v>7</v>
          </cell>
          <cell r="H179" t="str">
            <v>2009-07-31</v>
          </cell>
        </row>
        <row r="180">
          <cell r="A180" t="str">
            <v>481003</v>
          </cell>
          <cell r="B180" t="str">
            <v>1015</v>
          </cell>
          <cell r="C180">
            <v>-14550.07</v>
          </cell>
          <cell r="D180" t="str">
            <v>200</v>
          </cell>
          <cell r="F180">
            <v>-1456.8</v>
          </cell>
          <cell r="G180">
            <v>7</v>
          </cell>
          <cell r="H180" t="str">
            <v>2009-07-31</v>
          </cell>
        </row>
        <row r="181">
          <cell r="A181" t="str">
            <v>481003</v>
          </cell>
          <cell r="B181" t="str">
            <v>1015</v>
          </cell>
          <cell r="C181">
            <v>-24897.32</v>
          </cell>
          <cell r="D181" t="str">
            <v>200</v>
          </cell>
          <cell r="F181">
            <v>-2492.87</v>
          </cell>
          <cell r="G181">
            <v>7</v>
          </cell>
          <cell r="H181" t="str">
            <v>2009-07-31</v>
          </cell>
        </row>
        <row r="182">
          <cell r="A182" t="str">
            <v>481003</v>
          </cell>
          <cell r="B182" t="str">
            <v>1015</v>
          </cell>
          <cell r="C182">
            <v>-17363</v>
          </cell>
          <cell r="D182" t="str">
            <v>200</v>
          </cell>
          <cell r="F182">
            <v>-1738.44</v>
          </cell>
          <cell r="G182">
            <v>10</v>
          </cell>
          <cell r="H182" t="str">
            <v>2009-10-31</v>
          </cell>
        </row>
        <row r="183">
          <cell r="A183" t="str">
            <v>481003</v>
          </cell>
          <cell r="B183" t="str">
            <v>1015</v>
          </cell>
          <cell r="C183">
            <v>-31577.360000000001</v>
          </cell>
          <cell r="D183" t="str">
            <v>200</v>
          </cell>
          <cell r="F183">
            <v>-3260.08</v>
          </cell>
          <cell r="G183">
            <v>11</v>
          </cell>
          <cell r="H183" t="str">
            <v>2009-11-30</v>
          </cell>
        </row>
        <row r="184">
          <cell r="A184" t="str">
            <v>481003</v>
          </cell>
          <cell r="B184" t="str">
            <v>1015</v>
          </cell>
          <cell r="C184">
            <v>-4030.52</v>
          </cell>
          <cell r="D184" t="str">
            <v>200</v>
          </cell>
          <cell r="F184">
            <v>-416.13</v>
          </cell>
          <cell r="G184">
            <v>11</v>
          </cell>
          <cell r="H184" t="str">
            <v>2009-11-30</v>
          </cell>
        </row>
        <row r="185">
          <cell r="A185" t="str">
            <v>481003</v>
          </cell>
          <cell r="B185" t="str">
            <v>1015</v>
          </cell>
          <cell r="C185">
            <v>-16059.91</v>
          </cell>
          <cell r="D185" t="str">
            <v>200</v>
          </cell>
          <cell r="F185">
            <v>-1658.04</v>
          </cell>
          <cell r="G185">
            <v>12</v>
          </cell>
          <cell r="H185" t="str">
            <v>2009-12-31</v>
          </cell>
        </row>
        <row r="186">
          <cell r="A186" t="str">
            <v>481003</v>
          </cell>
          <cell r="B186" t="str">
            <v>1015</v>
          </cell>
          <cell r="C186">
            <v>-3889.94</v>
          </cell>
          <cell r="D186" t="str">
            <v>200</v>
          </cell>
          <cell r="F186">
            <v>-401.62</v>
          </cell>
          <cell r="G186">
            <v>1</v>
          </cell>
          <cell r="H186" t="str">
            <v>2010-01-31</v>
          </cell>
        </row>
        <row r="187">
          <cell r="A187" t="str">
            <v>481003</v>
          </cell>
          <cell r="B187" t="str">
            <v>1015</v>
          </cell>
          <cell r="C187">
            <v>-8483.84</v>
          </cell>
          <cell r="D187" t="str">
            <v>200</v>
          </cell>
          <cell r="F187">
            <v>-875.88</v>
          </cell>
          <cell r="G187">
            <v>1</v>
          </cell>
          <cell r="H187" t="str">
            <v>2010-01-31</v>
          </cell>
        </row>
        <row r="188">
          <cell r="A188" t="str">
            <v>481003</v>
          </cell>
          <cell r="B188" t="str">
            <v>1015</v>
          </cell>
          <cell r="C188">
            <v>-12889.07</v>
          </cell>
          <cell r="D188" t="str">
            <v>200</v>
          </cell>
          <cell r="F188">
            <v>-1330.68</v>
          </cell>
          <cell r="G188">
            <v>2</v>
          </cell>
          <cell r="H188" t="str">
            <v>2010-02-28</v>
          </cell>
        </row>
        <row r="189">
          <cell r="A189" t="str">
            <v>481003</v>
          </cell>
          <cell r="B189" t="str">
            <v>1015</v>
          </cell>
          <cell r="C189">
            <v>-6596.22</v>
          </cell>
          <cell r="D189" t="str">
            <v>200</v>
          </cell>
          <cell r="F189">
            <v>-681</v>
          </cell>
          <cell r="G189">
            <v>2</v>
          </cell>
          <cell r="H189" t="str">
            <v>2010-02-28</v>
          </cell>
        </row>
        <row r="190">
          <cell r="A190" t="str">
            <v>481003</v>
          </cell>
          <cell r="B190" t="str">
            <v>1015</v>
          </cell>
          <cell r="C190">
            <v>-31398.01</v>
          </cell>
          <cell r="D190" t="str">
            <v>200</v>
          </cell>
          <cell r="F190">
            <v>-3241.56</v>
          </cell>
          <cell r="G190">
            <v>2</v>
          </cell>
          <cell r="H190" t="str">
            <v>2010-02-28</v>
          </cell>
        </row>
        <row r="191">
          <cell r="A191" t="str">
            <v>481003</v>
          </cell>
          <cell r="B191" t="str">
            <v>1015</v>
          </cell>
          <cell r="C191">
            <v>-11558.21</v>
          </cell>
          <cell r="D191" t="str">
            <v>200</v>
          </cell>
          <cell r="F191">
            <v>-1193.28</v>
          </cell>
          <cell r="G191">
            <v>3</v>
          </cell>
          <cell r="H191" t="str">
            <v>2010-03-31</v>
          </cell>
        </row>
        <row r="192">
          <cell r="A192" t="str">
            <v>481003</v>
          </cell>
          <cell r="B192" t="str">
            <v>1015</v>
          </cell>
          <cell r="C192">
            <v>-17995.07</v>
          </cell>
          <cell r="D192" t="str">
            <v>200</v>
          </cell>
          <cell r="F192">
            <v>-1856.15</v>
          </cell>
          <cell r="G192">
            <v>3</v>
          </cell>
          <cell r="H192" t="str">
            <v>2010-03-31</v>
          </cell>
        </row>
        <row r="193">
          <cell r="A193" t="str">
            <v>481003</v>
          </cell>
          <cell r="B193" t="str">
            <v>1015</v>
          </cell>
          <cell r="C193">
            <v>-8317.6299999999992</v>
          </cell>
          <cell r="D193" t="str">
            <v>200</v>
          </cell>
          <cell r="F193">
            <v>-858.72</v>
          </cell>
          <cell r="G193">
            <v>4</v>
          </cell>
          <cell r="H193" t="str">
            <v>2010-04-30</v>
          </cell>
        </row>
        <row r="194">
          <cell r="A194" t="str">
            <v>481003</v>
          </cell>
          <cell r="B194" t="str">
            <v>1015</v>
          </cell>
          <cell r="C194">
            <v>-410.86</v>
          </cell>
          <cell r="D194" t="str">
            <v>200</v>
          </cell>
          <cell r="F194">
            <v>-45.77</v>
          </cell>
          <cell r="G194">
            <v>5</v>
          </cell>
          <cell r="H194" t="str">
            <v>2010-05-31</v>
          </cell>
        </row>
        <row r="195">
          <cell r="A195" t="str">
            <v>481003</v>
          </cell>
          <cell r="B195" t="str">
            <v>1015</v>
          </cell>
          <cell r="C195">
            <v>-12540.37</v>
          </cell>
          <cell r="D195" t="str">
            <v>200</v>
          </cell>
          <cell r="F195">
            <v>-1294.68</v>
          </cell>
          <cell r="G195">
            <v>5</v>
          </cell>
          <cell r="H195" t="str">
            <v>2010-05-31</v>
          </cell>
        </row>
        <row r="196">
          <cell r="A196" t="str">
            <v>481003</v>
          </cell>
          <cell r="B196" t="str">
            <v>1015</v>
          </cell>
          <cell r="C196">
            <v>-23566.23</v>
          </cell>
          <cell r="D196" t="str">
            <v>200</v>
          </cell>
          <cell r="F196">
            <v>-2433</v>
          </cell>
          <cell r="G196">
            <v>5</v>
          </cell>
          <cell r="H196" t="str">
            <v>2010-05-31</v>
          </cell>
        </row>
        <row r="197">
          <cell r="A197" t="str">
            <v>481003</v>
          </cell>
          <cell r="B197" t="str">
            <v>1015</v>
          </cell>
          <cell r="C197">
            <v>-9031.2999999999993</v>
          </cell>
          <cell r="D197" t="str">
            <v>200</v>
          </cell>
          <cell r="F197">
            <v>-932.4</v>
          </cell>
          <cell r="G197">
            <v>5</v>
          </cell>
          <cell r="H197" t="str">
            <v>2010-05-31</v>
          </cell>
        </row>
        <row r="198">
          <cell r="A198" t="str">
            <v>481003</v>
          </cell>
          <cell r="B198" t="str">
            <v>1015</v>
          </cell>
          <cell r="C198">
            <v>-17004.88</v>
          </cell>
          <cell r="D198" t="str">
            <v>200</v>
          </cell>
          <cell r="F198">
            <v>-1755.6</v>
          </cell>
          <cell r="G198">
            <v>6</v>
          </cell>
          <cell r="H198" t="str">
            <v>2010-06-30</v>
          </cell>
        </row>
        <row r="199">
          <cell r="A199" t="str">
            <v>481003</v>
          </cell>
          <cell r="B199" t="str">
            <v>1015</v>
          </cell>
          <cell r="C199">
            <v>-5977.06</v>
          </cell>
          <cell r="D199" t="str">
            <v>200</v>
          </cell>
          <cell r="F199">
            <v>-617.1</v>
          </cell>
          <cell r="G199">
            <v>6</v>
          </cell>
          <cell r="H199" t="str">
            <v>2010-06-30</v>
          </cell>
        </row>
        <row r="200">
          <cell r="A200" t="str">
            <v>481003</v>
          </cell>
          <cell r="B200" t="str">
            <v>1015</v>
          </cell>
          <cell r="C200">
            <v>-9883.2900000000009</v>
          </cell>
          <cell r="D200" t="str">
            <v>200</v>
          </cell>
          <cell r="F200">
            <v>-1020.36</v>
          </cell>
          <cell r="G200">
            <v>6</v>
          </cell>
          <cell r="H200" t="str">
            <v>2010-06-30</v>
          </cell>
        </row>
        <row r="201">
          <cell r="A201" t="str">
            <v>481003</v>
          </cell>
          <cell r="B201" t="str">
            <v>1015</v>
          </cell>
          <cell r="C201">
            <v>-8318.7900000000009</v>
          </cell>
          <cell r="D201" t="str">
            <v>200</v>
          </cell>
          <cell r="F201">
            <v>-858.84</v>
          </cell>
          <cell r="G201">
            <v>6</v>
          </cell>
          <cell r="H201" t="str">
            <v>2010-06-30</v>
          </cell>
        </row>
        <row r="202">
          <cell r="A202" t="str">
            <v>481003</v>
          </cell>
          <cell r="B202" t="str">
            <v>1015</v>
          </cell>
          <cell r="C202">
            <v>-2218.61</v>
          </cell>
          <cell r="D202" t="str">
            <v>200</v>
          </cell>
          <cell r="F202">
            <v>-502.09</v>
          </cell>
          <cell r="G202">
            <v>7</v>
          </cell>
          <cell r="H202" t="str">
            <v>2009-07-31</v>
          </cell>
        </row>
        <row r="203">
          <cell r="A203" t="str">
            <v>481003</v>
          </cell>
          <cell r="B203" t="str">
            <v>1015</v>
          </cell>
          <cell r="C203">
            <v>-18591.47</v>
          </cell>
          <cell r="D203" t="str">
            <v>200</v>
          </cell>
          <cell r="F203">
            <v>-3215.77</v>
          </cell>
          <cell r="G203">
            <v>9</v>
          </cell>
          <cell r="H203" t="str">
            <v>2009-09-30</v>
          </cell>
        </row>
        <row r="204">
          <cell r="A204" t="str">
            <v>481003</v>
          </cell>
          <cell r="B204" t="str">
            <v>1015</v>
          </cell>
          <cell r="C204">
            <v>25.27</v>
          </cell>
          <cell r="D204" t="str">
            <v>200</v>
          </cell>
          <cell r="F204">
            <v>7.11</v>
          </cell>
          <cell r="G204">
            <v>2</v>
          </cell>
          <cell r="H204" t="str">
            <v>2010-02-28</v>
          </cell>
        </row>
        <row r="205">
          <cell r="A205" t="str">
            <v>481003</v>
          </cell>
          <cell r="B205" t="str">
            <v>1015</v>
          </cell>
          <cell r="C205">
            <v>-23.67</v>
          </cell>
          <cell r="D205" t="str">
            <v>200</v>
          </cell>
          <cell r="F205">
            <v>-6.67</v>
          </cell>
          <cell r="G205">
            <v>3</v>
          </cell>
          <cell r="H205" t="str">
            <v>2010-03-31</v>
          </cell>
        </row>
        <row r="206">
          <cell r="A206" t="str">
            <v>481003</v>
          </cell>
          <cell r="B206" t="str">
            <v>1015</v>
          </cell>
          <cell r="C206">
            <v>-975.75</v>
          </cell>
          <cell r="D206" t="str">
            <v>200</v>
          </cell>
          <cell r="F206">
            <v>-226.41</v>
          </cell>
          <cell r="G206">
            <v>3</v>
          </cell>
          <cell r="H206" t="str">
            <v>2010-03-31</v>
          </cell>
        </row>
        <row r="207">
          <cell r="A207" t="str">
            <v>481003</v>
          </cell>
          <cell r="B207" t="str">
            <v>1015</v>
          </cell>
          <cell r="C207">
            <v>-25.25</v>
          </cell>
          <cell r="D207" t="str">
            <v>200</v>
          </cell>
          <cell r="F207">
            <v>-7.11</v>
          </cell>
          <cell r="G207">
            <v>5</v>
          </cell>
          <cell r="H207" t="str">
            <v>2010-05-31</v>
          </cell>
        </row>
        <row r="208">
          <cell r="A208" t="str">
            <v>481003</v>
          </cell>
          <cell r="B208" t="str">
            <v>1015</v>
          </cell>
          <cell r="C208">
            <v>-28891.94</v>
          </cell>
          <cell r="D208" t="str">
            <v>200</v>
          </cell>
          <cell r="F208">
            <v>-3450.44</v>
          </cell>
          <cell r="G208">
            <v>7</v>
          </cell>
          <cell r="H208" t="str">
            <v>2009-07-31</v>
          </cell>
        </row>
        <row r="209">
          <cell r="A209" t="str">
            <v>481003</v>
          </cell>
          <cell r="B209" t="str">
            <v>1015</v>
          </cell>
          <cell r="C209">
            <v>-16573.12</v>
          </cell>
          <cell r="D209" t="str">
            <v>200</v>
          </cell>
          <cell r="F209">
            <v>-2845.14</v>
          </cell>
          <cell r="G209">
            <v>8</v>
          </cell>
          <cell r="H209" t="str">
            <v>2009-08-31</v>
          </cell>
        </row>
        <row r="210">
          <cell r="A210" t="str">
            <v>481003</v>
          </cell>
          <cell r="B210" t="str">
            <v>1015</v>
          </cell>
          <cell r="C210">
            <v>-2652.9</v>
          </cell>
          <cell r="D210" t="str">
            <v>200</v>
          </cell>
          <cell r="F210">
            <v>-421.65</v>
          </cell>
          <cell r="G210">
            <v>9</v>
          </cell>
          <cell r="H210" t="str">
            <v>2009-09-30</v>
          </cell>
        </row>
        <row r="211">
          <cell r="A211" t="str">
            <v>481003</v>
          </cell>
          <cell r="B211" t="str">
            <v>1015</v>
          </cell>
          <cell r="C211">
            <v>-40221.85</v>
          </cell>
          <cell r="D211" t="str">
            <v>200</v>
          </cell>
          <cell r="F211">
            <v>-5605.31</v>
          </cell>
          <cell r="G211">
            <v>9</v>
          </cell>
          <cell r="H211" t="str">
            <v>2009-09-30</v>
          </cell>
        </row>
        <row r="212">
          <cell r="A212" t="str">
            <v>481003</v>
          </cell>
          <cell r="B212" t="str">
            <v>1015</v>
          </cell>
          <cell r="C212">
            <v>-7751.68</v>
          </cell>
          <cell r="D212" t="str">
            <v>200</v>
          </cell>
          <cell r="F212">
            <v>-824.66</v>
          </cell>
          <cell r="G212">
            <v>10</v>
          </cell>
          <cell r="H212" t="str">
            <v>2009-10-31</v>
          </cell>
        </row>
        <row r="213">
          <cell r="A213" t="str">
            <v>481003</v>
          </cell>
          <cell r="B213" t="str">
            <v>1015</v>
          </cell>
          <cell r="C213">
            <v>-8713.66</v>
          </cell>
          <cell r="D213" t="str">
            <v>200</v>
          </cell>
          <cell r="F213">
            <v>-1579.54</v>
          </cell>
          <cell r="G213">
            <v>11</v>
          </cell>
          <cell r="H213" t="str">
            <v>2009-11-30</v>
          </cell>
        </row>
        <row r="214">
          <cell r="A214" t="str">
            <v>481003</v>
          </cell>
          <cell r="B214" t="str">
            <v>1015</v>
          </cell>
          <cell r="C214">
            <v>-16197.21</v>
          </cell>
          <cell r="D214" t="str">
            <v>200</v>
          </cell>
          <cell r="F214">
            <v>-2935.73</v>
          </cell>
          <cell r="G214">
            <v>12</v>
          </cell>
          <cell r="H214" t="str">
            <v>2009-12-31</v>
          </cell>
        </row>
        <row r="215">
          <cell r="A215" t="str">
            <v>481003</v>
          </cell>
          <cell r="B215" t="str">
            <v>1015</v>
          </cell>
          <cell r="C215">
            <v>-16542.43</v>
          </cell>
          <cell r="D215" t="str">
            <v>200</v>
          </cell>
          <cell r="F215">
            <v>-2998.59</v>
          </cell>
          <cell r="G215">
            <v>12</v>
          </cell>
          <cell r="H215" t="str">
            <v>2009-12-31</v>
          </cell>
        </row>
        <row r="216">
          <cell r="A216" t="str">
            <v>481003</v>
          </cell>
          <cell r="B216" t="str">
            <v>1015</v>
          </cell>
          <cell r="C216">
            <v>-8218.7000000000007</v>
          </cell>
          <cell r="D216" t="str">
            <v>200</v>
          </cell>
          <cell r="F216">
            <v>-1489.74</v>
          </cell>
          <cell r="G216">
            <v>1</v>
          </cell>
          <cell r="H216" t="str">
            <v>2010-01-31</v>
          </cell>
        </row>
        <row r="217">
          <cell r="A217" t="str">
            <v>481003</v>
          </cell>
          <cell r="B217" t="str">
            <v>1015</v>
          </cell>
          <cell r="C217">
            <v>-3096.33</v>
          </cell>
          <cell r="D217" t="str">
            <v>200</v>
          </cell>
          <cell r="F217">
            <v>-561.19000000000005</v>
          </cell>
          <cell r="G217">
            <v>2</v>
          </cell>
          <cell r="H217" t="str">
            <v>2010-02-28</v>
          </cell>
        </row>
        <row r="218">
          <cell r="A218" t="str">
            <v>481003</v>
          </cell>
          <cell r="B218" t="str">
            <v>1015</v>
          </cell>
          <cell r="C218">
            <v>-24418.44</v>
          </cell>
          <cell r="D218" t="str">
            <v>200</v>
          </cell>
          <cell r="F218">
            <v>-2948.86</v>
          </cell>
          <cell r="G218">
            <v>4</v>
          </cell>
          <cell r="H218" t="str">
            <v>2010-04-30</v>
          </cell>
        </row>
        <row r="219">
          <cell r="A219" t="str">
            <v>481003</v>
          </cell>
          <cell r="B219" t="str">
            <v>1015</v>
          </cell>
          <cell r="C219">
            <v>-8939.3799999999992</v>
          </cell>
          <cell r="D219" t="str">
            <v>200</v>
          </cell>
          <cell r="F219">
            <v>-1620.46</v>
          </cell>
          <cell r="G219">
            <v>4</v>
          </cell>
          <cell r="H219" t="str">
            <v>2010-04-30</v>
          </cell>
        </row>
        <row r="220">
          <cell r="A220" t="str">
            <v>481003</v>
          </cell>
          <cell r="B220" t="str">
            <v>1015</v>
          </cell>
          <cell r="C220">
            <v>-9099.9599999999991</v>
          </cell>
          <cell r="D220" t="str">
            <v>200</v>
          </cell>
          <cell r="F220">
            <v>-1649.49</v>
          </cell>
          <cell r="G220">
            <v>4</v>
          </cell>
          <cell r="H220" t="str">
            <v>2010-04-30</v>
          </cell>
        </row>
        <row r="221">
          <cell r="A221" t="str">
            <v>481003</v>
          </cell>
          <cell r="B221" t="str">
            <v>1015</v>
          </cell>
          <cell r="C221">
            <v>-12197.65</v>
          </cell>
          <cell r="D221" t="str">
            <v>200</v>
          </cell>
          <cell r="F221">
            <v>-2211.0300000000002</v>
          </cell>
          <cell r="G221">
            <v>4</v>
          </cell>
          <cell r="H221" t="str">
            <v>2010-04-30</v>
          </cell>
        </row>
        <row r="222">
          <cell r="A222" t="str">
            <v>481003</v>
          </cell>
          <cell r="B222" t="str">
            <v>1015</v>
          </cell>
          <cell r="C222">
            <v>-2060.3000000000002</v>
          </cell>
          <cell r="D222" t="str">
            <v>200</v>
          </cell>
          <cell r="F222">
            <v>-365.2</v>
          </cell>
          <cell r="G222">
            <v>5</v>
          </cell>
          <cell r="H222" t="str">
            <v>2010-05-31</v>
          </cell>
        </row>
        <row r="223">
          <cell r="A223" t="str">
            <v>481003</v>
          </cell>
          <cell r="B223" t="str">
            <v>1015</v>
          </cell>
          <cell r="C223">
            <v>-9160.23</v>
          </cell>
          <cell r="D223" t="str">
            <v>200</v>
          </cell>
          <cell r="F223">
            <v>-1604.7</v>
          </cell>
          <cell r="G223">
            <v>6</v>
          </cell>
          <cell r="H223" t="str">
            <v>2010-06-30</v>
          </cell>
        </row>
        <row r="224">
          <cell r="A224" t="str">
            <v>481003</v>
          </cell>
          <cell r="B224" t="str">
            <v>1015</v>
          </cell>
          <cell r="C224">
            <v>-16569.32</v>
          </cell>
          <cell r="D224" t="str">
            <v>200</v>
          </cell>
          <cell r="F224">
            <v>-2900.62</v>
          </cell>
          <cell r="G224">
            <v>6</v>
          </cell>
          <cell r="H224" t="str">
            <v>2010-06-30</v>
          </cell>
        </row>
        <row r="225">
          <cell r="A225" t="str">
            <v>481003</v>
          </cell>
          <cell r="B225" t="str">
            <v>1015</v>
          </cell>
          <cell r="C225">
            <v>-29384.84</v>
          </cell>
          <cell r="D225" t="str">
            <v>200</v>
          </cell>
          <cell r="F225">
            <v>-2942.11</v>
          </cell>
          <cell r="G225">
            <v>7</v>
          </cell>
          <cell r="H225" t="str">
            <v>2009-07-31</v>
          </cell>
        </row>
        <row r="226">
          <cell r="A226" t="str">
            <v>481003</v>
          </cell>
          <cell r="B226" t="str">
            <v>1015</v>
          </cell>
          <cell r="C226">
            <v>-5915.9</v>
          </cell>
          <cell r="D226" t="str">
            <v>200</v>
          </cell>
          <cell r="F226">
            <v>-592.32000000000005</v>
          </cell>
          <cell r="G226">
            <v>8</v>
          </cell>
          <cell r="H226" t="str">
            <v>2009-08-31</v>
          </cell>
        </row>
        <row r="227">
          <cell r="A227" t="str">
            <v>481003</v>
          </cell>
          <cell r="B227" t="str">
            <v>1015</v>
          </cell>
          <cell r="C227">
            <v>-17340.23</v>
          </cell>
          <cell r="D227" t="str">
            <v>200</v>
          </cell>
          <cell r="F227">
            <v>-1736.16</v>
          </cell>
          <cell r="G227">
            <v>8</v>
          </cell>
          <cell r="H227" t="str">
            <v>2009-08-31</v>
          </cell>
        </row>
        <row r="228">
          <cell r="A228" t="str">
            <v>481003</v>
          </cell>
          <cell r="B228" t="str">
            <v>1015</v>
          </cell>
          <cell r="C228">
            <v>-7741.26</v>
          </cell>
          <cell r="D228" t="str">
            <v>200</v>
          </cell>
          <cell r="F228">
            <v>-775.08</v>
          </cell>
          <cell r="G228">
            <v>8</v>
          </cell>
          <cell r="H228" t="str">
            <v>2009-08-31</v>
          </cell>
        </row>
        <row r="229">
          <cell r="A229" t="str">
            <v>481003</v>
          </cell>
          <cell r="B229" t="str">
            <v>1015</v>
          </cell>
          <cell r="C229">
            <v>-3240.47</v>
          </cell>
          <cell r="D229" t="str">
            <v>200</v>
          </cell>
          <cell r="F229">
            <v>-324.48</v>
          </cell>
          <cell r="G229">
            <v>8</v>
          </cell>
          <cell r="H229" t="str">
            <v>2009-08-31</v>
          </cell>
        </row>
        <row r="230">
          <cell r="A230" t="str">
            <v>481003</v>
          </cell>
          <cell r="B230" t="str">
            <v>1015</v>
          </cell>
          <cell r="C230">
            <v>-14685.5</v>
          </cell>
          <cell r="D230" t="str">
            <v>200</v>
          </cell>
          <cell r="F230">
            <v>-1470.36</v>
          </cell>
          <cell r="G230">
            <v>9</v>
          </cell>
          <cell r="H230" t="str">
            <v>2009-09-30</v>
          </cell>
        </row>
        <row r="231">
          <cell r="A231" t="str">
            <v>481003</v>
          </cell>
          <cell r="B231" t="str">
            <v>1015</v>
          </cell>
          <cell r="C231">
            <v>-27488.44</v>
          </cell>
          <cell r="D231" t="str">
            <v>200</v>
          </cell>
          <cell r="F231">
            <v>-2752.23</v>
          </cell>
          <cell r="G231">
            <v>9</v>
          </cell>
          <cell r="H231" t="str">
            <v>2009-09-30</v>
          </cell>
        </row>
        <row r="232">
          <cell r="A232" t="str">
            <v>481003</v>
          </cell>
          <cell r="B232" t="str">
            <v>1015</v>
          </cell>
          <cell r="C232">
            <v>-20853.09</v>
          </cell>
          <cell r="D232" t="str">
            <v>200</v>
          </cell>
          <cell r="F232">
            <v>-2087.88</v>
          </cell>
          <cell r="G232">
            <v>10</v>
          </cell>
          <cell r="H232" t="str">
            <v>2009-10-31</v>
          </cell>
        </row>
        <row r="233">
          <cell r="A233" t="str">
            <v>481003</v>
          </cell>
          <cell r="B233" t="str">
            <v>1015</v>
          </cell>
          <cell r="C233">
            <v>-15335.78</v>
          </cell>
          <cell r="D233" t="str">
            <v>200</v>
          </cell>
          <cell r="F233">
            <v>-1583.28</v>
          </cell>
          <cell r="G233">
            <v>12</v>
          </cell>
          <cell r="H233" t="str">
            <v>2009-12-31</v>
          </cell>
        </row>
        <row r="234">
          <cell r="A234" t="str">
            <v>481003</v>
          </cell>
          <cell r="B234" t="str">
            <v>1015</v>
          </cell>
          <cell r="C234">
            <v>-26872.04</v>
          </cell>
          <cell r="D234" t="str">
            <v>200</v>
          </cell>
          <cell r="F234">
            <v>-2774.26</v>
          </cell>
          <cell r="G234">
            <v>12</v>
          </cell>
          <cell r="H234" t="str">
            <v>2009-12-31</v>
          </cell>
        </row>
        <row r="235">
          <cell r="A235" t="str">
            <v>481003</v>
          </cell>
          <cell r="B235" t="str">
            <v>1015</v>
          </cell>
          <cell r="C235">
            <v>-156.62</v>
          </cell>
          <cell r="D235" t="str">
            <v>200</v>
          </cell>
          <cell r="F235">
            <v>-17.55</v>
          </cell>
          <cell r="G235">
            <v>2</v>
          </cell>
          <cell r="H235" t="str">
            <v>2010-02-28</v>
          </cell>
        </row>
        <row r="236">
          <cell r="A236" t="str">
            <v>481003</v>
          </cell>
          <cell r="B236" t="str">
            <v>1015</v>
          </cell>
          <cell r="C236">
            <v>-33167.08</v>
          </cell>
          <cell r="D236" t="str">
            <v>200</v>
          </cell>
          <cell r="F236">
            <v>-3424.2</v>
          </cell>
          <cell r="G236">
            <v>3</v>
          </cell>
          <cell r="H236" t="str">
            <v>2010-03-31</v>
          </cell>
        </row>
        <row r="237">
          <cell r="A237" t="str">
            <v>481003</v>
          </cell>
          <cell r="B237" t="str">
            <v>1015</v>
          </cell>
          <cell r="C237">
            <v>-16799.150000000001</v>
          </cell>
          <cell r="D237" t="str">
            <v>200</v>
          </cell>
          <cell r="F237">
            <v>-1734.36</v>
          </cell>
          <cell r="G237">
            <v>4</v>
          </cell>
          <cell r="H237" t="str">
            <v>2010-04-30</v>
          </cell>
        </row>
        <row r="238">
          <cell r="A238" t="str">
            <v>481003</v>
          </cell>
          <cell r="B238" t="str">
            <v>1015</v>
          </cell>
          <cell r="C238">
            <v>-5346.42</v>
          </cell>
          <cell r="D238" t="str">
            <v>200</v>
          </cell>
          <cell r="F238">
            <v>-551.99</v>
          </cell>
          <cell r="G238">
            <v>5</v>
          </cell>
          <cell r="H238" t="str">
            <v>2010-05-31</v>
          </cell>
        </row>
        <row r="239">
          <cell r="A239" t="str">
            <v>481003</v>
          </cell>
          <cell r="B239" t="str">
            <v>1015</v>
          </cell>
          <cell r="C239">
            <v>-147.82</v>
          </cell>
          <cell r="D239" t="str">
            <v>200</v>
          </cell>
          <cell r="F239">
            <v>-16.47</v>
          </cell>
          <cell r="G239">
            <v>6</v>
          </cell>
          <cell r="H239" t="str">
            <v>2010-06-30</v>
          </cell>
        </row>
        <row r="240">
          <cell r="A240" t="str">
            <v>481003</v>
          </cell>
          <cell r="B240" t="str">
            <v>1015</v>
          </cell>
          <cell r="C240">
            <v>-13167.72</v>
          </cell>
          <cell r="D240" t="str">
            <v>200</v>
          </cell>
          <cell r="F240">
            <v>-1359.45</v>
          </cell>
          <cell r="G240">
            <v>6</v>
          </cell>
          <cell r="H240" t="str">
            <v>2010-06-30</v>
          </cell>
        </row>
        <row r="241">
          <cell r="A241" t="str">
            <v>481003</v>
          </cell>
          <cell r="B241" t="str">
            <v>1015</v>
          </cell>
          <cell r="C241">
            <v>-1992.72</v>
          </cell>
          <cell r="D241" t="str">
            <v>200</v>
          </cell>
          <cell r="F241">
            <v>-412.42</v>
          </cell>
          <cell r="G241">
            <v>8</v>
          </cell>
          <cell r="H241" t="str">
            <v>2009-08-31</v>
          </cell>
        </row>
        <row r="242">
          <cell r="A242" t="str">
            <v>481003</v>
          </cell>
          <cell r="B242" t="str">
            <v>1015</v>
          </cell>
          <cell r="C242">
            <v>-2074.3200000000002</v>
          </cell>
          <cell r="D242" t="str">
            <v>200</v>
          </cell>
          <cell r="F242">
            <v>-437.28</v>
          </cell>
          <cell r="G242">
            <v>10</v>
          </cell>
          <cell r="H242" t="str">
            <v>2009-10-31</v>
          </cell>
        </row>
        <row r="243">
          <cell r="A243" t="str">
            <v>481003</v>
          </cell>
          <cell r="B243" t="str">
            <v>1015</v>
          </cell>
          <cell r="C243">
            <v>-6.95</v>
          </cell>
          <cell r="D243" t="str">
            <v>200</v>
          </cell>
          <cell r="F243">
            <v>-1.96</v>
          </cell>
          <cell r="G243">
            <v>1</v>
          </cell>
          <cell r="H243" t="str">
            <v>2010-01-31</v>
          </cell>
        </row>
        <row r="244">
          <cell r="A244" t="str">
            <v>481003</v>
          </cell>
          <cell r="B244" t="str">
            <v>1015</v>
          </cell>
          <cell r="C244">
            <v>-11048.11</v>
          </cell>
          <cell r="D244" t="str">
            <v>200</v>
          </cell>
          <cell r="F244">
            <v>-1318.36</v>
          </cell>
          <cell r="G244">
            <v>7</v>
          </cell>
          <cell r="H244" t="str">
            <v>2009-07-31</v>
          </cell>
        </row>
        <row r="245">
          <cell r="A245" t="str">
            <v>481003</v>
          </cell>
          <cell r="B245" t="str">
            <v>1015</v>
          </cell>
          <cell r="C245">
            <v>-17460.060000000001</v>
          </cell>
          <cell r="D245" t="str">
            <v>200</v>
          </cell>
          <cell r="F245">
            <v>-2997.35</v>
          </cell>
          <cell r="G245">
            <v>9</v>
          </cell>
          <cell r="H245" t="str">
            <v>2009-09-30</v>
          </cell>
        </row>
        <row r="246">
          <cell r="A246" t="str">
            <v>481003</v>
          </cell>
          <cell r="B246" t="str">
            <v>1015</v>
          </cell>
          <cell r="C246">
            <v>-11335.68</v>
          </cell>
          <cell r="D246" t="str">
            <v>200</v>
          </cell>
          <cell r="F246">
            <v>-2035.16</v>
          </cell>
          <cell r="G246">
            <v>10</v>
          </cell>
          <cell r="H246" t="str">
            <v>2009-10-31</v>
          </cell>
        </row>
        <row r="247">
          <cell r="A247" t="str">
            <v>481003</v>
          </cell>
          <cell r="B247" t="str">
            <v>1015</v>
          </cell>
          <cell r="C247">
            <v>-12472.28</v>
          </cell>
          <cell r="D247" t="str">
            <v>200</v>
          </cell>
          <cell r="F247">
            <v>-2260.79</v>
          </cell>
          <cell r="G247">
            <v>12</v>
          </cell>
          <cell r="H247" t="str">
            <v>2009-12-31</v>
          </cell>
        </row>
        <row r="248">
          <cell r="A248" t="str">
            <v>481003</v>
          </cell>
          <cell r="B248" t="str">
            <v>1015</v>
          </cell>
          <cell r="C248">
            <v>-14671.8</v>
          </cell>
          <cell r="D248" t="str">
            <v>200</v>
          </cell>
          <cell r="F248">
            <v>-2659.51</v>
          </cell>
          <cell r="G248">
            <v>2</v>
          </cell>
          <cell r="H248" t="str">
            <v>2010-02-28</v>
          </cell>
        </row>
        <row r="249">
          <cell r="A249" t="str">
            <v>481003</v>
          </cell>
          <cell r="B249" t="str">
            <v>1015</v>
          </cell>
          <cell r="C249">
            <v>-18362.2</v>
          </cell>
          <cell r="D249" t="str">
            <v>200</v>
          </cell>
          <cell r="F249">
            <v>-3328.49</v>
          </cell>
          <cell r="G249">
            <v>2</v>
          </cell>
          <cell r="H249" t="str">
            <v>2010-02-28</v>
          </cell>
        </row>
        <row r="250">
          <cell r="A250" t="str">
            <v>481003</v>
          </cell>
          <cell r="B250" t="str">
            <v>1015</v>
          </cell>
          <cell r="C250">
            <v>-13255.53</v>
          </cell>
          <cell r="D250" t="str">
            <v>200</v>
          </cell>
          <cell r="F250">
            <v>-2402.81</v>
          </cell>
          <cell r="G250">
            <v>3</v>
          </cell>
          <cell r="H250" t="str">
            <v>2010-03-31</v>
          </cell>
        </row>
        <row r="251">
          <cell r="A251" t="str">
            <v>481003</v>
          </cell>
          <cell r="B251" t="str">
            <v>1015</v>
          </cell>
          <cell r="C251">
            <v>-9278.39</v>
          </cell>
          <cell r="D251" t="str">
            <v>200</v>
          </cell>
          <cell r="F251">
            <v>-1681.87</v>
          </cell>
          <cell r="G251">
            <v>3</v>
          </cell>
          <cell r="H251" t="str">
            <v>2010-03-31</v>
          </cell>
        </row>
        <row r="252">
          <cell r="A252" t="str">
            <v>481003</v>
          </cell>
          <cell r="B252" t="str">
            <v>1015</v>
          </cell>
          <cell r="C252">
            <v>-5351.29</v>
          </cell>
          <cell r="D252" t="str">
            <v>200</v>
          </cell>
          <cell r="F252">
            <v>-970.01</v>
          </cell>
          <cell r="G252">
            <v>3</v>
          </cell>
          <cell r="H252" t="str">
            <v>2010-03-31</v>
          </cell>
        </row>
        <row r="253">
          <cell r="A253" t="str">
            <v>481003</v>
          </cell>
          <cell r="B253" t="str">
            <v>1015</v>
          </cell>
          <cell r="C253">
            <v>-1791.01</v>
          </cell>
          <cell r="D253" t="str">
            <v>200</v>
          </cell>
          <cell r="F253">
            <v>-317.48</v>
          </cell>
          <cell r="G253">
            <v>4</v>
          </cell>
          <cell r="H253" t="str">
            <v>2010-04-30</v>
          </cell>
        </row>
        <row r="254">
          <cell r="A254" t="str">
            <v>481003</v>
          </cell>
          <cell r="B254" t="str">
            <v>1015</v>
          </cell>
          <cell r="C254">
            <v>-22155.279999999999</v>
          </cell>
          <cell r="D254" t="str">
            <v>200</v>
          </cell>
          <cell r="F254">
            <v>-2655.42</v>
          </cell>
          <cell r="G254">
            <v>5</v>
          </cell>
          <cell r="H254" t="str">
            <v>2010-05-31</v>
          </cell>
        </row>
        <row r="255">
          <cell r="A255" t="str">
            <v>481003</v>
          </cell>
          <cell r="B255" t="str">
            <v>1015</v>
          </cell>
          <cell r="C255">
            <v>-7648.13</v>
          </cell>
          <cell r="D255" t="str">
            <v>200</v>
          </cell>
          <cell r="F255">
            <v>-1386.35</v>
          </cell>
          <cell r="G255">
            <v>5</v>
          </cell>
          <cell r="H255" t="str">
            <v>2010-05-31</v>
          </cell>
        </row>
        <row r="256">
          <cell r="A256" t="str">
            <v>481003</v>
          </cell>
          <cell r="B256" t="str">
            <v>1015</v>
          </cell>
          <cell r="C256">
            <v>-18605.38</v>
          </cell>
          <cell r="D256" t="str">
            <v>200</v>
          </cell>
          <cell r="F256">
            <v>-1862.85</v>
          </cell>
          <cell r="G256">
            <v>7</v>
          </cell>
          <cell r="H256" t="str">
            <v>2009-07-31</v>
          </cell>
        </row>
        <row r="257">
          <cell r="A257" t="str">
            <v>481003</v>
          </cell>
          <cell r="B257" t="str">
            <v>1015</v>
          </cell>
          <cell r="C257">
            <v>-4012.31</v>
          </cell>
          <cell r="D257" t="str">
            <v>200</v>
          </cell>
          <cell r="F257">
            <v>-401.76</v>
          </cell>
          <cell r="G257">
            <v>7</v>
          </cell>
          <cell r="H257" t="str">
            <v>2009-07-31</v>
          </cell>
        </row>
        <row r="258">
          <cell r="A258" t="str">
            <v>481003</v>
          </cell>
          <cell r="B258" t="str">
            <v>1015</v>
          </cell>
          <cell r="C258">
            <v>-10328.870000000001</v>
          </cell>
          <cell r="D258" t="str">
            <v>200</v>
          </cell>
          <cell r="F258">
            <v>-1034.1600000000001</v>
          </cell>
          <cell r="G258">
            <v>7</v>
          </cell>
          <cell r="H258" t="str">
            <v>2009-07-31</v>
          </cell>
        </row>
        <row r="259">
          <cell r="A259" t="str">
            <v>481003</v>
          </cell>
          <cell r="B259" t="str">
            <v>1015</v>
          </cell>
          <cell r="C259">
            <v>-377.18</v>
          </cell>
          <cell r="D259" t="str">
            <v>200</v>
          </cell>
          <cell r="F259">
            <v>-40.65</v>
          </cell>
          <cell r="G259">
            <v>8</v>
          </cell>
          <cell r="H259" t="str">
            <v>2009-08-31</v>
          </cell>
        </row>
        <row r="260">
          <cell r="A260" t="str">
            <v>481003</v>
          </cell>
          <cell r="B260" t="str">
            <v>1015</v>
          </cell>
          <cell r="C260">
            <v>-12538.94</v>
          </cell>
          <cell r="D260" t="str">
            <v>200</v>
          </cell>
          <cell r="F260">
            <v>-1255.44</v>
          </cell>
          <cell r="G260">
            <v>8</v>
          </cell>
          <cell r="H260" t="str">
            <v>2009-08-31</v>
          </cell>
        </row>
        <row r="261">
          <cell r="A261" t="str">
            <v>481003</v>
          </cell>
          <cell r="B261" t="str">
            <v>1015</v>
          </cell>
          <cell r="C261">
            <v>-4325.54</v>
          </cell>
          <cell r="D261" t="str">
            <v>200</v>
          </cell>
          <cell r="F261">
            <v>-433.1</v>
          </cell>
          <cell r="G261">
            <v>9</v>
          </cell>
          <cell r="H261" t="str">
            <v>2009-09-30</v>
          </cell>
        </row>
        <row r="262">
          <cell r="A262" t="str">
            <v>481003</v>
          </cell>
          <cell r="B262" t="str">
            <v>1015</v>
          </cell>
          <cell r="C262">
            <v>-3314.77</v>
          </cell>
          <cell r="D262" t="str">
            <v>200</v>
          </cell>
          <cell r="F262">
            <v>-331.92</v>
          </cell>
          <cell r="G262">
            <v>9</v>
          </cell>
          <cell r="H262" t="str">
            <v>2009-09-30</v>
          </cell>
        </row>
        <row r="263">
          <cell r="A263" t="str">
            <v>481003</v>
          </cell>
          <cell r="B263" t="str">
            <v>1015</v>
          </cell>
          <cell r="C263">
            <v>-386.4</v>
          </cell>
          <cell r="D263" t="str">
            <v>200</v>
          </cell>
          <cell r="F263">
            <v>-41.64</v>
          </cell>
          <cell r="G263">
            <v>10</v>
          </cell>
          <cell r="H263" t="str">
            <v>2009-10-31</v>
          </cell>
        </row>
        <row r="264">
          <cell r="A264" t="str">
            <v>481003</v>
          </cell>
          <cell r="B264" t="str">
            <v>1015</v>
          </cell>
          <cell r="C264">
            <v>-14994.72</v>
          </cell>
          <cell r="D264" t="str">
            <v>200</v>
          </cell>
          <cell r="F264">
            <v>-1501.32</v>
          </cell>
          <cell r="G264">
            <v>10</v>
          </cell>
          <cell r="H264" t="str">
            <v>2009-10-31</v>
          </cell>
        </row>
        <row r="265">
          <cell r="A265" t="str">
            <v>481003</v>
          </cell>
          <cell r="B265" t="str">
            <v>1015</v>
          </cell>
          <cell r="C265">
            <v>-13712.31</v>
          </cell>
          <cell r="D265" t="str">
            <v>200</v>
          </cell>
          <cell r="F265">
            <v>-1415.54</v>
          </cell>
          <cell r="G265">
            <v>12</v>
          </cell>
          <cell r="H265" t="str">
            <v>2009-12-31</v>
          </cell>
        </row>
        <row r="266">
          <cell r="A266" t="str">
            <v>481003</v>
          </cell>
          <cell r="B266" t="str">
            <v>1015</v>
          </cell>
          <cell r="C266">
            <v>-17168.77</v>
          </cell>
          <cell r="D266" t="str">
            <v>200</v>
          </cell>
          <cell r="F266">
            <v>-1772.52</v>
          </cell>
          <cell r="G266">
            <v>1</v>
          </cell>
          <cell r="H266" t="str">
            <v>2010-01-31</v>
          </cell>
        </row>
        <row r="267">
          <cell r="A267" t="str">
            <v>481003</v>
          </cell>
          <cell r="B267" t="str">
            <v>1015</v>
          </cell>
          <cell r="C267">
            <v>-19006.41</v>
          </cell>
          <cell r="D267" t="str">
            <v>200</v>
          </cell>
          <cell r="F267">
            <v>-1962.24</v>
          </cell>
          <cell r="G267">
            <v>2</v>
          </cell>
          <cell r="H267" t="str">
            <v>2010-02-28</v>
          </cell>
        </row>
        <row r="268">
          <cell r="A268" t="str">
            <v>481003</v>
          </cell>
          <cell r="B268" t="str">
            <v>1015</v>
          </cell>
          <cell r="C268">
            <v>-99.72</v>
          </cell>
          <cell r="D268" t="str">
            <v>200</v>
          </cell>
          <cell r="F268">
            <v>-11.17</v>
          </cell>
          <cell r="G268">
            <v>3</v>
          </cell>
          <cell r="H268" t="str">
            <v>2010-03-31</v>
          </cell>
        </row>
        <row r="269">
          <cell r="A269" t="str">
            <v>481003</v>
          </cell>
          <cell r="B269" t="str">
            <v>1015</v>
          </cell>
          <cell r="C269">
            <v>-9448.0300000000007</v>
          </cell>
          <cell r="D269" t="str">
            <v>200</v>
          </cell>
          <cell r="F269">
            <v>-975.42</v>
          </cell>
          <cell r="G269">
            <v>5</v>
          </cell>
          <cell r="H269" t="str">
            <v>2010-05-31</v>
          </cell>
        </row>
        <row r="270">
          <cell r="A270" t="str">
            <v>481003</v>
          </cell>
          <cell r="B270" t="str">
            <v>1015</v>
          </cell>
          <cell r="C270">
            <v>-33480.9</v>
          </cell>
          <cell r="D270" t="str">
            <v>200</v>
          </cell>
          <cell r="F270">
            <v>-3456.6</v>
          </cell>
          <cell r="G270">
            <v>6</v>
          </cell>
          <cell r="H270" t="str">
            <v>2010-06-30</v>
          </cell>
        </row>
        <row r="271">
          <cell r="A271" t="str">
            <v>481003</v>
          </cell>
          <cell r="B271" t="str">
            <v>1015</v>
          </cell>
          <cell r="C271">
            <v>-30.94</v>
          </cell>
          <cell r="D271" t="str">
            <v>200</v>
          </cell>
          <cell r="F271">
            <v>-8.7100000000000009</v>
          </cell>
          <cell r="G271">
            <v>8</v>
          </cell>
          <cell r="H271" t="str">
            <v>2009-08-31</v>
          </cell>
        </row>
        <row r="272">
          <cell r="A272" t="str">
            <v>481003</v>
          </cell>
          <cell r="B272" t="str">
            <v>1015</v>
          </cell>
          <cell r="C272">
            <v>-22.82</v>
          </cell>
          <cell r="D272" t="str">
            <v>200</v>
          </cell>
          <cell r="F272">
            <v>-6.43</v>
          </cell>
          <cell r="G272">
            <v>9</v>
          </cell>
          <cell r="H272" t="str">
            <v>2009-09-30</v>
          </cell>
        </row>
        <row r="273">
          <cell r="A273" t="str">
            <v>481003</v>
          </cell>
          <cell r="B273" t="str">
            <v>1015</v>
          </cell>
          <cell r="C273">
            <v>-2158.7399999999998</v>
          </cell>
          <cell r="D273" t="str">
            <v>200</v>
          </cell>
          <cell r="F273">
            <v>-452.36</v>
          </cell>
          <cell r="G273">
            <v>9</v>
          </cell>
          <cell r="H273" t="str">
            <v>2009-09-30</v>
          </cell>
        </row>
        <row r="274">
          <cell r="A274" t="str">
            <v>481003</v>
          </cell>
          <cell r="B274" t="str">
            <v>1015</v>
          </cell>
          <cell r="C274">
            <v>-16.399999999999999</v>
          </cell>
          <cell r="D274" t="str">
            <v>200</v>
          </cell>
          <cell r="F274">
            <v>-4.62</v>
          </cell>
          <cell r="G274">
            <v>10</v>
          </cell>
          <cell r="H274" t="str">
            <v>2009-10-31</v>
          </cell>
        </row>
        <row r="275">
          <cell r="A275" t="str">
            <v>481003</v>
          </cell>
          <cell r="B275" t="str">
            <v>1015</v>
          </cell>
          <cell r="C275">
            <v>-14477.1</v>
          </cell>
          <cell r="D275" t="str">
            <v>200</v>
          </cell>
          <cell r="F275">
            <v>-2616.3000000000002</v>
          </cell>
          <cell r="G275">
            <v>10</v>
          </cell>
          <cell r="H275" t="str">
            <v>2009-10-31</v>
          </cell>
        </row>
        <row r="276">
          <cell r="A276" t="str">
            <v>481003</v>
          </cell>
          <cell r="B276" t="str">
            <v>1015</v>
          </cell>
          <cell r="C276">
            <v>-26.39</v>
          </cell>
          <cell r="D276" t="str">
            <v>200</v>
          </cell>
          <cell r="F276">
            <v>-7.43</v>
          </cell>
          <cell r="G276">
            <v>11</v>
          </cell>
          <cell r="H276" t="str">
            <v>2009-11-30</v>
          </cell>
        </row>
        <row r="277">
          <cell r="A277" t="str">
            <v>481003</v>
          </cell>
          <cell r="B277" t="str">
            <v>1015</v>
          </cell>
          <cell r="C277">
            <v>-27.16</v>
          </cell>
          <cell r="D277" t="str">
            <v>200</v>
          </cell>
          <cell r="F277">
            <v>-7.65</v>
          </cell>
          <cell r="G277">
            <v>12</v>
          </cell>
          <cell r="H277" t="str">
            <v>2009-12-31</v>
          </cell>
        </row>
        <row r="278">
          <cell r="A278" t="str">
            <v>481003</v>
          </cell>
          <cell r="B278" t="str">
            <v>1015</v>
          </cell>
          <cell r="C278">
            <v>-9028.2800000000007</v>
          </cell>
          <cell r="D278" t="str">
            <v>200</v>
          </cell>
          <cell r="F278">
            <v>-1649.43</v>
          </cell>
          <cell r="G278">
            <v>3</v>
          </cell>
          <cell r="H278" t="str">
            <v>2010-03-31</v>
          </cell>
        </row>
        <row r="279">
          <cell r="A279" t="str">
            <v>481003</v>
          </cell>
          <cell r="B279" t="str">
            <v>1015</v>
          </cell>
          <cell r="C279">
            <v>10.41</v>
          </cell>
          <cell r="D279" t="str">
            <v>200</v>
          </cell>
          <cell r="F279">
            <v>2.93</v>
          </cell>
          <cell r="G279">
            <v>6</v>
          </cell>
          <cell r="H279" t="str">
            <v>2010-06-30</v>
          </cell>
        </row>
        <row r="280">
          <cell r="A280" t="str">
            <v>481003</v>
          </cell>
          <cell r="B280" t="str">
            <v>1015</v>
          </cell>
          <cell r="C280">
            <v>-30151.439999999999</v>
          </cell>
          <cell r="D280" t="str">
            <v>200</v>
          </cell>
          <cell r="F280">
            <v>-3652.52</v>
          </cell>
          <cell r="G280">
            <v>8</v>
          </cell>
          <cell r="H280" t="str">
            <v>2009-08-31</v>
          </cell>
        </row>
        <row r="281">
          <cell r="A281" t="str">
            <v>481003</v>
          </cell>
          <cell r="B281" t="str">
            <v>1015</v>
          </cell>
          <cell r="C281">
            <v>-2505.8200000000002</v>
          </cell>
          <cell r="D281" t="str">
            <v>200</v>
          </cell>
          <cell r="F281">
            <v>-398.28</v>
          </cell>
          <cell r="G281">
            <v>8</v>
          </cell>
          <cell r="H281" t="str">
            <v>2009-08-31</v>
          </cell>
        </row>
        <row r="282">
          <cell r="A282" t="str">
            <v>481003</v>
          </cell>
          <cell r="B282" t="str">
            <v>1015</v>
          </cell>
          <cell r="C282">
            <v>-14569.48</v>
          </cell>
          <cell r="D282" t="str">
            <v>200</v>
          </cell>
          <cell r="F282">
            <v>-1750.87</v>
          </cell>
          <cell r="G282">
            <v>8</v>
          </cell>
          <cell r="H282" t="str">
            <v>2009-08-31</v>
          </cell>
        </row>
        <row r="283">
          <cell r="A283" t="str">
            <v>481003</v>
          </cell>
          <cell r="B283" t="str">
            <v>1015</v>
          </cell>
          <cell r="C283">
            <v>-30603.51</v>
          </cell>
          <cell r="D283" t="str">
            <v>200</v>
          </cell>
          <cell r="F283">
            <v>-4121.24</v>
          </cell>
          <cell r="G283">
            <v>9</v>
          </cell>
          <cell r="H283" t="str">
            <v>2009-09-30</v>
          </cell>
        </row>
        <row r="284">
          <cell r="A284" t="str">
            <v>481003</v>
          </cell>
          <cell r="B284" t="str">
            <v>1015</v>
          </cell>
          <cell r="C284">
            <v>-12777.91</v>
          </cell>
          <cell r="D284" t="str">
            <v>200</v>
          </cell>
          <cell r="F284">
            <v>-2193.69</v>
          </cell>
          <cell r="G284">
            <v>9</v>
          </cell>
          <cell r="H284" t="str">
            <v>2009-09-30</v>
          </cell>
        </row>
        <row r="285">
          <cell r="A285" t="str">
            <v>481003</v>
          </cell>
          <cell r="B285" t="str">
            <v>1015</v>
          </cell>
          <cell r="C285">
            <v>-16466.490000000002</v>
          </cell>
          <cell r="D285" t="str">
            <v>200</v>
          </cell>
          <cell r="F285">
            <v>-2957.68</v>
          </cell>
          <cell r="G285">
            <v>10</v>
          </cell>
          <cell r="H285" t="str">
            <v>2009-10-31</v>
          </cell>
        </row>
        <row r="286">
          <cell r="A286" t="str">
            <v>481003</v>
          </cell>
          <cell r="B286" t="str">
            <v>1015</v>
          </cell>
          <cell r="C286">
            <v>-6168.26</v>
          </cell>
          <cell r="D286" t="str">
            <v>200</v>
          </cell>
          <cell r="F286">
            <v>-1107.45</v>
          </cell>
          <cell r="G286">
            <v>10</v>
          </cell>
          <cell r="H286" t="str">
            <v>2009-10-31</v>
          </cell>
        </row>
        <row r="287">
          <cell r="A287" t="str">
            <v>481003</v>
          </cell>
          <cell r="B287" t="str">
            <v>1015</v>
          </cell>
          <cell r="C287">
            <v>-24753.07</v>
          </cell>
          <cell r="D287" t="str">
            <v>200</v>
          </cell>
          <cell r="F287">
            <v>-3144.41</v>
          </cell>
          <cell r="G287">
            <v>11</v>
          </cell>
          <cell r="H287" t="str">
            <v>2009-11-30</v>
          </cell>
        </row>
        <row r="288">
          <cell r="A288" t="str">
            <v>481003</v>
          </cell>
          <cell r="B288" t="str">
            <v>1015</v>
          </cell>
          <cell r="C288">
            <v>-21295.59</v>
          </cell>
          <cell r="D288" t="str">
            <v>200</v>
          </cell>
          <cell r="F288">
            <v>-3859.88</v>
          </cell>
          <cell r="G288">
            <v>11</v>
          </cell>
          <cell r="H288" t="str">
            <v>2009-11-30</v>
          </cell>
        </row>
        <row r="289">
          <cell r="A289" t="str">
            <v>481003</v>
          </cell>
          <cell r="B289" t="str">
            <v>1015</v>
          </cell>
          <cell r="C289">
            <v>-17618.89</v>
          </cell>
          <cell r="D289" t="str">
            <v>200</v>
          </cell>
          <cell r="F289">
            <v>-3193.69</v>
          </cell>
          <cell r="G289">
            <v>11</v>
          </cell>
          <cell r="H289" t="str">
            <v>2009-11-30</v>
          </cell>
        </row>
        <row r="290">
          <cell r="A290" t="str">
            <v>481003</v>
          </cell>
          <cell r="B290" t="str">
            <v>1015</v>
          </cell>
          <cell r="C290">
            <v>-7909.69</v>
          </cell>
          <cell r="D290" t="str">
            <v>200</v>
          </cell>
          <cell r="F290">
            <v>-1370.4</v>
          </cell>
          <cell r="G290">
            <v>12</v>
          </cell>
          <cell r="H290" t="str">
            <v>2009-12-31</v>
          </cell>
        </row>
        <row r="291">
          <cell r="A291" t="str">
            <v>481003</v>
          </cell>
          <cell r="B291" t="str">
            <v>1015</v>
          </cell>
          <cell r="C291">
            <v>-15242.04</v>
          </cell>
          <cell r="D291" t="str">
            <v>200</v>
          </cell>
          <cell r="F291">
            <v>-2762.88</v>
          </cell>
          <cell r="G291">
            <v>1</v>
          </cell>
          <cell r="H291" t="str">
            <v>2010-01-31</v>
          </cell>
        </row>
        <row r="292">
          <cell r="A292" t="str">
            <v>481003</v>
          </cell>
          <cell r="B292" t="str">
            <v>1015</v>
          </cell>
          <cell r="C292">
            <v>-23991.52</v>
          </cell>
          <cell r="D292" t="str">
            <v>200</v>
          </cell>
          <cell r="F292">
            <v>-3884.12</v>
          </cell>
          <cell r="G292">
            <v>1</v>
          </cell>
          <cell r="H292" t="str">
            <v>2010-01-31</v>
          </cell>
        </row>
        <row r="293">
          <cell r="A293" t="str">
            <v>481003</v>
          </cell>
          <cell r="B293" t="str">
            <v>1015</v>
          </cell>
          <cell r="C293">
            <v>-1167.23</v>
          </cell>
          <cell r="D293" t="str">
            <v>200</v>
          </cell>
          <cell r="F293">
            <v>-206.9</v>
          </cell>
          <cell r="G293">
            <v>2</v>
          </cell>
          <cell r="H293" t="str">
            <v>2010-02-28</v>
          </cell>
        </row>
        <row r="294">
          <cell r="A294" t="str">
            <v>481003</v>
          </cell>
          <cell r="B294" t="str">
            <v>1015</v>
          </cell>
          <cell r="C294">
            <v>-9250.58</v>
          </cell>
          <cell r="D294" t="str">
            <v>200</v>
          </cell>
          <cell r="F294">
            <v>-1676.82</v>
          </cell>
          <cell r="G294">
            <v>2</v>
          </cell>
          <cell r="H294" t="str">
            <v>2010-02-28</v>
          </cell>
        </row>
        <row r="295">
          <cell r="A295" t="str">
            <v>481003</v>
          </cell>
          <cell r="B295" t="str">
            <v>1015</v>
          </cell>
          <cell r="C295">
            <v>-9856.49</v>
          </cell>
          <cell r="D295" t="str">
            <v>200</v>
          </cell>
          <cell r="F295">
            <v>-1786.72</v>
          </cell>
          <cell r="G295">
            <v>2</v>
          </cell>
          <cell r="H295" t="str">
            <v>2010-02-28</v>
          </cell>
        </row>
        <row r="296">
          <cell r="A296" t="str">
            <v>481003</v>
          </cell>
          <cell r="B296" t="str">
            <v>1015</v>
          </cell>
          <cell r="C296">
            <v>-17658.25</v>
          </cell>
          <cell r="D296" t="str">
            <v>200</v>
          </cell>
          <cell r="F296">
            <v>-3200.51</v>
          </cell>
          <cell r="G296">
            <v>2</v>
          </cell>
          <cell r="H296" t="str">
            <v>2010-02-28</v>
          </cell>
        </row>
        <row r="297">
          <cell r="A297" t="str">
            <v>481003</v>
          </cell>
          <cell r="B297" t="str">
            <v>1015</v>
          </cell>
          <cell r="C297">
            <v>-1609.15</v>
          </cell>
          <cell r="D297" t="str">
            <v>200</v>
          </cell>
          <cell r="F297">
            <v>-285.25</v>
          </cell>
          <cell r="G297">
            <v>3</v>
          </cell>
          <cell r="H297" t="str">
            <v>2010-03-31</v>
          </cell>
        </row>
        <row r="298">
          <cell r="A298" t="str">
            <v>481003</v>
          </cell>
          <cell r="B298" t="str">
            <v>1015</v>
          </cell>
          <cell r="C298">
            <v>-8394.91</v>
          </cell>
          <cell r="D298" t="str">
            <v>200</v>
          </cell>
          <cell r="F298">
            <v>-1521.72</v>
          </cell>
          <cell r="G298">
            <v>3</v>
          </cell>
          <cell r="H298" t="str">
            <v>2010-03-31</v>
          </cell>
        </row>
        <row r="299">
          <cell r="A299" t="str">
            <v>481003</v>
          </cell>
          <cell r="B299" t="str">
            <v>1015</v>
          </cell>
          <cell r="C299">
            <v>-20365.97</v>
          </cell>
          <cell r="D299" t="str">
            <v>200</v>
          </cell>
          <cell r="F299">
            <v>-3691.31</v>
          </cell>
          <cell r="G299">
            <v>5</v>
          </cell>
          <cell r="H299" t="str">
            <v>2010-05-31</v>
          </cell>
        </row>
        <row r="300">
          <cell r="A300" t="str">
            <v>481003</v>
          </cell>
          <cell r="B300" t="str">
            <v>1015</v>
          </cell>
          <cell r="C300">
            <v>-11102.15</v>
          </cell>
          <cell r="D300" t="str">
            <v>200</v>
          </cell>
          <cell r="F300">
            <v>-1951.38</v>
          </cell>
          <cell r="G300">
            <v>6</v>
          </cell>
          <cell r="H300" t="str">
            <v>2010-06-30</v>
          </cell>
        </row>
        <row r="301">
          <cell r="A301" t="str">
            <v>481003</v>
          </cell>
          <cell r="B301" t="str">
            <v>1015</v>
          </cell>
          <cell r="C301">
            <v>-13748.87</v>
          </cell>
          <cell r="D301" t="str">
            <v>200</v>
          </cell>
          <cell r="F301">
            <v>-2408.12</v>
          </cell>
          <cell r="G301">
            <v>6</v>
          </cell>
          <cell r="H301" t="str">
            <v>2010-06-30</v>
          </cell>
        </row>
        <row r="302">
          <cell r="A302" t="str">
            <v>481003</v>
          </cell>
          <cell r="B302" t="str">
            <v>1015</v>
          </cell>
          <cell r="C302">
            <v>-14240.85</v>
          </cell>
          <cell r="D302" t="str">
            <v>200</v>
          </cell>
          <cell r="F302">
            <v>-1425.84</v>
          </cell>
          <cell r="G302">
            <v>7</v>
          </cell>
          <cell r="H302" t="str">
            <v>2009-07-31</v>
          </cell>
        </row>
        <row r="303">
          <cell r="A303" t="str">
            <v>481003</v>
          </cell>
          <cell r="B303" t="str">
            <v>1015</v>
          </cell>
          <cell r="C303">
            <v>-30149.57</v>
          </cell>
          <cell r="D303" t="str">
            <v>200</v>
          </cell>
          <cell r="F303">
            <v>-3018.67</v>
          </cell>
          <cell r="G303">
            <v>8</v>
          </cell>
          <cell r="H303" t="str">
            <v>2009-08-31</v>
          </cell>
        </row>
        <row r="304">
          <cell r="A304" t="str">
            <v>481003</v>
          </cell>
          <cell r="B304" t="str">
            <v>1015</v>
          </cell>
          <cell r="C304">
            <v>-3869.22</v>
          </cell>
          <cell r="D304" t="str">
            <v>200</v>
          </cell>
          <cell r="F304">
            <v>-387.42</v>
          </cell>
          <cell r="G304">
            <v>10</v>
          </cell>
          <cell r="H304" t="str">
            <v>2009-10-31</v>
          </cell>
        </row>
        <row r="305">
          <cell r="A305" t="str">
            <v>481003</v>
          </cell>
          <cell r="B305" t="str">
            <v>1015</v>
          </cell>
          <cell r="C305">
            <v>-9294.5499999999993</v>
          </cell>
          <cell r="D305" t="str">
            <v>200</v>
          </cell>
          <cell r="F305">
            <v>-930.6</v>
          </cell>
          <cell r="G305">
            <v>10</v>
          </cell>
          <cell r="H305" t="str">
            <v>2009-10-31</v>
          </cell>
        </row>
        <row r="306">
          <cell r="A306" t="str">
            <v>481003</v>
          </cell>
          <cell r="B306" t="str">
            <v>1015</v>
          </cell>
          <cell r="C306">
            <v>-415.36</v>
          </cell>
          <cell r="D306" t="str">
            <v>200</v>
          </cell>
          <cell r="F306">
            <v>-46.54</v>
          </cell>
          <cell r="G306">
            <v>11</v>
          </cell>
          <cell r="H306" t="str">
            <v>2009-11-30</v>
          </cell>
        </row>
        <row r="307">
          <cell r="A307" t="str">
            <v>481003</v>
          </cell>
          <cell r="B307" t="str">
            <v>1015</v>
          </cell>
          <cell r="C307">
            <v>-15242.79</v>
          </cell>
          <cell r="D307" t="str">
            <v>200</v>
          </cell>
          <cell r="F307">
            <v>-1573.68</v>
          </cell>
          <cell r="G307">
            <v>11</v>
          </cell>
          <cell r="H307" t="str">
            <v>2009-11-30</v>
          </cell>
        </row>
        <row r="308">
          <cell r="A308" t="str">
            <v>481003</v>
          </cell>
          <cell r="B308" t="str">
            <v>1015</v>
          </cell>
          <cell r="C308">
            <v>-131.22</v>
          </cell>
          <cell r="D308" t="str">
            <v>200</v>
          </cell>
          <cell r="F308">
            <v>-14.62</v>
          </cell>
          <cell r="G308">
            <v>1</v>
          </cell>
          <cell r="H308" t="str">
            <v>2010-01-31</v>
          </cell>
        </row>
        <row r="309">
          <cell r="A309" t="str">
            <v>481003</v>
          </cell>
          <cell r="B309" t="str">
            <v>1015</v>
          </cell>
          <cell r="C309">
            <v>-17758.07</v>
          </cell>
          <cell r="D309" t="str">
            <v>200</v>
          </cell>
          <cell r="F309">
            <v>-1833.36</v>
          </cell>
          <cell r="G309">
            <v>1</v>
          </cell>
          <cell r="H309" t="str">
            <v>2010-01-31</v>
          </cell>
        </row>
        <row r="310">
          <cell r="A310" t="str">
            <v>481003</v>
          </cell>
          <cell r="B310" t="str">
            <v>1015</v>
          </cell>
          <cell r="C310">
            <v>-14964.14</v>
          </cell>
          <cell r="D310" t="str">
            <v>200</v>
          </cell>
          <cell r="F310">
            <v>-1544.88</v>
          </cell>
          <cell r="G310">
            <v>2</v>
          </cell>
          <cell r="H310" t="str">
            <v>2010-02-28</v>
          </cell>
        </row>
        <row r="311">
          <cell r="A311" t="str">
            <v>481003</v>
          </cell>
          <cell r="B311" t="str">
            <v>1015</v>
          </cell>
          <cell r="C311">
            <v>6093.15</v>
          </cell>
          <cell r="D311" t="str">
            <v>200</v>
          </cell>
          <cell r="F311">
            <v>629.08000000000004</v>
          </cell>
          <cell r="G311">
            <v>3</v>
          </cell>
          <cell r="H311" t="str">
            <v>2010-03-31</v>
          </cell>
        </row>
        <row r="312">
          <cell r="A312" t="str">
            <v>481003</v>
          </cell>
          <cell r="B312" t="str">
            <v>1015</v>
          </cell>
          <cell r="C312">
            <v>-15513.61</v>
          </cell>
          <cell r="D312" t="str">
            <v>200</v>
          </cell>
          <cell r="F312">
            <v>-1601.64</v>
          </cell>
          <cell r="G312">
            <v>3</v>
          </cell>
          <cell r="H312" t="str">
            <v>2010-03-31</v>
          </cell>
        </row>
        <row r="313">
          <cell r="A313" t="str">
            <v>481003</v>
          </cell>
          <cell r="B313" t="str">
            <v>1015</v>
          </cell>
          <cell r="C313">
            <v>-39397.160000000003</v>
          </cell>
          <cell r="D313" t="str">
            <v>200</v>
          </cell>
          <cell r="F313">
            <v>-4067.4</v>
          </cell>
          <cell r="G313">
            <v>4</v>
          </cell>
          <cell r="H313" t="str">
            <v>2010-04-30</v>
          </cell>
        </row>
        <row r="314">
          <cell r="A314" t="str">
            <v>481003</v>
          </cell>
          <cell r="B314" t="str">
            <v>1015</v>
          </cell>
          <cell r="C314">
            <v>-18244.89</v>
          </cell>
          <cell r="D314" t="str">
            <v>200</v>
          </cell>
          <cell r="F314">
            <v>-1883.52</v>
          </cell>
          <cell r="G314">
            <v>4</v>
          </cell>
          <cell r="H314" t="str">
            <v>2010-04-30</v>
          </cell>
        </row>
        <row r="315">
          <cell r="A315" t="str">
            <v>481003</v>
          </cell>
          <cell r="B315" t="str">
            <v>1015</v>
          </cell>
          <cell r="C315">
            <v>-4281.68</v>
          </cell>
          <cell r="D315" t="str">
            <v>200</v>
          </cell>
          <cell r="F315">
            <v>-442.08</v>
          </cell>
          <cell r="G315">
            <v>4</v>
          </cell>
          <cell r="H315" t="str">
            <v>2010-04-30</v>
          </cell>
        </row>
        <row r="316">
          <cell r="A316" t="str">
            <v>481003</v>
          </cell>
          <cell r="B316" t="str">
            <v>1015</v>
          </cell>
          <cell r="C316">
            <v>-11974.57</v>
          </cell>
          <cell r="D316" t="str">
            <v>200</v>
          </cell>
          <cell r="F316">
            <v>-1236.24</v>
          </cell>
          <cell r="G316">
            <v>6</v>
          </cell>
          <cell r="H316" t="str">
            <v>2010-06-30</v>
          </cell>
        </row>
        <row r="317">
          <cell r="A317" t="str">
            <v>481004</v>
          </cell>
          <cell r="B317" t="str">
            <v>1015</v>
          </cell>
          <cell r="C317">
            <v>-247223</v>
          </cell>
          <cell r="D317" t="str">
            <v>202</v>
          </cell>
          <cell r="E317" t="str">
            <v>402</v>
          </cell>
          <cell r="F317">
            <v>-374183</v>
          </cell>
          <cell r="G317">
            <v>7</v>
          </cell>
          <cell r="H317" t="str">
            <v>2009-07-31</v>
          </cell>
        </row>
        <row r="318">
          <cell r="A318" t="str">
            <v>481000</v>
          </cell>
          <cell r="B318" t="str">
            <v>1015</v>
          </cell>
          <cell r="C318">
            <v>-177046.08</v>
          </cell>
          <cell r="D318" t="str">
            <v>202</v>
          </cell>
          <cell r="E318" t="str">
            <v>402</v>
          </cell>
          <cell r="F318">
            <v>-277508.94</v>
          </cell>
          <cell r="G318">
            <v>1</v>
          </cell>
          <cell r="H318" t="str">
            <v>2010-01-31</v>
          </cell>
        </row>
        <row r="319">
          <cell r="A319" t="str">
            <v>481004</v>
          </cell>
          <cell r="B319" t="str">
            <v>1015</v>
          </cell>
          <cell r="C319">
            <v>-188324.63</v>
          </cell>
          <cell r="D319" t="str">
            <v>202</v>
          </cell>
          <cell r="E319" t="str">
            <v>402</v>
          </cell>
          <cell r="F319">
            <v>-278099.09000000003</v>
          </cell>
          <cell r="G319">
            <v>6</v>
          </cell>
          <cell r="H319" t="str">
            <v>2010-06-30</v>
          </cell>
        </row>
        <row r="320">
          <cell r="A320" t="str">
            <v>481004</v>
          </cell>
          <cell r="B320" t="str">
            <v>1015</v>
          </cell>
          <cell r="C320">
            <v>-299</v>
          </cell>
          <cell r="D320" t="str">
            <v>202</v>
          </cell>
          <cell r="E320" t="str">
            <v>402</v>
          </cell>
          <cell r="F320">
            <v>-419</v>
          </cell>
          <cell r="G320">
            <v>10</v>
          </cell>
          <cell r="H320" t="str">
            <v>2009-10-31</v>
          </cell>
        </row>
        <row r="321">
          <cell r="A321" t="str">
            <v>481000</v>
          </cell>
          <cell r="B321" t="str">
            <v>1015</v>
          </cell>
          <cell r="C321">
            <v>-26005</v>
          </cell>
          <cell r="D321" t="str">
            <v>202</v>
          </cell>
          <cell r="E321" t="str">
            <v>402</v>
          </cell>
          <cell r="F321">
            <v>-43192</v>
          </cell>
          <cell r="G321">
            <v>11</v>
          </cell>
          <cell r="H321" t="str">
            <v>2009-11-30</v>
          </cell>
        </row>
        <row r="322">
          <cell r="A322" t="str">
            <v>481000</v>
          </cell>
          <cell r="B322" t="str">
            <v>1015</v>
          </cell>
          <cell r="C322">
            <v>-144084.79999999999</v>
          </cell>
          <cell r="D322" t="str">
            <v>202</v>
          </cell>
          <cell r="E322" t="str">
            <v>402</v>
          </cell>
          <cell r="F322">
            <v>-232594.67</v>
          </cell>
          <cell r="G322">
            <v>4</v>
          </cell>
          <cell r="H322" t="str">
            <v>2010-04-30</v>
          </cell>
        </row>
        <row r="323">
          <cell r="A323" t="str">
            <v>481000</v>
          </cell>
          <cell r="B323" t="str">
            <v>1015</v>
          </cell>
          <cell r="C323">
            <v>-16548</v>
          </cell>
          <cell r="D323" t="str">
            <v>202</v>
          </cell>
          <cell r="E323" t="str">
            <v>402</v>
          </cell>
          <cell r="F323">
            <v>-30070</v>
          </cell>
          <cell r="G323">
            <v>9</v>
          </cell>
          <cell r="H323" t="str">
            <v>2009-09-30</v>
          </cell>
        </row>
        <row r="324">
          <cell r="A324" t="str">
            <v>481004</v>
          </cell>
          <cell r="B324" t="str">
            <v>1015</v>
          </cell>
          <cell r="C324">
            <v>-524629</v>
          </cell>
          <cell r="D324" t="str">
            <v>202</v>
          </cell>
          <cell r="E324" t="str">
            <v>402</v>
          </cell>
          <cell r="F324">
            <v>-822193</v>
          </cell>
          <cell r="G324">
            <v>12</v>
          </cell>
          <cell r="H324" t="str">
            <v>2009-12-31</v>
          </cell>
        </row>
        <row r="325">
          <cell r="A325" t="str">
            <v>481004</v>
          </cell>
          <cell r="B325" t="str">
            <v>1015</v>
          </cell>
          <cell r="C325">
            <v>-322086.23</v>
          </cell>
          <cell r="D325" t="str">
            <v>202</v>
          </cell>
          <cell r="E325" t="str">
            <v>402</v>
          </cell>
          <cell r="F325">
            <v>-414209.2</v>
          </cell>
          <cell r="G325">
            <v>1</v>
          </cell>
          <cell r="H325" t="str">
            <v>2010-01-31</v>
          </cell>
        </row>
        <row r="326">
          <cell r="A326" t="str">
            <v>481004</v>
          </cell>
          <cell r="B326" t="str">
            <v>1015</v>
          </cell>
          <cell r="C326">
            <v>-310456.89</v>
          </cell>
          <cell r="D326" t="str">
            <v>202</v>
          </cell>
          <cell r="E326" t="str">
            <v>402</v>
          </cell>
          <cell r="F326">
            <v>-445211.58</v>
          </cell>
          <cell r="G326">
            <v>2</v>
          </cell>
          <cell r="H326" t="str">
            <v>2010-02-28</v>
          </cell>
        </row>
        <row r="327">
          <cell r="A327" t="str">
            <v>481000</v>
          </cell>
          <cell r="B327" t="str">
            <v>1015</v>
          </cell>
          <cell r="C327">
            <v>-147954.22</v>
          </cell>
          <cell r="D327" t="str">
            <v>202</v>
          </cell>
          <cell r="E327" t="str">
            <v>402</v>
          </cell>
          <cell r="F327">
            <v>-225378.32</v>
          </cell>
          <cell r="G327">
            <v>2</v>
          </cell>
          <cell r="H327" t="str">
            <v>2010-02-28</v>
          </cell>
        </row>
        <row r="328">
          <cell r="A328" t="str">
            <v>481004</v>
          </cell>
          <cell r="B328" t="str">
            <v>1015</v>
          </cell>
          <cell r="C328">
            <v>-321148.95</v>
          </cell>
          <cell r="D328" t="str">
            <v>202</v>
          </cell>
          <cell r="E328" t="str">
            <v>402</v>
          </cell>
          <cell r="F328">
            <v>-474833.2</v>
          </cell>
          <cell r="G328">
            <v>3</v>
          </cell>
          <cell r="H328" t="str">
            <v>2010-03-31</v>
          </cell>
        </row>
        <row r="329">
          <cell r="A329" t="str">
            <v>481004</v>
          </cell>
          <cell r="B329" t="str">
            <v>1015</v>
          </cell>
          <cell r="C329">
            <v>-183.16</v>
          </cell>
          <cell r="D329" t="str">
            <v>202</v>
          </cell>
          <cell r="E329" t="str">
            <v>402</v>
          </cell>
          <cell r="F329">
            <v>-207.42</v>
          </cell>
          <cell r="G329">
            <v>6</v>
          </cell>
          <cell r="H329" t="str">
            <v>2010-06-30</v>
          </cell>
        </row>
        <row r="330">
          <cell r="A330" t="str">
            <v>481000</v>
          </cell>
          <cell r="B330" t="str">
            <v>1015</v>
          </cell>
          <cell r="C330">
            <v>-118779.57</v>
          </cell>
          <cell r="D330" t="str">
            <v>202</v>
          </cell>
          <cell r="E330" t="str">
            <v>402</v>
          </cell>
          <cell r="F330">
            <v>-200917.67</v>
          </cell>
          <cell r="G330">
            <v>6</v>
          </cell>
          <cell r="H330" t="str">
            <v>2010-06-30</v>
          </cell>
        </row>
        <row r="331">
          <cell r="A331" t="str">
            <v>481004</v>
          </cell>
          <cell r="B331" t="str">
            <v>1015</v>
          </cell>
          <cell r="C331">
            <v>-291363</v>
          </cell>
          <cell r="D331" t="str">
            <v>202</v>
          </cell>
          <cell r="E331" t="str">
            <v>402</v>
          </cell>
          <cell r="F331">
            <v>-468752</v>
          </cell>
          <cell r="G331">
            <v>8</v>
          </cell>
          <cell r="H331" t="str">
            <v>2009-08-31</v>
          </cell>
        </row>
        <row r="332">
          <cell r="A332" t="str">
            <v>481004</v>
          </cell>
          <cell r="B332" t="str">
            <v>1015</v>
          </cell>
          <cell r="C332">
            <v>-381609</v>
          </cell>
          <cell r="D332" t="str">
            <v>202</v>
          </cell>
          <cell r="E332" t="str">
            <v>402</v>
          </cell>
          <cell r="F332">
            <v>-655581</v>
          </cell>
          <cell r="G332">
            <v>10</v>
          </cell>
          <cell r="H332" t="str">
            <v>2009-10-31</v>
          </cell>
        </row>
        <row r="333">
          <cell r="A333" t="str">
            <v>481000</v>
          </cell>
          <cell r="B333" t="str">
            <v>1015</v>
          </cell>
          <cell r="C333">
            <v>-118422.55</v>
          </cell>
          <cell r="D333" t="str">
            <v>202</v>
          </cell>
          <cell r="E333" t="str">
            <v>402</v>
          </cell>
          <cell r="F333">
            <v>-198808.56</v>
          </cell>
          <cell r="G333">
            <v>5</v>
          </cell>
          <cell r="H333" t="str">
            <v>2010-05-31</v>
          </cell>
        </row>
        <row r="334">
          <cell r="A334" t="str">
            <v>481000</v>
          </cell>
          <cell r="B334" t="str">
            <v>1015</v>
          </cell>
          <cell r="C334">
            <v>-21937</v>
          </cell>
          <cell r="D334" t="str">
            <v>202</v>
          </cell>
          <cell r="E334" t="str">
            <v>402</v>
          </cell>
          <cell r="F334">
            <v>-41551</v>
          </cell>
          <cell r="G334">
            <v>10</v>
          </cell>
          <cell r="H334" t="str">
            <v>2009-10-31</v>
          </cell>
        </row>
        <row r="335">
          <cell r="A335" t="str">
            <v>481004</v>
          </cell>
          <cell r="B335" t="str">
            <v>1015</v>
          </cell>
          <cell r="C335">
            <v>-415050</v>
          </cell>
          <cell r="D335" t="str">
            <v>202</v>
          </cell>
          <cell r="E335" t="str">
            <v>402</v>
          </cell>
          <cell r="F335">
            <v>-624193</v>
          </cell>
          <cell r="G335">
            <v>11</v>
          </cell>
          <cell r="H335" t="str">
            <v>2009-11-30</v>
          </cell>
        </row>
        <row r="336">
          <cell r="A336" t="str">
            <v>481000</v>
          </cell>
          <cell r="B336" t="str">
            <v>1015</v>
          </cell>
          <cell r="C336">
            <v>-148230.79</v>
          </cell>
          <cell r="D336" t="str">
            <v>202</v>
          </cell>
          <cell r="E336" t="str">
            <v>402</v>
          </cell>
          <cell r="F336">
            <v>-226066.72</v>
          </cell>
          <cell r="G336">
            <v>3</v>
          </cell>
          <cell r="H336" t="str">
            <v>2010-03-31</v>
          </cell>
        </row>
        <row r="337">
          <cell r="A337" t="str">
            <v>481004</v>
          </cell>
          <cell r="B337" t="str">
            <v>1015</v>
          </cell>
          <cell r="C337">
            <v>-410</v>
          </cell>
          <cell r="D337" t="str">
            <v>202</v>
          </cell>
          <cell r="E337" t="str">
            <v>402</v>
          </cell>
          <cell r="F337">
            <v>-553</v>
          </cell>
          <cell r="G337">
            <v>12</v>
          </cell>
          <cell r="H337" t="str">
            <v>2009-12-31</v>
          </cell>
        </row>
        <row r="338">
          <cell r="A338" t="str">
            <v>481004</v>
          </cell>
          <cell r="B338" t="str">
            <v>1015</v>
          </cell>
          <cell r="C338">
            <v>-357.38</v>
          </cell>
          <cell r="D338" t="str">
            <v>202</v>
          </cell>
          <cell r="E338" t="str">
            <v>402</v>
          </cell>
          <cell r="F338">
            <v>-701.12</v>
          </cell>
          <cell r="G338">
            <v>1</v>
          </cell>
          <cell r="H338" t="str">
            <v>2010-01-31</v>
          </cell>
        </row>
        <row r="339">
          <cell r="A339" t="str">
            <v>481004</v>
          </cell>
          <cell r="B339" t="str">
            <v>1015</v>
          </cell>
          <cell r="C339">
            <v>-330.5</v>
          </cell>
          <cell r="D339" t="str">
            <v>202</v>
          </cell>
          <cell r="E339" t="str">
            <v>402</v>
          </cell>
          <cell r="F339">
            <v>-498.42</v>
          </cell>
          <cell r="G339">
            <v>4</v>
          </cell>
          <cell r="H339" t="str">
            <v>2010-04-30</v>
          </cell>
        </row>
        <row r="340">
          <cell r="A340" t="str">
            <v>481000</v>
          </cell>
          <cell r="B340" t="str">
            <v>1015</v>
          </cell>
          <cell r="C340">
            <v>-15964</v>
          </cell>
          <cell r="D340" t="str">
            <v>202</v>
          </cell>
          <cell r="E340" t="str">
            <v>402</v>
          </cell>
          <cell r="F340">
            <v>-28763</v>
          </cell>
          <cell r="G340">
            <v>8</v>
          </cell>
          <cell r="H340" t="str">
            <v>2009-08-31</v>
          </cell>
        </row>
        <row r="341">
          <cell r="A341" t="str">
            <v>481004</v>
          </cell>
          <cell r="B341" t="str">
            <v>1015</v>
          </cell>
          <cell r="C341">
            <v>-212</v>
          </cell>
          <cell r="D341" t="str">
            <v>202</v>
          </cell>
          <cell r="E341" t="str">
            <v>402</v>
          </cell>
          <cell r="F341">
            <v>-250</v>
          </cell>
          <cell r="G341">
            <v>8</v>
          </cell>
          <cell r="H341" t="str">
            <v>2009-08-31</v>
          </cell>
        </row>
        <row r="342">
          <cell r="A342" t="str">
            <v>481004</v>
          </cell>
          <cell r="B342" t="str">
            <v>1015</v>
          </cell>
          <cell r="C342">
            <v>-274393</v>
          </cell>
          <cell r="D342" t="str">
            <v>202</v>
          </cell>
          <cell r="E342" t="str">
            <v>402</v>
          </cell>
          <cell r="F342">
            <v>-434822</v>
          </cell>
          <cell r="G342">
            <v>9</v>
          </cell>
          <cell r="H342" t="str">
            <v>2009-09-30</v>
          </cell>
        </row>
        <row r="343">
          <cell r="A343" t="str">
            <v>481004</v>
          </cell>
          <cell r="B343" t="str">
            <v>1015</v>
          </cell>
          <cell r="C343">
            <v>-214</v>
          </cell>
          <cell r="D343" t="str">
            <v>202</v>
          </cell>
          <cell r="E343" t="str">
            <v>402</v>
          </cell>
          <cell r="F343">
            <v>-253</v>
          </cell>
          <cell r="G343">
            <v>9</v>
          </cell>
          <cell r="H343" t="str">
            <v>2009-09-30</v>
          </cell>
        </row>
        <row r="344">
          <cell r="A344" t="str">
            <v>481004</v>
          </cell>
          <cell r="B344" t="str">
            <v>1015</v>
          </cell>
          <cell r="C344">
            <v>-334.45</v>
          </cell>
          <cell r="D344" t="str">
            <v>202</v>
          </cell>
          <cell r="E344" t="str">
            <v>402</v>
          </cell>
          <cell r="F344">
            <v>-424.47</v>
          </cell>
          <cell r="G344">
            <v>2</v>
          </cell>
          <cell r="H344" t="str">
            <v>2010-02-28</v>
          </cell>
        </row>
        <row r="345">
          <cell r="A345" t="str">
            <v>481004</v>
          </cell>
          <cell r="B345" t="str">
            <v>1015</v>
          </cell>
          <cell r="C345">
            <v>-270597.67</v>
          </cell>
          <cell r="D345" t="str">
            <v>202</v>
          </cell>
          <cell r="E345" t="str">
            <v>402</v>
          </cell>
          <cell r="F345">
            <v>-465855.44</v>
          </cell>
          <cell r="G345">
            <v>4</v>
          </cell>
          <cell r="H345" t="str">
            <v>2010-04-30</v>
          </cell>
        </row>
        <row r="346">
          <cell r="A346" t="str">
            <v>481004</v>
          </cell>
          <cell r="B346" t="str">
            <v>1015</v>
          </cell>
          <cell r="C346">
            <v>329365.43</v>
          </cell>
          <cell r="D346" t="str">
            <v>202</v>
          </cell>
          <cell r="E346" t="str">
            <v>402</v>
          </cell>
          <cell r="F346">
            <v>-372410.62</v>
          </cell>
          <cell r="G346">
            <v>5</v>
          </cell>
          <cell r="H346" t="str">
            <v>2010-05-31</v>
          </cell>
        </row>
        <row r="347">
          <cell r="A347" t="str">
            <v>481000</v>
          </cell>
          <cell r="B347" t="str">
            <v>1015</v>
          </cell>
          <cell r="C347">
            <v>-15086</v>
          </cell>
          <cell r="D347" t="str">
            <v>202</v>
          </cell>
          <cell r="E347" t="str">
            <v>402</v>
          </cell>
          <cell r="F347">
            <v>-26868</v>
          </cell>
          <cell r="G347">
            <v>7</v>
          </cell>
          <cell r="H347" t="str">
            <v>2009-07-31</v>
          </cell>
        </row>
        <row r="348">
          <cell r="A348" t="str">
            <v>481004</v>
          </cell>
          <cell r="B348" t="str">
            <v>1015</v>
          </cell>
          <cell r="C348">
            <v>-229</v>
          </cell>
          <cell r="D348" t="str">
            <v>202</v>
          </cell>
          <cell r="E348" t="str">
            <v>402</v>
          </cell>
          <cell r="F348">
            <v>-282</v>
          </cell>
          <cell r="G348">
            <v>7</v>
          </cell>
          <cell r="H348" t="str">
            <v>2009-07-31</v>
          </cell>
        </row>
        <row r="349">
          <cell r="A349" t="str">
            <v>481004</v>
          </cell>
          <cell r="B349" t="str">
            <v>1015</v>
          </cell>
          <cell r="C349">
            <v>-412</v>
          </cell>
          <cell r="D349" t="str">
            <v>202</v>
          </cell>
          <cell r="E349" t="str">
            <v>402</v>
          </cell>
          <cell r="F349">
            <v>-557</v>
          </cell>
          <cell r="G349">
            <v>11</v>
          </cell>
          <cell r="H349" t="str">
            <v>2009-11-30</v>
          </cell>
        </row>
        <row r="350">
          <cell r="A350" t="str">
            <v>481000</v>
          </cell>
          <cell r="B350" t="str">
            <v>1015</v>
          </cell>
          <cell r="C350">
            <v>-35016</v>
          </cell>
          <cell r="D350" t="str">
            <v>202</v>
          </cell>
          <cell r="E350" t="str">
            <v>402</v>
          </cell>
          <cell r="F350">
            <v>-58875</v>
          </cell>
          <cell r="G350">
            <v>12</v>
          </cell>
          <cell r="H350" t="str">
            <v>2009-12-31</v>
          </cell>
        </row>
        <row r="351">
          <cell r="A351" t="str">
            <v>481004</v>
          </cell>
          <cell r="B351" t="str">
            <v>1015</v>
          </cell>
          <cell r="C351">
            <v>-356.68</v>
          </cell>
          <cell r="D351" t="str">
            <v>202</v>
          </cell>
          <cell r="E351" t="str">
            <v>402</v>
          </cell>
          <cell r="F351">
            <v>-464.24</v>
          </cell>
          <cell r="G351">
            <v>3</v>
          </cell>
          <cell r="H351" t="str">
            <v>2010-03-31</v>
          </cell>
        </row>
        <row r="352">
          <cell r="A352" t="str">
            <v>481004</v>
          </cell>
          <cell r="B352" t="str">
            <v>1015</v>
          </cell>
          <cell r="C352">
            <v>-154.97999999999999</v>
          </cell>
          <cell r="D352" t="str">
            <v>202</v>
          </cell>
          <cell r="E352" t="str">
            <v>402</v>
          </cell>
          <cell r="F352">
            <v>-457.96</v>
          </cell>
          <cell r="G352">
            <v>5</v>
          </cell>
          <cell r="H352" t="str">
            <v>2010-05-31</v>
          </cell>
        </row>
        <row r="353">
          <cell r="A353" t="str">
            <v>481006</v>
          </cell>
          <cell r="B353" t="str">
            <v>1015</v>
          </cell>
          <cell r="C353">
            <v>-727.13</v>
          </cell>
          <cell r="D353" t="str">
            <v>202</v>
          </cell>
          <cell r="E353" t="str">
            <v>407</v>
          </cell>
          <cell r="F353">
            <v>-405.12</v>
          </cell>
          <cell r="G353">
            <v>8</v>
          </cell>
          <cell r="H353" t="str">
            <v>2009-08-31</v>
          </cell>
        </row>
        <row r="354">
          <cell r="A354" t="str">
            <v>480001</v>
          </cell>
          <cell r="B354" t="str">
            <v>1015</v>
          </cell>
          <cell r="C354">
            <v>447.82</v>
          </cell>
          <cell r="D354" t="str">
            <v>202</v>
          </cell>
          <cell r="E354" t="str">
            <v>407</v>
          </cell>
          <cell r="F354">
            <v>307.57</v>
          </cell>
          <cell r="G354">
            <v>9</v>
          </cell>
          <cell r="H354" t="str">
            <v>2009-09-30</v>
          </cell>
        </row>
        <row r="355">
          <cell r="A355" t="str">
            <v>481006</v>
          </cell>
          <cell r="B355" t="str">
            <v>1015</v>
          </cell>
          <cell r="C355">
            <v>-1060085.42</v>
          </cell>
          <cell r="D355" t="str">
            <v>202</v>
          </cell>
          <cell r="E355" t="str">
            <v>407</v>
          </cell>
          <cell r="F355">
            <v>-645222.81000000006</v>
          </cell>
          <cell r="G355">
            <v>11</v>
          </cell>
          <cell r="H355" t="str">
            <v>2009-11-30</v>
          </cell>
        </row>
        <row r="356">
          <cell r="A356" t="str">
            <v>481006</v>
          </cell>
          <cell r="B356" t="str">
            <v>1015</v>
          </cell>
          <cell r="C356">
            <v>-951.2</v>
          </cell>
          <cell r="D356" t="str">
            <v>202</v>
          </cell>
          <cell r="E356" t="str">
            <v>407</v>
          </cell>
          <cell r="F356">
            <v>-2010.71</v>
          </cell>
          <cell r="G356">
            <v>12</v>
          </cell>
          <cell r="H356" t="str">
            <v>2009-12-31</v>
          </cell>
        </row>
        <row r="357">
          <cell r="A357" t="str">
            <v>481006</v>
          </cell>
          <cell r="B357" t="str">
            <v>1015</v>
          </cell>
          <cell r="C357">
            <v>3313.08</v>
          </cell>
          <cell r="D357" t="str">
            <v>202</v>
          </cell>
          <cell r="E357" t="str">
            <v>407</v>
          </cell>
          <cell r="F357">
            <v>737</v>
          </cell>
          <cell r="G357">
            <v>1</v>
          </cell>
          <cell r="H357" t="str">
            <v>2010-01-31</v>
          </cell>
        </row>
        <row r="358">
          <cell r="A358" t="str">
            <v>481006</v>
          </cell>
          <cell r="B358" t="str">
            <v>1015</v>
          </cell>
          <cell r="C358">
            <v>1683</v>
          </cell>
          <cell r="D358" t="str">
            <v>202</v>
          </cell>
          <cell r="E358" t="str">
            <v>407</v>
          </cell>
          <cell r="F358">
            <v>-16</v>
          </cell>
          <cell r="G358">
            <v>2</v>
          </cell>
          <cell r="H358" t="str">
            <v>2010-02-28</v>
          </cell>
        </row>
        <row r="359">
          <cell r="A359" t="str">
            <v>481004</v>
          </cell>
          <cell r="B359" t="str">
            <v>1015</v>
          </cell>
          <cell r="C359">
            <v>-5041.38</v>
          </cell>
          <cell r="D359" t="str">
            <v>202</v>
          </cell>
          <cell r="E359" t="str">
            <v>407</v>
          </cell>
          <cell r="F359">
            <v>-1542.93</v>
          </cell>
          <cell r="G359">
            <v>7</v>
          </cell>
          <cell r="H359" t="str">
            <v>2009-07-31</v>
          </cell>
        </row>
        <row r="360">
          <cell r="A360" t="str">
            <v>480000</v>
          </cell>
          <cell r="B360" t="str">
            <v>1015</v>
          </cell>
          <cell r="C360">
            <v>-14305339.52</v>
          </cell>
          <cell r="D360" t="str">
            <v>202</v>
          </cell>
          <cell r="E360" t="str">
            <v>407</v>
          </cell>
          <cell r="F360">
            <v>-4971351.18</v>
          </cell>
          <cell r="G360">
            <v>11</v>
          </cell>
          <cell r="H360" t="str">
            <v>2009-11-30</v>
          </cell>
        </row>
        <row r="361">
          <cell r="A361" t="str">
            <v>481004</v>
          </cell>
          <cell r="B361" t="str">
            <v>1015</v>
          </cell>
          <cell r="C361">
            <v>-4920672.3499999996</v>
          </cell>
          <cell r="D361" t="str">
            <v>202</v>
          </cell>
          <cell r="E361" t="str">
            <v>407</v>
          </cell>
          <cell r="F361">
            <v>-3112864.98</v>
          </cell>
          <cell r="G361">
            <v>4</v>
          </cell>
          <cell r="H361" t="str">
            <v>2010-04-30</v>
          </cell>
        </row>
        <row r="362">
          <cell r="A362" t="str">
            <v>480001</v>
          </cell>
          <cell r="B362" t="str">
            <v>1015</v>
          </cell>
          <cell r="C362">
            <v>65314.239999999998</v>
          </cell>
          <cell r="D362" t="str">
            <v>202</v>
          </cell>
          <cell r="E362" t="str">
            <v>407</v>
          </cell>
          <cell r="F362">
            <v>126668.32</v>
          </cell>
          <cell r="G362">
            <v>8</v>
          </cell>
          <cell r="H362" t="str">
            <v>2009-08-31</v>
          </cell>
        </row>
        <row r="363">
          <cell r="A363" t="str">
            <v>481006</v>
          </cell>
          <cell r="B363" t="str">
            <v>1015</v>
          </cell>
          <cell r="C363">
            <v>-561070.77</v>
          </cell>
          <cell r="D363" t="str">
            <v>202</v>
          </cell>
          <cell r="E363" t="str">
            <v>407</v>
          </cell>
          <cell r="F363">
            <v>-578244.94999999995</v>
          </cell>
          <cell r="G363">
            <v>10</v>
          </cell>
          <cell r="H363" t="str">
            <v>2009-10-31</v>
          </cell>
        </row>
        <row r="364">
          <cell r="A364" t="str">
            <v>480001</v>
          </cell>
          <cell r="B364" t="str">
            <v>1015</v>
          </cell>
          <cell r="C364">
            <v>-4647730.4800000004</v>
          </cell>
          <cell r="D364" t="str">
            <v>202</v>
          </cell>
          <cell r="E364" t="str">
            <v>407</v>
          </cell>
          <cell r="F364">
            <v>-1638778.82</v>
          </cell>
          <cell r="G364">
            <v>11</v>
          </cell>
          <cell r="H364" t="str">
            <v>2009-11-30</v>
          </cell>
        </row>
        <row r="365">
          <cell r="A365" t="str">
            <v>480001</v>
          </cell>
          <cell r="B365" t="str">
            <v>1015</v>
          </cell>
          <cell r="C365">
            <v>-5878106.8600000003</v>
          </cell>
          <cell r="D365" t="str">
            <v>202</v>
          </cell>
          <cell r="E365" t="str">
            <v>407</v>
          </cell>
          <cell r="F365">
            <v>-2787751.06</v>
          </cell>
          <cell r="G365">
            <v>12</v>
          </cell>
          <cell r="H365" t="str">
            <v>2009-12-31</v>
          </cell>
        </row>
        <row r="366">
          <cell r="A366" t="str">
            <v>480001</v>
          </cell>
          <cell r="B366" t="str">
            <v>1015</v>
          </cell>
          <cell r="C366">
            <v>6966.98</v>
          </cell>
          <cell r="D366" t="str">
            <v>202</v>
          </cell>
          <cell r="E366" t="str">
            <v>407</v>
          </cell>
          <cell r="F366">
            <v>1785</v>
          </cell>
          <cell r="G366">
            <v>1</v>
          </cell>
          <cell r="H366" t="str">
            <v>2010-01-31</v>
          </cell>
        </row>
        <row r="367">
          <cell r="A367" t="str">
            <v>480001</v>
          </cell>
          <cell r="B367" t="str">
            <v>1015</v>
          </cell>
          <cell r="C367">
            <v>1986186</v>
          </cell>
          <cell r="D367" t="str">
            <v>202</v>
          </cell>
          <cell r="E367" t="str">
            <v>407</v>
          </cell>
          <cell r="F367">
            <v>903482</v>
          </cell>
          <cell r="G367">
            <v>2</v>
          </cell>
          <cell r="H367" t="str">
            <v>2010-02-28</v>
          </cell>
        </row>
        <row r="368">
          <cell r="A368" t="str">
            <v>480001</v>
          </cell>
          <cell r="B368" t="str">
            <v>1015</v>
          </cell>
          <cell r="C368">
            <v>4038417</v>
          </cell>
          <cell r="D368" t="str">
            <v>202</v>
          </cell>
          <cell r="E368" t="str">
            <v>407</v>
          </cell>
          <cell r="F368">
            <v>1349323</v>
          </cell>
          <cell r="G368">
            <v>4</v>
          </cell>
          <cell r="H368" t="str">
            <v>2010-04-30</v>
          </cell>
        </row>
        <row r="369">
          <cell r="A369" t="str">
            <v>480001</v>
          </cell>
          <cell r="B369" t="str">
            <v>1015</v>
          </cell>
          <cell r="C369">
            <v>5560</v>
          </cell>
          <cell r="D369" t="str">
            <v>202</v>
          </cell>
          <cell r="E369" t="str">
            <v>407</v>
          </cell>
          <cell r="F369">
            <v>2880</v>
          </cell>
          <cell r="G369">
            <v>4</v>
          </cell>
          <cell r="H369" t="str">
            <v>2010-04-30</v>
          </cell>
        </row>
        <row r="370">
          <cell r="A370" t="str">
            <v>481006</v>
          </cell>
          <cell r="B370" t="str">
            <v>1015</v>
          </cell>
          <cell r="C370">
            <v>-6698</v>
          </cell>
          <cell r="D370" t="str">
            <v>202</v>
          </cell>
          <cell r="E370" t="str">
            <v>407</v>
          </cell>
          <cell r="F370">
            <v>95</v>
          </cell>
          <cell r="G370">
            <v>5</v>
          </cell>
          <cell r="H370" t="str">
            <v>2010-05-31</v>
          </cell>
        </row>
        <row r="371">
          <cell r="A371" t="str">
            <v>480000</v>
          </cell>
          <cell r="B371" t="str">
            <v>1015</v>
          </cell>
          <cell r="C371">
            <v>-7910567.0899999999</v>
          </cell>
          <cell r="D371" t="str">
            <v>202</v>
          </cell>
          <cell r="E371" t="str">
            <v>407</v>
          </cell>
          <cell r="F371">
            <v>-1976356.72</v>
          </cell>
          <cell r="G371">
            <v>7</v>
          </cell>
          <cell r="H371" t="str">
            <v>2009-07-31</v>
          </cell>
        </row>
        <row r="372">
          <cell r="A372" t="str">
            <v>481004</v>
          </cell>
          <cell r="B372" t="str">
            <v>1015</v>
          </cell>
          <cell r="C372">
            <v>-1732324.46</v>
          </cell>
          <cell r="D372" t="str">
            <v>202</v>
          </cell>
          <cell r="E372" t="str">
            <v>407</v>
          </cell>
          <cell r="F372">
            <v>-720508.16</v>
          </cell>
          <cell r="G372">
            <v>7</v>
          </cell>
          <cell r="H372" t="str">
            <v>2009-07-31</v>
          </cell>
        </row>
        <row r="373">
          <cell r="A373" t="str">
            <v>480000</v>
          </cell>
          <cell r="B373" t="str">
            <v>1015</v>
          </cell>
          <cell r="C373">
            <v>-33620.97</v>
          </cell>
          <cell r="D373" t="str">
            <v>202</v>
          </cell>
          <cell r="E373" t="str">
            <v>407</v>
          </cell>
          <cell r="F373">
            <v>-11847.36</v>
          </cell>
          <cell r="G373">
            <v>11</v>
          </cell>
          <cell r="H373" t="str">
            <v>2009-11-30</v>
          </cell>
        </row>
        <row r="374">
          <cell r="A374" t="str">
            <v>481004</v>
          </cell>
          <cell r="B374" t="str">
            <v>1015</v>
          </cell>
          <cell r="C374">
            <v>-8649772.0500000007</v>
          </cell>
          <cell r="D374" t="str">
            <v>202</v>
          </cell>
          <cell r="E374" t="str">
            <v>407</v>
          </cell>
          <cell r="F374">
            <v>-5970051.79</v>
          </cell>
          <cell r="G374">
            <v>1</v>
          </cell>
          <cell r="H374" t="str">
            <v>2010-01-31</v>
          </cell>
        </row>
        <row r="375">
          <cell r="A375" t="str">
            <v>481004</v>
          </cell>
          <cell r="B375" t="str">
            <v>1015</v>
          </cell>
          <cell r="C375">
            <v>-6076737.2000000002</v>
          </cell>
          <cell r="D375" t="str">
            <v>202</v>
          </cell>
          <cell r="E375" t="str">
            <v>407</v>
          </cell>
          <cell r="F375">
            <v>-3747519.09</v>
          </cell>
          <cell r="G375">
            <v>3</v>
          </cell>
          <cell r="H375" t="str">
            <v>2010-03-31</v>
          </cell>
        </row>
        <row r="376">
          <cell r="A376" t="str">
            <v>481004</v>
          </cell>
          <cell r="B376" t="str">
            <v>1015</v>
          </cell>
          <cell r="C376">
            <v>-17079.330000000002</v>
          </cell>
          <cell r="D376" t="str">
            <v>202</v>
          </cell>
          <cell r="E376" t="str">
            <v>407</v>
          </cell>
          <cell r="F376">
            <v>-8800.82</v>
          </cell>
          <cell r="G376">
            <v>3</v>
          </cell>
          <cell r="H376" t="str">
            <v>2010-03-31</v>
          </cell>
        </row>
        <row r="377">
          <cell r="A377" t="str">
            <v>480000</v>
          </cell>
          <cell r="B377" t="str">
            <v>1015</v>
          </cell>
          <cell r="C377">
            <v>-19538953.550000001</v>
          </cell>
          <cell r="D377" t="str">
            <v>202</v>
          </cell>
          <cell r="E377" t="str">
            <v>407</v>
          </cell>
          <cell r="F377">
            <v>-7336102.0499999998</v>
          </cell>
          <cell r="G377">
            <v>4</v>
          </cell>
          <cell r="H377" t="str">
            <v>2010-04-30</v>
          </cell>
        </row>
        <row r="378">
          <cell r="A378" t="str">
            <v>480000</v>
          </cell>
          <cell r="B378" t="str">
            <v>1015</v>
          </cell>
          <cell r="C378">
            <v>-9931893.0500000007</v>
          </cell>
          <cell r="D378" t="str">
            <v>202</v>
          </cell>
          <cell r="E378" t="str">
            <v>407</v>
          </cell>
          <cell r="F378">
            <v>-3025158.77</v>
          </cell>
          <cell r="G378">
            <v>6</v>
          </cell>
          <cell r="H378" t="str">
            <v>2010-06-30</v>
          </cell>
        </row>
        <row r="379">
          <cell r="A379" t="str">
            <v>480000</v>
          </cell>
          <cell r="B379" t="str">
            <v>1015</v>
          </cell>
          <cell r="C379">
            <v>-19611.91</v>
          </cell>
          <cell r="D379" t="str">
            <v>202</v>
          </cell>
          <cell r="E379" t="str">
            <v>407</v>
          </cell>
          <cell r="F379">
            <v>-5733.53</v>
          </cell>
          <cell r="G379">
            <v>6</v>
          </cell>
          <cell r="H379" t="str">
            <v>2010-06-30</v>
          </cell>
        </row>
        <row r="380">
          <cell r="A380" t="str">
            <v>481004</v>
          </cell>
          <cell r="B380" t="str">
            <v>1015</v>
          </cell>
          <cell r="C380">
            <v>-2325955.75</v>
          </cell>
          <cell r="D380" t="str">
            <v>202</v>
          </cell>
          <cell r="E380" t="str">
            <v>407</v>
          </cell>
          <cell r="F380">
            <v>-1181157.51</v>
          </cell>
          <cell r="G380">
            <v>6</v>
          </cell>
          <cell r="H380" t="str">
            <v>2010-06-30</v>
          </cell>
        </row>
        <row r="381">
          <cell r="A381" t="str">
            <v>481006</v>
          </cell>
          <cell r="B381" t="str">
            <v>1015</v>
          </cell>
          <cell r="C381">
            <v>-236.43</v>
          </cell>
          <cell r="D381" t="str">
            <v>202</v>
          </cell>
          <cell r="E381" t="str">
            <v>407</v>
          </cell>
          <cell r="F381">
            <v>94.82</v>
          </cell>
          <cell r="G381">
            <v>9</v>
          </cell>
          <cell r="H381" t="str">
            <v>2009-09-30</v>
          </cell>
        </row>
        <row r="382">
          <cell r="A382" t="str">
            <v>480001</v>
          </cell>
          <cell r="B382" t="str">
            <v>1015</v>
          </cell>
          <cell r="C382">
            <v>-8114.03</v>
          </cell>
          <cell r="D382" t="str">
            <v>202</v>
          </cell>
          <cell r="E382" t="str">
            <v>407</v>
          </cell>
          <cell r="F382">
            <v>-2897.64</v>
          </cell>
          <cell r="G382">
            <v>11</v>
          </cell>
          <cell r="H382" t="str">
            <v>2009-11-30</v>
          </cell>
        </row>
        <row r="383">
          <cell r="A383" t="str">
            <v>480001</v>
          </cell>
          <cell r="B383" t="str">
            <v>1015</v>
          </cell>
          <cell r="C383">
            <v>3205981.85</v>
          </cell>
          <cell r="D383" t="str">
            <v>202</v>
          </cell>
          <cell r="E383" t="str">
            <v>407</v>
          </cell>
          <cell r="F383">
            <v>1379234</v>
          </cell>
          <cell r="G383">
            <v>1</v>
          </cell>
          <cell r="H383" t="str">
            <v>2010-01-31</v>
          </cell>
        </row>
        <row r="384">
          <cell r="A384" t="str">
            <v>480001</v>
          </cell>
          <cell r="B384" t="str">
            <v>1015</v>
          </cell>
          <cell r="C384">
            <v>268</v>
          </cell>
          <cell r="D384" t="str">
            <v>202</v>
          </cell>
          <cell r="E384" t="str">
            <v>407</v>
          </cell>
          <cell r="F384">
            <v>81</v>
          </cell>
          <cell r="G384">
            <v>2</v>
          </cell>
          <cell r="H384" t="str">
            <v>2010-02-28</v>
          </cell>
        </row>
        <row r="385">
          <cell r="A385" t="str">
            <v>481006</v>
          </cell>
          <cell r="B385" t="str">
            <v>1015</v>
          </cell>
          <cell r="C385">
            <v>835209</v>
          </cell>
          <cell r="D385" t="str">
            <v>202</v>
          </cell>
          <cell r="E385" t="str">
            <v>407</v>
          </cell>
          <cell r="F385">
            <v>773589</v>
          </cell>
          <cell r="G385">
            <v>6</v>
          </cell>
          <cell r="H385" t="str">
            <v>2010-06-30</v>
          </cell>
        </row>
        <row r="386">
          <cell r="A386" t="str">
            <v>481006</v>
          </cell>
          <cell r="B386" t="str">
            <v>1015</v>
          </cell>
          <cell r="C386">
            <v>3264</v>
          </cell>
          <cell r="D386" t="str">
            <v>202</v>
          </cell>
          <cell r="E386" t="str">
            <v>407</v>
          </cell>
          <cell r="F386">
            <v>2704</v>
          </cell>
          <cell r="G386">
            <v>6</v>
          </cell>
          <cell r="H386" t="str">
            <v>2010-06-30</v>
          </cell>
        </row>
        <row r="387">
          <cell r="A387" t="str">
            <v>481004</v>
          </cell>
          <cell r="B387" t="str">
            <v>1015</v>
          </cell>
          <cell r="C387">
            <v>-19402.8</v>
          </cell>
          <cell r="D387" t="str">
            <v>202</v>
          </cell>
          <cell r="E387" t="str">
            <v>407</v>
          </cell>
          <cell r="F387">
            <v>-10521.29</v>
          </cell>
          <cell r="G387">
            <v>12</v>
          </cell>
          <cell r="H387" t="str">
            <v>2009-12-31</v>
          </cell>
        </row>
        <row r="388">
          <cell r="A388" t="str">
            <v>481004</v>
          </cell>
          <cell r="B388" t="str">
            <v>1015</v>
          </cell>
          <cell r="C388">
            <v>-6770957.7599999998</v>
          </cell>
          <cell r="D388" t="str">
            <v>202</v>
          </cell>
          <cell r="E388" t="str">
            <v>407</v>
          </cell>
          <cell r="F388">
            <v>-4365686.46</v>
          </cell>
          <cell r="G388">
            <v>12</v>
          </cell>
          <cell r="H388" t="str">
            <v>2009-12-31</v>
          </cell>
        </row>
        <row r="389">
          <cell r="A389" t="str">
            <v>480000</v>
          </cell>
          <cell r="B389" t="str">
            <v>1015</v>
          </cell>
          <cell r="C389">
            <v>-33968092.25</v>
          </cell>
          <cell r="D389" t="str">
            <v>202</v>
          </cell>
          <cell r="E389" t="str">
            <v>407</v>
          </cell>
          <cell r="F389">
            <v>-13452995.470000001</v>
          </cell>
          <cell r="G389">
            <v>1</v>
          </cell>
          <cell r="H389" t="str">
            <v>2010-01-31</v>
          </cell>
        </row>
        <row r="390">
          <cell r="A390" t="str">
            <v>481004</v>
          </cell>
          <cell r="B390" t="str">
            <v>1015</v>
          </cell>
          <cell r="C390">
            <v>-6587895.0899999999</v>
          </cell>
          <cell r="D390" t="str">
            <v>202</v>
          </cell>
          <cell r="E390" t="str">
            <v>407</v>
          </cell>
          <cell r="F390">
            <v>-4155525.34</v>
          </cell>
          <cell r="G390">
            <v>2</v>
          </cell>
          <cell r="H390" t="str">
            <v>2010-02-28</v>
          </cell>
        </row>
        <row r="391">
          <cell r="A391" t="str">
            <v>480000</v>
          </cell>
          <cell r="B391" t="str">
            <v>1015</v>
          </cell>
          <cell r="C391">
            <v>-24973233.670000002</v>
          </cell>
          <cell r="D391" t="str">
            <v>202</v>
          </cell>
          <cell r="E391" t="str">
            <v>407</v>
          </cell>
          <cell r="F391">
            <v>-9341137.5600000005</v>
          </cell>
          <cell r="G391">
            <v>2</v>
          </cell>
          <cell r="H391" t="str">
            <v>2010-02-28</v>
          </cell>
        </row>
        <row r="392">
          <cell r="A392" t="str">
            <v>480000</v>
          </cell>
          <cell r="B392" t="str">
            <v>1015</v>
          </cell>
          <cell r="C392">
            <v>-25233.41</v>
          </cell>
          <cell r="D392" t="str">
            <v>202</v>
          </cell>
          <cell r="E392" t="str">
            <v>407</v>
          </cell>
          <cell r="F392">
            <v>-8696.85</v>
          </cell>
          <cell r="G392">
            <v>5</v>
          </cell>
          <cell r="H392" t="str">
            <v>2010-05-31</v>
          </cell>
        </row>
        <row r="393">
          <cell r="A393" t="str">
            <v>481004</v>
          </cell>
          <cell r="B393" t="str">
            <v>1015</v>
          </cell>
          <cell r="C393">
            <v>-6550.43</v>
          </cell>
          <cell r="D393" t="str">
            <v>202</v>
          </cell>
          <cell r="E393" t="str">
            <v>407</v>
          </cell>
          <cell r="F393">
            <v>-2472.3000000000002</v>
          </cell>
          <cell r="G393">
            <v>6</v>
          </cell>
          <cell r="H393" t="str">
            <v>2010-06-30</v>
          </cell>
        </row>
        <row r="394">
          <cell r="A394" t="str">
            <v>481006</v>
          </cell>
          <cell r="B394" t="str">
            <v>1015</v>
          </cell>
          <cell r="C394">
            <v>-88803.96</v>
          </cell>
          <cell r="D394" t="str">
            <v>202</v>
          </cell>
          <cell r="E394" t="str">
            <v>407</v>
          </cell>
          <cell r="F394">
            <v>-56800</v>
          </cell>
          <cell r="G394">
            <v>8</v>
          </cell>
          <cell r="H394" t="str">
            <v>2009-08-31</v>
          </cell>
        </row>
        <row r="395">
          <cell r="A395" t="str">
            <v>481006</v>
          </cell>
          <cell r="B395" t="str">
            <v>1015</v>
          </cell>
          <cell r="C395">
            <v>601734</v>
          </cell>
          <cell r="D395" t="str">
            <v>202</v>
          </cell>
          <cell r="E395" t="str">
            <v>407</v>
          </cell>
          <cell r="F395">
            <v>402962</v>
          </cell>
          <cell r="G395">
            <v>2</v>
          </cell>
          <cell r="H395" t="str">
            <v>2010-02-28</v>
          </cell>
        </row>
        <row r="396">
          <cell r="A396" t="str">
            <v>480001</v>
          </cell>
          <cell r="B396" t="str">
            <v>1015</v>
          </cell>
          <cell r="C396">
            <v>4411</v>
          </cell>
          <cell r="D396" t="str">
            <v>202</v>
          </cell>
          <cell r="E396" t="str">
            <v>407</v>
          </cell>
          <cell r="F396">
            <v>2027</v>
          </cell>
          <cell r="G396">
            <v>3</v>
          </cell>
          <cell r="H396" t="str">
            <v>2010-03-31</v>
          </cell>
        </row>
        <row r="397">
          <cell r="A397" t="str">
            <v>481006</v>
          </cell>
          <cell r="B397" t="str">
            <v>1015</v>
          </cell>
          <cell r="C397">
            <v>1190122</v>
          </cell>
          <cell r="D397" t="str">
            <v>202</v>
          </cell>
          <cell r="E397" t="str">
            <v>407</v>
          </cell>
          <cell r="F397">
            <v>542558</v>
          </cell>
          <cell r="G397">
            <v>4</v>
          </cell>
          <cell r="H397" t="str">
            <v>2010-04-30</v>
          </cell>
        </row>
        <row r="398">
          <cell r="A398" t="str">
            <v>480001</v>
          </cell>
          <cell r="B398" t="str">
            <v>1015</v>
          </cell>
          <cell r="C398">
            <v>3052871</v>
          </cell>
          <cell r="D398" t="str">
            <v>202</v>
          </cell>
          <cell r="E398" t="str">
            <v>407</v>
          </cell>
          <cell r="F398">
            <v>1616086</v>
          </cell>
          <cell r="G398">
            <v>6</v>
          </cell>
          <cell r="H398" t="str">
            <v>2010-06-30</v>
          </cell>
        </row>
        <row r="399">
          <cell r="A399" t="str">
            <v>480000</v>
          </cell>
          <cell r="B399" t="str">
            <v>1015</v>
          </cell>
          <cell r="C399">
            <v>-9806106.8000000007</v>
          </cell>
          <cell r="D399" t="str">
            <v>202</v>
          </cell>
          <cell r="E399" t="str">
            <v>407</v>
          </cell>
          <cell r="F399">
            <v>-2983187.24</v>
          </cell>
          <cell r="G399">
            <v>10</v>
          </cell>
          <cell r="H399" t="str">
            <v>2009-10-31</v>
          </cell>
        </row>
        <row r="400">
          <cell r="A400" t="str">
            <v>480000</v>
          </cell>
          <cell r="B400" t="str">
            <v>1015</v>
          </cell>
          <cell r="C400">
            <v>-13779.82</v>
          </cell>
          <cell r="D400" t="str">
            <v>202</v>
          </cell>
          <cell r="E400" t="str">
            <v>407</v>
          </cell>
          <cell r="F400">
            <v>-2794.57</v>
          </cell>
          <cell r="G400">
            <v>9</v>
          </cell>
          <cell r="H400" t="str">
            <v>2009-09-30</v>
          </cell>
        </row>
        <row r="401">
          <cell r="A401" t="str">
            <v>481004</v>
          </cell>
          <cell r="B401" t="str">
            <v>1015</v>
          </cell>
          <cell r="C401">
            <v>-4876.57</v>
          </cell>
          <cell r="D401" t="str">
            <v>202</v>
          </cell>
          <cell r="E401" t="str">
            <v>407</v>
          </cell>
          <cell r="F401">
            <v>-1411.82</v>
          </cell>
          <cell r="G401">
            <v>9</v>
          </cell>
          <cell r="H401" t="str">
            <v>2009-09-30</v>
          </cell>
        </row>
        <row r="402">
          <cell r="A402" t="str">
            <v>480000</v>
          </cell>
          <cell r="B402" t="str">
            <v>1015</v>
          </cell>
          <cell r="C402">
            <v>-21095.56</v>
          </cell>
          <cell r="D402" t="str">
            <v>202</v>
          </cell>
          <cell r="E402" t="str">
            <v>407</v>
          </cell>
          <cell r="F402">
            <v>-6600.38</v>
          </cell>
          <cell r="G402">
            <v>10</v>
          </cell>
          <cell r="H402" t="str">
            <v>2009-10-31</v>
          </cell>
        </row>
        <row r="403">
          <cell r="A403" t="str">
            <v>481004</v>
          </cell>
          <cell r="B403" t="str">
            <v>1015</v>
          </cell>
          <cell r="C403">
            <v>-3489813.58</v>
          </cell>
          <cell r="D403" t="str">
            <v>202</v>
          </cell>
          <cell r="E403" t="str">
            <v>407</v>
          </cell>
          <cell r="F403">
            <v>-2018656.19</v>
          </cell>
          <cell r="G403">
            <v>11</v>
          </cell>
          <cell r="H403" t="str">
            <v>2009-11-30</v>
          </cell>
        </row>
        <row r="404">
          <cell r="A404" t="str">
            <v>480000</v>
          </cell>
          <cell r="B404" t="str">
            <v>1015</v>
          </cell>
          <cell r="C404">
            <v>-63885.88</v>
          </cell>
          <cell r="D404" t="str">
            <v>202</v>
          </cell>
          <cell r="E404" t="str">
            <v>407</v>
          </cell>
          <cell r="F404">
            <v>-24658.79</v>
          </cell>
          <cell r="G404">
            <v>1</v>
          </cell>
          <cell r="H404" t="str">
            <v>2010-01-31</v>
          </cell>
        </row>
        <row r="405">
          <cell r="A405" t="str">
            <v>481004</v>
          </cell>
          <cell r="B405" t="str">
            <v>1015</v>
          </cell>
          <cell r="C405">
            <v>-18715.849999999999</v>
          </cell>
          <cell r="D405" t="str">
            <v>202</v>
          </cell>
          <cell r="E405" t="str">
            <v>407</v>
          </cell>
          <cell r="F405">
            <v>-9948.73</v>
          </cell>
          <cell r="G405">
            <v>2</v>
          </cell>
          <cell r="H405" t="str">
            <v>2010-02-28</v>
          </cell>
        </row>
        <row r="406">
          <cell r="A406" t="str">
            <v>480000</v>
          </cell>
          <cell r="B406" t="str">
            <v>1015</v>
          </cell>
          <cell r="C406">
            <v>-44341.87</v>
          </cell>
          <cell r="D406" t="str">
            <v>202</v>
          </cell>
          <cell r="E406" t="str">
            <v>407</v>
          </cell>
          <cell r="F406">
            <v>-15868.3</v>
          </cell>
          <cell r="G406">
            <v>3</v>
          </cell>
          <cell r="H406" t="str">
            <v>2010-03-31</v>
          </cell>
        </row>
        <row r="407">
          <cell r="A407" t="str">
            <v>480001</v>
          </cell>
          <cell r="B407" t="str">
            <v>1015</v>
          </cell>
          <cell r="C407">
            <v>-2866158.2</v>
          </cell>
          <cell r="D407" t="str">
            <v>202</v>
          </cell>
          <cell r="E407" t="str">
            <v>407</v>
          </cell>
          <cell r="F407">
            <v>-1525845.76</v>
          </cell>
          <cell r="G407">
            <v>10</v>
          </cell>
          <cell r="H407" t="str">
            <v>2009-10-31</v>
          </cell>
        </row>
        <row r="408">
          <cell r="A408" t="str">
            <v>480001</v>
          </cell>
          <cell r="B408" t="str">
            <v>1015</v>
          </cell>
          <cell r="C408">
            <v>-5833.44</v>
          </cell>
          <cell r="D408" t="str">
            <v>202</v>
          </cell>
          <cell r="E408" t="str">
            <v>407</v>
          </cell>
          <cell r="F408">
            <v>-2991.62</v>
          </cell>
          <cell r="G408">
            <v>10</v>
          </cell>
          <cell r="H408" t="str">
            <v>2009-10-31</v>
          </cell>
        </row>
        <row r="409">
          <cell r="A409" t="str">
            <v>481006</v>
          </cell>
          <cell r="B409" t="str">
            <v>1015</v>
          </cell>
          <cell r="C409">
            <v>-919.01</v>
          </cell>
          <cell r="D409" t="str">
            <v>202</v>
          </cell>
          <cell r="E409" t="str">
            <v>407</v>
          </cell>
          <cell r="F409">
            <v>-1221.32</v>
          </cell>
          <cell r="G409">
            <v>10</v>
          </cell>
          <cell r="H409" t="str">
            <v>2009-10-31</v>
          </cell>
        </row>
        <row r="410">
          <cell r="A410" t="str">
            <v>481006</v>
          </cell>
          <cell r="B410" t="str">
            <v>1015</v>
          </cell>
          <cell r="C410">
            <v>660948.47999999998</v>
          </cell>
          <cell r="D410" t="str">
            <v>202</v>
          </cell>
          <cell r="E410" t="str">
            <v>407</v>
          </cell>
          <cell r="F410">
            <v>613613</v>
          </cell>
          <cell r="G410">
            <v>1</v>
          </cell>
          <cell r="H410" t="str">
            <v>2010-01-31</v>
          </cell>
        </row>
        <row r="411">
          <cell r="A411" t="str">
            <v>481006</v>
          </cell>
          <cell r="B411" t="str">
            <v>1015</v>
          </cell>
          <cell r="C411">
            <v>-52118</v>
          </cell>
          <cell r="D411" t="str">
            <v>202</v>
          </cell>
          <cell r="E411" t="str">
            <v>407</v>
          </cell>
          <cell r="F411">
            <v>125510</v>
          </cell>
          <cell r="G411">
            <v>5</v>
          </cell>
          <cell r="H411" t="str">
            <v>2010-05-31</v>
          </cell>
        </row>
        <row r="412">
          <cell r="A412" t="str">
            <v>480001</v>
          </cell>
          <cell r="B412" t="str">
            <v>1015</v>
          </cell>
          <cell r="C412">
            <v>7646</v>
          </cell>
          <cell r="D412" t="str">
            <v>202</v>
          </cell>
          <cell r="E412" t="str">
            <v>407</v>
          </cell>
          <cell r="F412">
            <v>4063</v>
          </cell>
          <cell r="G412">
            <v>6</v>
          </cell>
          <cell r="H412" t="str">
            <v>2010-06-30</v>
          </cell>
        </row>
        <row r="413">
          <cell r="A413" t="str">
            <v>480000</v>
          </cell>
          <cell r="B413" t="str">
            <v>1015</v>
          </cell>
          <cell r="C413">
            <v>-7253536.6299999999</v>
          </cell>
          <cell r="D413" t="str">
            <v>202</v>
          </cell>
          <cell r="E413" t="str">
            <v>407</v>
          </cell>
          <cell r="F413">
            <v>-1615968.32</v>
          </cell>
          <cell r="G413">
            <v>8</v>
          </cell>
          <cell r="H413" t="str">
            <v>2009-08-31</v>
          </cell>
        </row>
        <row r="414">
          <cell r="A414" t="str">
            <v>480000</v>
          </cell>
          <cell r="B414" t="str">
            <v>1015</v>
          </cell>
          <cell r="C414">
            <v>-7343840.79</v>
          </cell>
          <cell r="D414" t="str">
            <v>202</v>
          </cell>
          <cell r="E414" t="str">
            <v>407</v>
          </cell>
          <cell r="F414">
            <v>-1674017.3</v>
          </cell>
          <cell r="G414">
            <v>9</v>
          </cell>
          <cell r="H414" t="str">
            <v>2009-09-30</v>
          </cell>
        </row>
        <row r="415">
          <cell r="A415" t="str">
            <v>480001</v>
          </cell>
          <cell r="B415" t="str">
            <v>1015</v>
          </cell>
          <cell r="C415">
            <v>85305.79</v>
          </cell>
          <cell r="D415" t="str">
            <v>202</v>
          </cell>
          <cell r="E415" t="str">
            <v>407</v>
          </cell>
          <cell r="F415">
            <v>23848.3</v>
          </cell>
          <cell r="G415">
            <v>9</v>
          </cell>
          <cell r="H415" t="str">
            <v>2009-09-30</v>
          </cell>
        </row>
        <row r="416">
          <cell r="A416" t="str">
            <v>480001</v>
          </cell>
          <cell r="B416" t="str">
            <v>1015</v>
          </cell>
          <cell r="C416">
            <v>1025595</v>
          </cell>
          <cell r="D416" t="str">
            <v>202</v>
          </cell>
          <cell r="E416" t="str">
            <v>407</v>
          </cell>
          <cell r="F416">
            <v>472559</v>
          </cell>
          <cell r="G416">
            <v>3</v>
          </cell>
          <cell r="H416" t="str">
            <v>2010-03-31</v>
          </cell>
        </row>
        <row r="417">
          <cell r="A417" t="str">
            <v>481006</v>
          </cell>
          <cell r="B417" t="str">
            <v>1015</v>
          </cell>
          <cell r="C417">
            <v>321155</v>
          </cell>
          <cell r="D417" t="str">
            <v>202</v>
          </cell>
          <cell r="E417" t="str">
            <v>407</v>
          </cell>
          <cell r="F417">
            <v>173655</v>
          </cell>
          <cell r="G417">
            <v>3</v>
          </cell>
          <cell r="H417" t="str">
            <v>2010-03-31</v>
          </cell>
        </row>
        <row r="418">
          <cell r="A418" t="str">
            <v>481004</v>
          </cell>
          <cell r="B418" t="str">
            <v>1015</v>
          </cell>
          <cell r="C418">
            <v>-2190683.23</v>
          </cell>
          <cell r="D418" t="str">
            <v>202</v>
          </cell>
          <cell r="E418" t="str">
            <v>407</v>
          </cell>
          <cell r="F418">
            <v>-1079995.05</v>
          </cell>
          <cell r="G418">
            <v>10</v>
          </cell>
          <cell r="H418" t="str">
            <v>2009-10-31</v>
          </cell>
        </row>
        <row r="419">
          <cell r="A419" t="str">
            <v>481004</v>
          </cell>
          <cell r="B419" t="str">
            <v>1015</v>
          </cell>
          <cell r="C419">
            <v>-7163.99</v>
          </cell>
          <cell r="D419" t="str">
            <v>202</v>
          </cell>
          <cell r="E419" t="str">
            <v>407</v>
          </cell>
          <cell r="F419">
            <v>-2873.68</v>
          </cell>
          <cell r="G419">
            <v>10</v>
          </cell>
          <cell r="H419" t="str">
            <v>2009-10-31</v>
          </cell>
        </row>
        <row r="420">
          <cell r="A420" t="str">
            <v>480000</v>
          </cell>
          <cell r="B420" t="str">
            <v>1015</v>
          </cell>
          <cell r="C420">
            <v>-52508.76</v>
          </cell>
          <cell r="D420" t="str">
            <v>202</v>
          </cell>
          <cell r="E420" t="str">
            <v>407</v>
          </cell>
          <cell r="F420">
            <v>-19566.759999999998</v>
          </cell>
          <cell r="G420">
            <v>12</v>
          </cell>
          <cell r="H420" t="str">
            <v>2009-12-31</v>
          </cell>
        </row>
        <row r="421">
          <cell r="A421" t="str">
            <v>480000</v>
          </cell>
          <cell r="B421" t="str">
            <v>1015</v>
          </cell>
          <cell r="C421">
            <v>-23318693.710000001</v>
          </cell>
          <cell r="D421" t="str">
            <v>202</v>
          </cell>
          <cell r="E421" t="str">
            <v>407</v>
          </cell>
          <cell r="F421">
            <v>-8580239.7699999996</v>
          </cell>
          <cell r="G421">
            <v>3</v>
          </cell>
          <cell r="H421" t="str">
            <v>2010-03-31</v>
          </cell>
        </row>
        <row r="422">
          <cell r="A422" t="str">
            <v>481004</v>
          </cell>
          <cell r="B422" t="str">
            <v>1015</v>
          </cell>
          <cell r="C422">
            <v>-12812.32</v>
          </cell>
          <cell r="D422" t="str">
            <v>202</v>
          </cell>
          <cell r="E422" t="str">
            <v>407</v>
          </cell>
          <cell r="F422">
            <v>-6641.23</v>
          </cell>
          <cell r="G422">
            <v>4</v>
          </cell>
          <cell r="H422" t="str">
            <v>2010-04-30</v>
          </cell>
        </row>
        <row r="423">
          <cell r="A423" t="str">
            <v>481000</v>
          </cell>
          <cell r="B423" t="str">
            <v>1015</v>
          </cell>
          <cell r="C423">
            <v>-2079.89</v>
          </cell>
          <cell r="D423" t="str">
            <v>202</v>
          </cell>
          <cell r="E423" t="str">
            <v>407</v>
          </cell>
          <cell r="F423">
            <v>-2101</v>
          </cell>
          <cell r="G423">
            <v>4</v>
          </cell>
          <cell r="H423" t="str">
            <v>2010-04-30</v>
          </cell>
        </row>
        <row r="424">
          <cell r="A424" t="str">
            <v>480000</v>
          </cell>
          <cell r="B424" t="str">
            <v>1015</v>
          </cell>
          <cell r="C424">
            <v>-12946718.710000001</v>
          </cell>
          <cell r="D424" t="str">
            <v>202</v>
          </cell>
          <cell r="E424" t="str">
            <v>407</v>
          </cell>
          <cell r="F424">
            <v>-4633060.8099999996</v>
          </cell>
          <cell r="G424">
            <v>5</v>
          </cell>
          <cell r="H424" t="str">
            <v>2010-05-31</v>
          </cell>
        </row>
        <row r="425">
          <cell r="A425" t="str">
            <v>481000</v>
          </cell>
          <cell r="B425" t="str">
            <v>1015</v>
          </cell>
          <cell r="C425">
            <v>-1176.8</v>
          </cell>
          <cell r="D425" t="str">
            <v>202</v>
          </cell>
          <cell r="E425" t="str">
            <v>407</v>
          </cell>
          <cell r="F425">
            <v>-1516</v>
          </cell>
          <cell r="G425">
            <v>5</v>
          </cell>
          <cell r="H425" t="str">
            <v>2010-05-31</v>
          </cell>
        </row>
        <row r="426">
          <cell r="A426" t="str">
            <v>481004</v>
          </cell>
          <cell r="B426" t="str">
            <v>1015</v>
          </cell>
          <cell r="C426">
            <v>-8563.7099999999991</v>
          </cell>
          <cell r="D426" t="str">
            <v>202</v>
          </cell>
          <cell r="E426" t="str">
            <v>407</v>
          </cell>
          <cell r="F426">
            <v>-3877.92</v>
          </cell>
          <cell r="G426">
            <v>5</v>
          </cell>
          <cell r="H426" t="str">
            <v>2010-05-31</v>
          </cell>
        </row>
        <row r="427">
          <cell r="A427" t="str">
            <v>480001</v>
          </cell>
          <cell r="B427" t="str">
            <v>1015</v>
          </cell>
          <cell r="C427">
            <v>388224.09</v>
          </cell>
          <cell r="D427" t="str">
            <v>202</v>
          </cell>
          <cell r="E427" t="str">
            <v>407</v>
          </cell>
          <cell r="F427">
            <v>189031.72</v>
          </cell>
          <cell r="G427">
            <v>7</v>
          </cell>
          <cell r="H427" t="str">
            <v>2009-07-31</v>
          </cell>
        </row>
        <row r="428">
          <cell r="A428" t="str">
            <v>481006</v>
          </cell>
          <cell r="B428" t="str">
            <v>1015</v>
          </cell>
          <cell r="C428">
            <v>3584.97</v>
          </cell>
          <cell r="D428" t="str">
            <v>202</v>
          </cell>
          <cell r="E428" t="str">
            <v>407</v>
          </cell>
          <cell r="F428">
            <v>19777.099999999999</v>
          </cell>
          <cell r="G428">
            <v>9</v>
          </cell>
          <cell r="H428" t="str">
            <v>2009-09-30</v>
          </cell>
        </row>
        <row r="429">
          <cell r="A429" t="str">
            <v>481006</v>
          </cell>
          <cell r="B429" t="str">
            <v>1015</v>
          </cell>
          <cell r="C429">
            <v>-1345.85</v>
          </cell>
          <cell r="D429" t="str">
            <v>202</v>
          </cell>
          <cell r="E429" t="str">
            <v>407</v>
          </cell>
          <cell r="F429">
            <v>-1482.68</v>
          </cell>
          <cell r="G429">
            <v>11</v>
          </cell>
          <cell r="H429" t="str">
            <v>2009-11-30</v>
          </cell>
        </row>
        <row r="430">
          <cell r="A430" t="str">
            <v>481006</v>
          </cell>
          <cell r="B430" t="str">
            <v>1015</v>
          </cell>
          <cell r="C430">
            <v>-1522831.24</v>
          </cell>
          <cell r="D430" t="str">
            <v>202</v>
          </cell>
          <cell r="E430" t="str">
            <v>407</v>
          </cell>
          <cell r="F430">
            <v>-1275392.54</v>
          </cell>
          <cell r="G430">
            <v>12</v>
          </cell>
          <cell r="H430" t="str">
            <v>2009-12-31</v>
          </cell>
        </row>
        <row r="431">
          <cell r="A431" t="str">
            <v>480001</v>
          </cell>
          <cell r="B431" t="str">
            <v>1015</v>
          </cell>
          <cell r="C431">
            <v>-6468.24</v>
          </cell>
          <cell r="D431" t="str">
            <v>202</v>
          </cell>
          <cell r="E431" t="str">
            <v>407</v>
          </cell>
          <cell r="F431">
            <v>-3026.24</v>
          </cell>
          <cell r="G431">
            <v>12</v>
          </cell>
          <cell r="H431" t="str">
            <v>2009-12-31</v>
          </cell>
        </row>
        <row r="432">
          <cell r="A432" t="str">
            <v>481006</v>
          </cell>
          <cell r="B432" t="str">
            <v>1015</v>
          </cell>
          <cell r="C432">
            <v>2925</v>
          </cell>
          <cell r="D432" t="str">
            <v>202</v>
          </cell>
          <cell r="E432" t="str">
            <v>407</v>
          </cell>
          <cell r="F432">
            <v>1060</v>
          </cell>
          <cell r="G432">
            <v>3</v>
          </cell>
          <cell r="H432" t="str">
            <v>2010-03-31</v>
          </cell>
        </row>
        <row r="433">
          <cell r="A433" t="str">
            <v>481006</v>
          </cell>
          <cell r="B433" t="str">
            <v>1015</v>
          </cell>
          <cell r="C433">
            <v>2890</v>
          </cell>
          <cell r="D433" t="str">
            <v>202</v>
          </cell>
          <cell r="E433" t="str">
            <v>407</v>
          </cell>
          <cell r="F433">
            <v>1590</v>
          </cell>
          <cell r="G433">
            <v>4</v>
          </cell>
          <cell r="H433" t="str">
            <v>2010-04-30</v>
          </cell>
        </row>
        <row r="434">
          <cell r="A434" t="str">
            <v>480001</v>
          </cell>
          <cell r="B434" t="str">
            <v>1015</v>
          </cell>
          <cell r="C434">
            <v>1400109</v>
          </cell>
          <cell r="D434" t="str">
            <v>202</v>
          </cell>
          <cell r="E434" t="str">
            <v>407</v>
          </cell>
          <cell r="F434">
            <v>363339</v>
          </cell>
          <cell r="G434">
            <v>5</v>
          </cell>
          <cell r="H434" t="str">
            <v>2010-05-31</v>
          </cell>
        </row>
        <row r="435">
          <cell r="A435" t="str">
            <v>480001</v>
          </cell>
          <cell r="B435" t="str">
            <v>1015</v>
          </cell>
          <cell r="C435">
            <v>2695</v>
          </cell>
          <cell r="D435" t="str">
            <v>202</v>
          </cell>
          <cell r="E435" t="str">
            <v>407</v>
          </cell>
          <cell r="F435">
            <v>168</v>
          </cell>
          <cell r="G435">
            <v>5</v>
          </cell>
          <cell r="H435" t="str">
            <v>2010-05-31</v>
          </cell>
        </row>
        <row r="436">
          <cell r="A436" t="str">
            <v>480000</v>
          </cell>
          <cell r="B436" t="str">
            <v>1015</v>
          </cell>
          <cell r="C436">
            <v>-14209.81</v>
          </cell>
          <cell r="D436" t="str">
            <v>202</v>
          </cell>
          <cell r="E436" t="str">
            <v>407</v>
          </cell>
          <cell r="F436">
            <v>-3000.92</v>
          </cell>
          <cell r="G436">
            <v>7</v>
          </cell>
          <cell r="H436" t="str">
            <v>2009-07-31</v>
          </cell>
        </row>
        <row r="437">
          <cell r="A437" t="str">
            <v>480000</v>
          </cell>
          <cell r="B437" t="str">
            <v>1015</v>
          </cell>
          <cell r="C437">
            <v>-13416.28</v>
          </cell>
          <cell r="D437" t="str">
            <v>202</v>
          </cell>
          <cell r="E437" t="str">
            <v>407</v>
          </cell>
          <cell r="F437">
            <v>-2570.83</v>
          </cell>
          <cell r="G437">
            <v>8</v>
          </cell>
          <cell r="H437" t="str">
            <v>2009-08-31</v>
          </cell>
        </row>
        <row r="438">
          <cell r="A438" t="str">
            <v>481004</v>
          </cell>
          <cell r="B438" t="str">
            <v>1015</v>
          </cell>
          <cell r="C438">
            <v>-12209.15</v>
          </cell>
          <cell r="D438" t="str">
            <v>202</v>
          </cell>
          <cell r="E438" t="str">
            <v>407</v>
          </cell>
          <cell r="F438">
            <v>-5842.32</v>
          </cell>
          <cell r="G438">
            <v>11</v>
          </cell>
          <cell r="H438" t="str">
            <v>2009-11-30</v>
          </cell>
        </row>
        <row r="439">
          <cell r="A439" t="str">
            <v>480000</v>
          </cell>
          <cell r="B439" t="str">
            <v>1015</v>
          </cell>
          <cell r="C439">
            <v>-36410.83</v>
          </cell>
          <cell r="D439" t="str">
            <v>202</v>
          </cell>
          <cell r="E439" t="str">
            <v>407</v>
          </cell>
          <cell r="F439">
            <v>-13588.98</v>
          </cell>
          <cell r="G439">
            <v>4</v>
          </cell>
          <cell r="H439" t="str">
            <v>2010-04-30</v>
          </cell>
        </row>
        <row r="440">
          <cell r="A440" t="str">
            <v>481006</v>
          </cell>
          <cell r="B440" t="str">
            <v>1015</v>
          </cell>
          <cell r="C440">
            <v>76394.460000000006</v>
          </cell>
          <cell r="D440" t="str">
            <v>202</v>
          </cell>
          <cell r="E440" t="str">
            <v>407</v>
          </cell>
          <cell r="F440">
            <v>90478.16</v>
          </cell>
          <cell r="G440">
            <v>7</v>
          </cell>
          <cell r="H440" t="str">
            <v>2009-07-31</v>
          </cell>
        </row>
        <row r="441">
          <cell r="A441" t="str">
            <v>480001</v>
          </cell>
          <cell r="B441" t="str">
            <v>1015</v>
          </cell>
          <cell r="C441">
            <v>345.81</v>
          </cell>
          <cell r="D441" t="str">
            <v>202</v>
          </cell>
          <cell r="E441" t="str">
            <v>407</v>
          </cell>
          <cell r="F441">
            <v>240.92</v>
          </cell>
          <cell r="G441">
            <v>7</v>
          </cell>
          <cell r="H441" t="str">
            <v>2009-07-31</v>
          </cell>
        </row>
        <row r="442">
          <cell r="A442" t="str">
            <v>481006</v>
          </cell>
          <cell r="B442" t="str">
            <v>1015</v>
          </cell>
          <cell r="C442">
            <v>-259.62</v>
          </cell>
          <cell r="D442" t="str">
            <v>202</v>
          </cell>
          <cell r="E442" t="str">
            <v>407</v>
          </cell>
          <cell r="F442">
            <v>51.93</v>
          </cell>
          <cell r="G442">
            <v>7</v>
          </cell>
          <cell r="H442" t="str">
            <v>2009-07-31</v>
          </cell>
        </row>
        <row r="443">
          <cell r="A443" t="str">
            <v>480001</v>
          </cell>
          <cell r="B443" t="str">
            <v>1015</v>
          </cell>
          <cell r="C443">
            <v>-2155.7199999999998</v>
          </cell>
          <cell r="D443" t="str">
            <v>202</v>
          </cell>
          <cell r="E443" t="str">
            <v>407</v>
          </cell>
          <cell r="F443">
            <v>-1081.17</v>
          </cell>
          <cell r="G443">
            <v>8</v>
          </cell>
          <cell r="H443" t="str">
            <v>2009-08-31</v>
          </cell>
        </row>
        <row r="444">
          <cell r="A444" t="str">
            <v>481004</v>
          </cell>
          <cell r="B444" t="str">
            <v>1015</v>
          </cell>
          <cell r="C444">
            <v>-1567882.43</v>
          </cell>
          <cell r="D444" t="str">
            <v>202</v>
          </cell>
          <cell r="E444" t="str">
            <v>407</v>
          </cell>
          <cell r="F444">
            <v>-563216</v>
          </cell>
          <cell r="G444">
            <v>8</v>
          </cell>
          <cell r="H444" t="str">
            <v>2009-08-31</v>
          </cell>
        </row>
        <row r="445">
          <cell r="A445" t="str">
            <v>481004</v>
          </cell>
          <cell r="B445" t="str">
            <v>1015</v>
          </cell>
          <cell r="C445">
            <v>-4800.87</v>
          </cell>
          <cell r="D445" t="str">
            <v>202</v>
          </cell>
          <cell r="E445" t="str">
            <v>407</v>
          </cell>
          <cell r="F445">
            <v>-1296.8800000000001</v>
          </cell>
          <cell r="G445">
            <v>8</v>
          </cell>
          <cell r="H445" t="str">
            <v>2009-08-31</v>
          </cell>
        </row>
        <row r="446">
          <cell r="A446" t="str">
            <v>481004</v>
          </cell>
          <cell r="B446" t="str">
            <v>1015</v>
          </cell>
          <cell r="C446">
            <v>-1596009.97</v>
          </cell>
          <cell r="D446" t="str">
            <v>202</v>
          </cell>
          <cell r="E446" t="str">
            <v>407</v>
          </cell>
          <cell r="F446">
            <v>-595741.1</v>
          </cell>
          <cell r="G446">
            <v>9</v>
          </cell>
          <cell r="H446" t="str">
            <v>2009-09-30</v>
          </cell>
        </row>
        <row r="447">
          <cell r="A447" t="str">
            <v>480000</v>
          </cell>
          <cell r="B447" t="str">
            <v>1015</v>
          </cell>
          <cell r="C447">
            <v>-27598018.140000001</v>
          </cell>
          <cell r="D447" t="str">
            <v>202</v>
          </cell>
          <cell r="E447" t="str">
            <v>407</v>
          </cell>
          <cell r="F447">
            <v>-10539674.939999999</v>
          </cell>
          <cell r="G447">
            <v>12</v>
          </cell>
          <cell r="H447" t="str">
            <v>2009-12-31</v>
          </cell>
        </row>
        <row r="448">
          <cell r="A448" t="str">
            <v>481004</v>
          </cell>
          <cell r="B448" t="str">
            <v>1015</v>
          </cell>
          <cell r="C448">
            <v>-23183.599999999999</v>
          </cell>
          <cell r="D448" t="str">
            <v>202</v>
          </cell>
          <cell r="E448" t="str">
            <v>407</v>
          </cell>
          <cell r="F448">
            <v>-13429.85</v>
          </cell>
          <cell r="G448">
            <v>1</v>
          </cell>
          <cell r="H448" t="str">
            <v>2010-01-31</v>
          </cell>
        </row>
        <row r="449">
          <cell r="A449" t="str">
            <v>480000</v>
          </cell>
          <cell r="B449" t="str">
            <v>1015</v>
          </cell>
          <cell r="C449">
            <v>-49090.38</v>
          </cell>
          <cell r="D449" t="str">
            <v>202</v>
          </cell>
          <cell r="E449" t="str">
            <v>407</v>
          </cell>
          <cell r="F449">
            <v>-18010.22</v>
          </cell>
          <cell r="G449">
            <v>2</v>
          </cell>
          <cell r="H449" t="str">
            <v>2010-02-28</v>
          </cell>
        </row>
        <row r="450">
          <cell r="A450" t="str">
            <v>481004</v>
          </cell>
          <cell r="B450" t="str">
            <v>1015</v>
          </cell>
          <cell r="C450">
            <v>-3127441.74</v>
          </cell>
          <cell r="D450" t="str">
            <v>202</v>
          </cell>
          <cell r="E450" t="str">
            <v>407</v>
          </cell>
          <cell r="F450">
            <v>-1881943.25</v>
          </cell>
          <cell r="G450">
            <v>5</v>
          </cell>
          <cell r="H450" t="str">
            <v>2010-05-31</v>
          </cell>
        </row>
        <row r="451">
          <cell r="A451" t="str">
            <v>480000</v>
          </cell>
          <cell r="B451" t="str">
            <v>1015</v>
          </cell>
          <cell r="C451">
            <v>0</v>
          </cell>
          <cell r="D451" t="str">
            <v>202</v>
          </cell>
          <cell r="E451" t="str">
            <v>408</v>
          </cell>
          <cell r="F451">
            <v>0</v>
          </cell>
          <cell r="G451">
            <v>9</v>
          </cell>
          <cell r="H451" t="str">
            <v>2009-09-30</v>
          </cell>
        </row>
        <row r="452">
          <cell r="A452" t="str">
            <v>481005</v>
          </cell>
          <cell r="B452" t="str">
            <v>1015</v>
          </cell>
          <cell r="C452">
            <v>-39154</v>
          </cell>
          <cell r="D452" t="str">
            <v>202</v>
          </cell>
          <cell r="E452" t="str">
            <v>411</v>
          </cell>
          <cell r="F452">
            <v>-132515</v>
          </cell>
          <cell r="G452">
            <v>10</v>
          </cell>
          <cell r="H452" t="str">
            <v>2009-10-31</v>
          </cell>
        </row>
        <row r="453">
          <cell r="A453" t="str">
            <v>481005</v>
          </cell>
          <cell r="B453" t="str">
            <v>1015</v>
          </cell>
          <cell r="C453">
            <v>-557.32000000000005</v>
          </cell>
          <cell r="D453" t="str">
            <v>202</v>
          </cell>
          <cell r="E453" t="str">
            <v>411</v>
          </cell>
          <cell r="F453">
            <v>-3513.42</v>
          </cell>
          <cell r="G453">
            <v>1</v>
          </cell>
          <cell r="H453" t="str">
            <v>2010-01-31</v>
          </cell>
        </row>
        <row r="454">
          <cell r="A454" t="str">
            <v>481005</v>
          </cell>
          <cell r="B454" t="str">
            <v>1015</v>
          </cell>
          <cell r="C454">
            <v>-436.55</v>
          </cell>
          <cell r="D454" t="str">
            <v>202</v>
          </cell>
          <cell r="E454" t="str">
            <v>411</v>
          </cell>
          <cell r="F454">
            <v>-1575.16</v>
          </cell>
          <cell r="G454">
            <v>2</v>
          </cell>
          <cell r="H454" t="str">
            <v>2010-02-28</v>
          </cell>
        </row>
        <row r="455">
          <cell r="A455" t="str">
            <v>481005</v>
          </cell>
          <cell r="B455" t="str">
            <v>1015</v>
          </cell>
          <cell r="C455">
            <v>-359.82</v>
          </cell>
          <cell r="D455" t="str">
            <v>202</v>
          </cell>
          <cell r="E455" t="str">
            <v>411</v>
          </cell>
          <cell r="F455">
            <v>-1250.97</v>
          </cell>
          <cell r="G455">
            <v>4</v>
          </cell>
          <cell r="H455" t="str">
            <v>2010-04-30</v>
          </cell>
        </row>
        <row r="456">
          <cell r="A456" t="str">
            <v>481005</v>
          </cell>
          <cell r="B456" t="str">
            <v>1015</v>
          </cell>
          <cell r="C456">
            <v>-9070.2900000000009</v>
          </cell>
          <cell r="D456" t="str">
            <v>202</v>
          </cell>
          <cell r="E456" t="str">
            <v>411</v>
          </cell>
          <cell r="F456">
            <v>-15609.19</v>
          </cell>
          <cell r="G456">
            <v>6</v>
          </cell>
          <cell r="H456" t="str">
            <v>2010-06-30</v>
          </cell>
        </row>
        <row r="457">
          <cell r="A457" t="str">
            <v>481005</v>
          </cell>
          <cell r="B457" t="str">
            <v>1015</v>
          </cell>
          <cell r="C457">
            <v>-67</v>
          </cell>
          <cell r="D457" t="str">
            <v>202</v>
          </cell>
          <cell r="E457" t="str">
            <v>411</v>
          </cell>
          <cell r="F457">
            <v>0</v>
          </cell>
          <cell r="G457">
            <v>7</v>
          </cell>
          <cell r="H457" t="str">
            <v>2009-07-31</v>
          </cell>
        </row>
        <row r="458">
          <cell r="A458" t="str">
            <v>481005</v>
          </cell>
          <cell r="B458" t="str">
            <v>1015</v>
          </cell>
          <cell r="C458">
            <v>-265.82</v>
          </cell>
          <cell r="D458" t="str">
            <v>202</v>
          </cell>
          <cell r="E458" t="str">
            <v>411</v>
          </cell>
          <cell r="F458">
            <v>-456.67</v>
          </cell>
          <cell r="G458">
            <v>5</v>
          </cell>
          <cell r="H458" t="str">
            <v>2010-05-31</v>
          </cell>
        </row>
        <row r="459">
          <cell r="A459" t="str">
            <v>481002</v>
          </cell>
          <cell r="B459" t="str">
            <v>1015</v>
          </cell>
          <cell r="C459">
            <v>-10855</v>
          </cell>
          <cell r="D459" t="str">
            <v>202</v>
          </cell>
          <cell r="E459" t="str">
            <v>411</v>
          </cell>
          <cell r="F459">
            <v>-43752</v>
          </cell>
          <cell r="G459">
            <v>9</v>
          </cell>
          <cell r="H459" t="str">
            <v>2009-09-30</v>
          </cell>
        </row>
        <row r="460">
          <cell r="A460" t="str">
            <v>481005</v>
          </cell>
          <cell r="B460" t="str">
            <v>1015</v>
          </cell>
          <cell r="C460">
            <v>-67</v>
          </cell>
          <cell r="D460" t="str">
            <v>202</v>
          </cell>
          <cell r="E460" t="str">
            <v>411</v>
          </cell>
          <cell r="F460">
            <v>0</v>
          </cell>
          <cell r="G460">
            <v>9</v>
          </cell>
          <cell r="H460" t="str">
            <v>2009-09-30</v>
          </cell>
        </row>
        <row r="461">
          <cell r="A461" t="str">
            <v>481005</v>
          </cell>
          <cell r="B461" t="str">
            <v>1015</v>
          </cell>
          <cell r="C461">
            <v>-371</v>
          </cell>
          <cell r="D461" t="str">
            <v>202</v>
          </cell>
          <cell r="E461" t="str">
            <v>411</v>
          </cell>
          <cell r="F461">
            <v>-1295</v>
          </cell>
          <cell r="G461">
            <v>11</v>
          </cell>
          <cell r="H461" t="str">
            <v>2009-11-30</v>
          </cell>
        </row>
        <row r="462">
          <cell r="A462" t="str">
            <v>481002</v>
          </cell>
          <cell r="B462" t="str">
            <v>1015</v>
          </cell>
          <cell r="C462">
            <v>-5365</v>
          </cell>
          <cell r="D462" t="str">
            <v>202</v>
          </cell>
          <cell r="E462" t="str">
            <v>411</v>
          </cell>
          <cell r="F462">
            <v>-18481</v>
          </cell>
          <cell r="G462">
            <v>12</v>
          </cell>
          <cell r="H462" t="str">
            <v>2009-12-31</v>
          </cell>
        </row>
        <row r="463">
          <cell r="A463" t="str">
            <v>481005</v>
          </cell>
          <cell r="B463" t="str">
            <v>1015</v>
          </cell>
          <cell r="C463">
            <v>-43877</v>
          </cell>
          <cell r="D463" t="str">
            <v>202</v>
          </cell>
          <cell r="E463" t="str">
            <v>411</v>
          </cell>
          <cell r="F463">
            <v>-154120</v>
          </cell>
          <cell r="G463">
            <v>12</v>
          </cell>
          <cell r="H463" t="str">
            <v>2009-12-31</v>
          </cell>
        </row>
        <row r="464">
          <cell r="A464" t="str">
            <v>481005</v>
          </cell>
          <cell r="B464" t="str">
            <v>1015</v>
          </cell>
          <cell r="C464">
            <v>-513</v>
          </cell>
          <cell r="D464" t="str">
            <v>202</v>
          </cell>
          <cell r="E464" t="str">
            <v>411</v>
          </cell>
          <cell r="F464">
            <v>-1902</v>
          </cell>
          <cell r="G464">
            <v>12</v>
          </cell>
          <cell r="H464" t="str">
            <v>2009-12-31</v>
          </cell>
        </row>
        <row r="465">
          <cell r="A465" t="str">
            <v>481005</v>
          </cell>
          <cell r="B465" t="str">
            <v>1015</v>
          </cell>
          <cell r="C465">
            <v>-22761.71</v>
          </cell>
          <cell r="D465" t="str">
            <v>202</v>
          </cell>
          <cell r="E465" t="str">
            <v>411</v>
          </cell>
          <cell r="F465">
            <v>-77646.19</v>
          </cell>
          <cell r="G465">
            <v>2</v>
          </cell>
          <cell r="H465" t="str">
            <v>2010-02-28</v>
          </cell>
        </row>
        <row r="466">
          <cell r="A466" t="str">
            <v>481005</v>
          </cell>
          <cell r="B466" t="str">
            <v>1015</v>
          </cell>
          <cell r="C466">
            <v>-437.16</v>
          </cell>
          <cell r="D466" t="str">
            <v>202</v>
          </cell>
          <cell r="E466" t="str">
            <v>411</v>
          </cell>
          <cell r="F466">
            <v>-1577.44</v>
          </cell>
          <cell r="G466">
            <v>3</v>
          </cell>
          <cell r="H466" t="str">
            <v>2010-03-31</v>
          </cell>
        </row>
        <row r="467">
          <cell r="A467" t="str">
            <v>481005</v>
          </cell>
          <cell r="B467" t="str">
            <v>1015</v>
          </cell>
          <cell r="C467">
            <v>-19003.07</v>
          </cell>
          <cell r="D467" t="str">
            <v>202</v>
          </cell>
          <cell r="E467" t="str">
            <v>411</v>
          </cell>
          <cell r="F467">
            <v>-59825.4</v>
          </cell>
          <cell r="G467">
            <v>4</v>
          </cell>
          <cell r="H467" t="str">
            <v>2010-04-30</v>
          </cell>
        </row>
        <row r="468">
          <cell r="A468" t="str">
            <v>481002</v>
          </cell>
          <cell r="B468" t="str">
            <v>1015</v>
          </cell>
          <cell r="C468">
            <v>-38439.15</v>
          </cell>
          <cell r="D468" t="str">
            <v>202</v>
          </cell>
          <cell r="E468" t="str">
            <v>411</v>
          </cell>
          <cell r="F468">
            <v>-133173.98000000001</v>
          </cell>
          <cell r="G468">
            <v>6</v>
          </cell>
          <cell r="H468" t="str">
            <v>2010-06-30</v>
          </cell>
        </row>
        <row r="469">
          <cell r="A469" t="str">
            <v>481002</v>
          </cell>
          <cell r="B469" t="str">
            <v>1015</v>
          </cell>
          <cell r="C469">
            <v>-9304</v>
          </cell>
          <cell r="D469" t="str">
            <v>202</v>
          </cell>
          <cell r="E469" t="str">
            <v>411</v>
          </cell>
          <cell r="F469">
            <v>-36799</v>
          </cell>
          <cell r="G469">
            <v>7</v>
          </cell>
          <cell r="H469" t="str">
            <v>2009-07-31</v>
          </cell>
        </row>
        <row r="470">
          <cell r="A470" t="str">
            <v>481002</v>
          </cell>
          <cell r="B470" t="str">
            <v>1015</v>
          </cell>
          <cell r="C470">
            <v>-12499</v>
          </cell>
          <cell r="D470" t="str">
            <v>202</v>
          </cell>
          <cell r="E470" t="str">
            <v>411</v>
          </cell>
          <cell r="F470">
            <v>-51779</v>
          </cell>
          <cell r="G470">
            <v>8</v>
          </cell>
          <cell r="H470" t="str">
            <v>2009-08-31</v>
          </cell>
        </row>
        <row r="471">
          <cell r="A471" t="str">
            <v>481005</v>
          </cell>
          <cell r="B471" t="str">
            <v>1015</v>
          </cell>
          <cell r="C471">
            <v>79517.98</v>
          </cell>
          <cell r="D471" t="str">
            <v>202</v>
          </cell>
          <cell r="E471" t="str">
            <v>411</v>
          </cell>
          <cell r="F471">
            <v>-60103.48</v>
          </cell>
          <cell r="G471">
            <v>5</v>
          </cell>
          <cell r="H471" t="str">
            <v>2010-05-31</v>
          </cell>
        </row>
        <row r="472">
          <cell r="A472" t="str">
            <v>481002</v>
          </cell>
          <cell r="B472" t="str">
            <v>1015</v>
          </cell>
          <cell r="C472">
            <v>-34464.75</v>
          </cell>
          <cell r="D472" t="str">
            <v>202</v>
          </cell>
          <cell r="E472" t="str">
            <v>411</v>
          </cell>
          <cell r="F472">
            <v>-116481.13</v>
          </cell>
          <cell r="G472">
            <v>5</v>
          </cell>
          <cell r="H472" t="str">
            <v>2010-05-31</v>
          </cell>
        </row>
        <row r="473">
          <cell r="A473" t="str">
            <v>481005</v>
          </cell>
          <cell r="B473" t="str">
            <v>1015</v>
          </cell>
          <cell r="C473">
            <v>264.87</v>
          </cell>
          <cell r="D473" t="str">
            <v>202</v>
          </cell>
          <cell r="E473" t="str">
            <v>411</v>
          </cell>
          <cell r="F473">
            <v>1417.38</v>
          </cell>
          <cell r="G473">
            <v>6</v>
          </cell>
          <cell r="H473" t="str">
            <v>2010-06-30</v>
          </cell>
        </row>
        <row r="474">
          <cell r="A474" t="str">
            <v>481002</v>
          </cell>
          <cell r="B474" t="str">
            <v>1015</v>
          </cell>
          <cell r="C474">
            <v>-24472.44</v>
          </cell>
          <cell r="D474" t="str">
            <v>202</v>
          </cell>
          <cell r="E474" t="str">
            <v>411</v>
          </cell>
          <cell r="F474">
            <v>-75814.39</v>
          </cell>
          <cell r="G474">
            <v>2</v>
          </cell>
          <cell r="H474" t="str">
            <v>2010-02-28</v>
          </cell>
        </row>
        <row r="475">
          <cell r="A475" t="str">
            <v>481005</v>
          </cell>
          <cell r="B475" t="str">
            <v>1015</v>
          </cell>
          <cell r="C475">
            <v>-67</v>
          </cell>
          <cell r="D475" t="str">
            <v>202</v>
          </cell>
          <cell r="E475" t="str">
            <v>411</v>
          </cell>
          <cell r="F475">
            <v>0</v>
          </cell>
          <cell r="G475">
            <v>8</v>
          </cell>
          <cell r="H475" t="str">
            <v>2009-08-31</v>
          </cell>
        </row>
        <row r="476">
          <cell r="A476" t="str">
            <v>481005</v>
          </cell>
          <cell r="B476" t="str">
            <v>1015</v>
          </cell>
          <cell r="C476">
            <v>-42444</v>
          </cell>
          <cell r="D476" t="str">
            <v>202</v>
          </cell>
          <cell r="E476" t="str">
            <v>411</v>
          </cell>
          <cell r="F476">
            <v>-147358</v>
          </cell>
          <cell r="G476">
            <v>11</v>
          </cell>
          <cell r="H476" t="str">
            <v>2009-11-30</v>
          </cell>
        </row>
        <row r="477">
          <cell r="A477" t="str">
            <v>481005</v>
          </cell>
          <cell r="B477" t="str">
            <v>1015</v>
          </cell>
          <cell r="C477">
            <v>-27629.72</v>
          </cell>
          <cell r="D477" t="str">
            <v>202</v>
          </cell>
          <cell r="E477" t="str">
            <v>411</v>
          </cell>
          <cell r="F477">
            <v>-152063.48000000001</v>
          </cell>
          <cell r="G477">
            <v>1</v>
          </cell>
          <cell r="H477" t="str">
            <v>2010-01-31</v>
          </cell>
        </row>
        <row r="478">
          <cell r="A478" t="str">
            <v>481005</v>
          </cell>
          <cell r="B478" t="str">
            <v>1015</v>
          </cell>
          <cell r="C478">
            <v>-25704.639999999999</v>
          </cell>
          <cell r="D478" t="str">
            <v>202</v>
          </cell>
          <cell r="E478" t="str">
            <v>411</v>
          </cell>
          <cell r="F478">
            <v>-88266.48</v>
          </cell>
          <cell r="G478">
            <v>3</v>
          </cell>
          <cell r="H478" t="str">
            <v>2010-03-31</v>
          </cell>
        </row>
        <row r="479">
          <cell r="A479" t="str">
            <v>481002</v>
          </cell>
          <cell r="B479" t="str">
            <v>1015</v>
          </cell>
          <cell r="C479">
            <v>-28421.16</v>
          </cell>
          <cell r="D479" t="str">
            <v>202</v>
          </cell>
          <cell r="E479" t="str">
            <v>411</v>
          </cell>
          <cell r="F479">
            <v>-92769.37</v>
          </cell>
          <cell r="G479">
            <v>3</v>
          </cell>
          <cell r="H479" t="str">
            <v>2010-03-31</v>
          </cell>
        </row>
        <row r="480">
          <cell r="A480" t="str">
            <v>481002</v>
          </cell>
          <cell r="B480" t="str">
            <v>1015</v>
          </cell>
          <cell r="C480">
            <v>-35125.06</v>
          </cell>
          <cell r="D480" t="str">
            <v>202</v>
          </cell>
          <cell r="E480" t="str">
            <v>411</v>
          </cell>
          <cell r="F480">
            <v>-119722.46</v>
          </cell>
          <cell r="G480">
            <v>4</v>
          </cell>
          <cell r="H480" t="str">
            <v>2010-04-30</v>
          </cell>
        </row>
        <row r="481">
          <cell r="A481" t="str">
            <v>481005</v>
          </cell>
          <cell r="B481" t="str">
            <v>1015</v>
          </cell>
          <cell r="C481">
            <v>-36320</v>
          </cell>
          <cell r="D481" t="str">
            <v>202</v>
          </cell>
          <cell r="E481" t="str">
            <v>411</v>
          </cell>
          <cell r="F481">
            <v>-123364</v>
          </cell>
          <cell r="G481">
            <v>7</v>
          </cell>
          <cell r="H481" t="str">
            <v>2009-07-31</v>
          </cell>
        </row>
        <row r="482">
          <cell r="A482" t="str">
            <v>481005</v>
          </cell>
          <cell r="B482" t="str">
            <v>1015</v>
          </cell>
          <cell r="C482">
            <v>-41831</v>
          </cell>
          <cell r="D482" t="str">
            <v>202</v>
          </cell>
          <cell r="E482" t="str">
            <v>411</v>
          </cell>
          <cell r="F482">
            <v>-142945</v>
          </cell>
          <cell r="G482">
            <v>8</v>
          </cell>
          <cell r="H482" t="str">
            <v>2009-08-31</v>
          </cell>
        </row>
        <row r="483">
          <cell r="A483" t="str">
            <v>481005</v>
          </cell>
          <cell r="B483" t="str">
            <v>1015</v>
          </cell>
          <cell r="C483">
            <v>-41793</v>
          </cell>
          <cell r="D483" t="str">
            <v>202</v>
          </cell>
          <cell r="E483" t="str">
            <v>411</v>
          </cell>
          <cell r="F483">
            <v>-142468</v>
          </cell>
          <cell r="G483">
            <v>9</v>
          </cell>
          <cell r="H483" t="str">
            <v>2009-09-30</v>
          </cell>
        </row>
        <row r="484">
          <cell r="A484" t="str">
            <v>481002</v>
          </cell>
          <cell r="B484" t="str">
            <v>1015</v>
          </cell>
          <cell r="C484">
            <v>-9724</v>
          </cell>
          <cell r="D484" t="str">
            <v>202</v>
          </cell>
          <cell r="E484" t="str">
            <v>411</v>
          </cell>
          <cell r="F484">
            <v>-38599</v>
          </cell>
          <cell r="G484">
            <v>10</v>
          </cell>
          <cell r="H484" t="str">
            <v>2009-10-31</v>
          </cell>
        </row>
        <row r="485">
          <cell r="A485" t="str">
            <v>481005</v>
          </cell>
          <cell r="B485" t="str">
            <v>1015</v>
          </cell>
          <cell r="C485">
            <v>-231</v>
          </cell>
          <cell r="D485" t="str">
            <v>202</v>
          </cell>
          <cell r="E485" t="str">
            <v>411</v>
          </cell>
          <cell r="F485">
            <v>-699</v>
          </cell>
          <cell r="G485">
            <v>10</v>
          </cell>
          <cell r="H485" t="str">
            <v>2009-10-31</v>
          </cell>
        </row>
        <row r="486">
          <cell r="A486" t="str">
            <v>481002</v>
          </cell>
          <cell r="B486" t="str">
            <v>1015</v>
          </cell>
          <cell r="C486">
            <v>-8219</v>
          </cell>
          <cell r="D486" t="str">
            <v>202</v>
          </cell>
          <cell r="E486" t="str">
            <v>411</v>
          </cell>
          <cell r="F486">
            <v>-31705</v>
          </cell>
          <cell r="G486">
            <v>11</v>
          </cell>
          <cell r="H486" t="str">
            <v>2009-11-30</v>
          </cell>
        </row>
        <row r="487">
          <cell r="A487" t="str">
            <v>481002</v>
          </cell>
          <cell r="B487" t="str">
            <v>1015</v>
          </cell>
          <cell r="C487">
            <v>-26045.9</v>
          </cell>
          <cell r="D487" t="str">
            <v>202</v>
          </cell>
          <cell r="E487" t="str">
            <v>411</v>
          </cell>
          <cell r="F487">
            <v>-82642.53</v>
          </cell>
          <cell r="G487">
            <v>1</v>
          </cell>
          <cell r="H487" t="str">
            <v>2010-01-31</v>
          </cell>
        </row>
        <row r="488">
          <cell r="A488" t="str">
            <v>481004</v>
          </cell>
          <cell r="B488" t="str">
            <v>1015</v>
          </cell>
          <cell r="C488">
            <v>-13510</v>
          </cell>
          <cell r="D488" t="str">
            <v>202</v>
          </cell>
          <cell r="E488" t="str">
            <v>451</v>
          </cell>
          <cell r="F488">
            <v>-14955</v>
          </cell>
          <cell r="G488">
            <v>8</v>
          </cell>
          <cell r="H488" t="str">
            <v>2009-08-31</v>
          </cell>
        </row>
        <row r="489">
          <cell r="A489" t="str">
            <v>481004</v>
          </cell>
          <cell r="B489" t="str">
            <v>1015</v>
          </cell>
          <cell r="C489">
            <v>-11268</v>
          </cell>
          <cell r="D489" t="str">
            <v>202</v>
          </cell>
          <cell r="E489" t="str">
            <v>451</v>
          </cell>
          <cell r="F489">
            <v>-11052</v>
          </cell>
          <cell r="G489">
            <v>9</v>
          </cell>
          <cell r="H489" t="str">
            <v>2009-09-30</v>
          </cell>
        </row>
        <row r="490">
          <cell r="A490" t="str">
            <v>481004</v>
          </cell>
          <cell r="B490" t="str">
            <v>1015</v>
          </cell>
          <cell r="C490">
            <v>-18719</v>
          </cell>
          <cell r="D490" t="str">
            <v>202</v>
          </cell>
          <cell r="E490" t="str">
            <v>451</v>
          </cell>
          <cell r="F490">
            <v>-24178</v>
          </cell>
          <cell r="G490">
            <v>10</v>
          </cell>
          <cell r="H490" t="str">
            <v>2009-10-31</v>
          </cell>
        </row>
        <row r="491">
          <cell r="A491" t="str">
            <v>481000</v>
          </cell>
          <cell r="B491" t="str">
            <v>1015</v>
          </cell>
          <cell r="C491">
            <v>0</v>
          </cell>
          <cell r="D491" t="str">
            <v>202</v>
          </cell>
          <cell r="E491" t="str">
            <v>451</v>
          </cell>
          <cell r="F491">
            <v>0</v>
          </cell>
          <cell r="G491">
            <v>7</v>
          </cell>
          <cell r="H491" t="str">
            <v>2009-07-31</v>
          </cell>
        </row>
        <row r="492">
          <cell r="A492" t="str">
            <v>481000</v>
          </cell>
          <cell r="B492" t="str">
            <v>1015</v>
          </cell>
          <cell r="C492">
            <v>0</v>
          </cell>
          <cell r="D492" t="str">
            <v>202</v>
          </cell>
          <cell r="E492" t="str">
            <v>451</v>
          </cell>
          <cell r="F492">
            <v>0</v>
          </cell>
          <cell r="G492">
            <v>8</v>
          </cell>
          <cell r="H492" t="str">
            <v>2009-08-31</v>
          </cell>
        </row>
        <row r="493">
          <cell r="A493" t="str">
            <v>481000</v>
          </cell>
          <cell r="B493" t="str">
            <v>1015</v>
          </cell>
          <cell r="C493">
            <v>0</v>
          </cell>
          <cell r="D493" t="str">
            <v>202</v>
          </cell>
          <cell r="E493" t="str">
            <v>451</v>
          </cell>
          <cell r="F493">
            <v>0</v>
          </cell>
          <cell r="G493">
            <v>10</v>
          </cell>
          <cell r="H493" t="str">
            <v>2009-10-31</v>
          </cell>
        </row>
        <row r="494">
          <cell r="A494" t="str">
            <v>481000</v>
          </cell>
          <cell r="B494" t="str">
            <v>1015</v>
          </cell>
          <cell r="C494">
            <v>0</v>
          </cell>
          <cell r="D494" t="str">
            <v>202</v>
          </cell>
          <cell r="E494" t="str">
            <v>451</v>
          </cell>
          <cell r="F494">
            <v>0</v>
          </cell>
          <cell r="G494">
            <v>12</v>
          </cell>
          <cell r="H494" t="str">
            <v>2009-12-31</v>
          </cell>
        </row>
        <row r="495">
          <cell r="A495" t="str">
            <v>481004</v>
          </cell>
          <cell r="B495" t="str">
            <v>1015</v>
          </cell>
          <cell r="C495">
            <v>-6662</v>
          </cell>
          <cell r="D495" t="str">
            <v>202</v>
          </cell>
          <cell r="E495" t="str">
            <v>451</v>
          </cell>
          <cell r="F495">
            <v>-9909</v>
          </cell>
          <cell r="G495">
            <v>7</v>
          </cell>
          <cell r="H495" t="str">
            <v>2009-07-31</v>
          </cell>
        </row>
        <row r="496">
          <cell r="A496" t="str">
            <v>481004</v>
          </cell>
          <cell r="B496" t="str">
            <v>1015</v>
          </cell>
          <cell r="C496">
            <v>-25031</v>
          </cell>
          <cell r="D496" t="str">
            <v>202</v>
          </cell>
          <cell r="E496" t="str">
            <v>451</v>
          </cell>
          <cell r="F496">
            <v>-35832</v>
          </cell>
          <cell r="G496">
            <v>12</v>
          </cell>
          <cell r="H496" t="str">
            <v>2009-12-31</v>
          </cell>
        </row>
        <row r="497">
          <cell r="A497" t="str">
            <v>481004</v>
          </cell>
          <cell r="B497" t="str">
            <v>1015</v>
          </cell>
          <cell r="C497">
            <v>-18875.61</v>
          </cell>
          <cell r="D497" t="str">
            <v>202</v>
          </cell>
          <cell r="E497" t="str">
            <v>451</v>
          </cell>
          <cell r="F497">
            <v>-24648.92</v>
          </cell>
          <cell r="G497">
            <v>4</v>
          </cell>
          <cell r="H497" t="str">
            <v>2010-04-30</v>
          </cell>
        </row>
        <row r="498">
          <cell r="A498" t="str">
            <v>481000</v>
          </cell>
          <cell r="B498" t="str">
            <v>1015</v>
          </cell>
          <cell r="C498">
            <v>0</v>
          </cell>
          <cell r="D498" t="str">
            <v>202</v>
          </cell>
          <cell r="E498" t="str">
            <v>451</v>
          </cell>
          <cell r="F498">
            <v>0</v>
          </cell>
          <cell r="G498">
            <v>9</v>
          </cell>
          <cell r="H498" t="str">
            <v>2009-09-30</v>
          </cell>
        </row>
        <row r="499">
          <cell r="A499" t="str">
            <v>481004</v>
          </cell>
          <cell r="B499" t="str">
            <v>1015</v>
          </cell>
          <cell r="C499">
            <v>-11892.75</v>
          </cell>
          <cell r="D499" t="str">
            <v>202</v>
          </cell>
          <cell r="E499" t="str">
            <v>451</v>
          </cell>
          <cell r="F499">
            <v>-9684.92</v>
          </cell>
          <cell r="G499">
            <v>6</v>
          </cell>
          <cell r="H499" t="str">
            <v>2010-06-30</v>
          </cell>
        </row>
        <row r="500">
          <cell r="A500" t="str">
            <v>481004</v>
          </cell>
          <cell r="B500" t="str">
            <v>1015</v>
          </cell>
          <cell r="C500">
            <v>-23683.040000000001</v>
          </cell>
          <cell r="D500" t="str">
            <v>202</v>
          </cell>
          <cell r="E500" t="str">
            <v>451</v>
          </cell>
          <cell r="F500">
            <v>-34524.31</v>
          </cell>
          <cell r="G500">
            <v>1</v>
          </cell>
          <cell r="H500" t="str">
            <v>2010-01-31</v>
          </cell>
        </row>
        <row r="501">
          <cell r="A501" t="str">
            <v>481004</v>
          </cell>
          <cell r="B501" t="str">
            <v>1015</v>
          </cell>
          <cell r="C501">
            <v>-18564.47</v>
          </cell>
          <cell r="D501" t="str">
            <v>202</v>
          </cell>
          <cell r="E501" t="str">
            <v>451</v>
          </cell>
          <cell r="F501">
            <v>-23882.3</v>
          </cell>
          <cell r="G501">
            <v>3</v>
          </cell>
          <cell r="H501" t="str">
            <v>2010-03-31</v>
          </cell>
        </row>
        <row r="502">
          <cell r="A502" t="str">
            <v>481000</v>
          </cell>
          <cell r="B502" t="str">
            <v>1015</v>
          </cell>
          <cell r="C502">
            <v>0</v>
          </cell>
          <cell r="D502" t="str">
            <v>202</v>
          </cell>
          <cell r="E502" t="str">
            <v>451</v>
          </cell>
          <cell r="F502">
            <v>0</v>
          </cell>
          <cell r="G502">
            <v>11</v>
          </cell>
          <cell r="H502" t="str">
            <v>2009-11-30</v>
          </cell>
        </row>
        <row r="503">
          <cell r="A503" t="str">
            <v>481004</v>
          </cell>
          <cell r="B503" t="str">
            <v>1015</v>
          </cell>
          <cell r="C503">
            <v>-19075</v>
          </cell>
          <cell r="D503" t="str">
            <v>202</v>
          </cell>
          <cell r="E503" t="str">
            <v>451</v>
          </cell>
          <cell r="F503">
            <v>-24994</v>
          </cell>
          <cell r="G503">
            <v>11</v>
          </cell>
          <cell r="H503" t="str">
            <v>2009-11-30</v>
          </cell>
        </row>
        <row r="504">
          <cell r="A504" t="str">
            <v>481004</v>
          </cell>
          <cell r="B504" t="str">
            <v>1015</v>
          </cell>
          <cell r="C504">
            <v>-19751.580000000002</v>
          </cell>
          <cell r="D504" t="str">
            <v>202</v>
          </cell>
          <cell r="E504" t="str">
            <v>451</v>
          </cell>
          <cell r="F504">
            <v>-26035.99</v>
          </cell>
          <cell r="G504">
            <v>2</v>
          </cell>
          <cell r="H504" t="str">
            <v>2010-02-28</v>
          </cell>
        </row>
        <row r="505">
          <cell r="A505" t="str">
            <v>481004</v>
          </cell>
          <cell r="B505" t="str">
            <v>1015</v>
          </cell>
          <cell r="C505">
            <v>6737.1</v>
          </cell>
          <cell r="D505" t="str">
            <v>202</v>
          </cell>
          <cell r="E505" t="str">
            <v>451</v>
          </cell>
          <cell r="F505">
            <v>-19178.75</v>
          </cell>
          <cell r="G505">
            <v>5</v>
          </cell>
          <cell r="H505" t="str">
            <v>2010-05-31</v>
          </cell>
        </row>
        <row r="506">
          <cell r="A506" t="str">
            <v>480001</v>
          </cell>
          <cell r="B506" t="str">
            <v>1015</v>
          </cell>
          <cell r="C506">
            <v>-136884.76999999999</v>
          </cell>
          <cell r="D506" t="str">
            <v>202</v>
          </cell>
          <cell r="E506" t="str">
            <v>453</v>
          </cell>
          <cell r="F506">
            <v>-67242.39</v>
          </cell>
          <cell r="G506">
            <v>10</v>
          </cell>
          <cell r="H506" t="str">
            <v>2009-10-31</v>
          </cell>
        </row>
        <row r="507">
          <cell r="A507" t="str">
            <v>480001</v>
          </cell>
          <cell r="B507" t="str">
            <v>1015</v>
          </cell>
          <cell r="C507">
            <v>35045.360000000001</v>
          </cell>
          <cell r="D507" t="str">
            <v>202</v>
          </cell>
          <cell r="E507" t="str">
            <v>453</v>
          </cell>
          <cell r="F507">
            <v>30056</v>
          </cell>
          <cell r="G507">
            <v>1</v>
          </cell>
          <cell r="H507" t="str">
            <v>2010-01-31</v>
          </cell>
        </row>
        <row r="508">
          <cell r="A508" t="str">
            <v>480001</v>
          </cell>
          <cell r="B508" t="str">
            <v>1015</v>
          </cell>
          <cell r="C508">
            <v>65570</v>
          </cell>
          <cell r="D508" t="str">
            <v>202</v>
          </cell>
          <cell r="E508" t="str">
            <v>453</v>
          </cell>
          <cell r="F508">
            <v>34154</v>
          </cell>
          <cell r="G508">
            <v>4</v>
          </cell>
          <cell r="H508" t="str">
            <v>2010-04-30</v>
          </cell>
        </row>
        <row r="509">
          <cell r="A509" t="str">
            <v>481006</v>
          </cell>
          <cell r="B509" t="str">
            <v>1015</v>
          </cell>
          <cell r="C509">
            <v>15213</v>
          </cell>
          <cell r="D509" t="str">
            <v>202</v>
          </cell>
          <cell r="E509" t="str">
            <v>453</v>
          </cell>
          <cell r="F509">
            <v>1187</v>
          </cell>
          <cell r="G509">
            <v>5</v>
          </cell>
          <cell r="H509" t="str">
            <v>2010-05-31</v>
          </cell>
        </row>
        <row r="510">
          <cell r="A510" t="str">
            <v>481004</v>
          </cell>
          <cell r="B510" t="str">
            <v>1015</v>
          </cell>
          <cell r="C510">
            <v>-354082.17</v>
          </cell>
          <cell r="D510" t="str">
            <v>202</v>
          </cell>
          <cell r="E510" t="str">
            <v>453</v>
          </cell>
          <cell r="F510">
            <v>-179158.87</v>
          </cell>
          <cell r="G510">
            <v>3</v>
          </cell>
          <cell r="H510" t="str">
            <v>2010-03-31</v>
          </cell>
        </row>
        <row r="511">
          <cell r="A511" t="str">
            <v>480000</v>
          </cell>
          <cell r="B511" t="str">
            <v>1015</v>
          </cell>
          <cell r="C511">
            <v>-574219.76</v>
          </cell>
          <cell r="D511" t="str">
            <v>202</v>
          </cell>
          <cell r="E511" t="str">
            <v>453</v>
          </cell>
          <cell r="F511">
            <v>-167204.07</v>
          </cell>
          <cell r="G511">
            <v>5</v>
          </cell>
          <cell r="H511" t="str">
            <v>2010-05-31</v>
          </cell>
        </row>
        <row r="512">
          <cell r="A512" t="str">
            <v>480001</v>
          </cell>
          <cell r="B512" t="str">
            <v>1015</v>
          </cell>
          <cell r="C512">
            <v>13453.86</v>
          </cell>
          <cell r="D512" t="str">
            <v>202</v>
          </cell>
          <cell r="E512" t="str">
            <v>453</v>
          </cell>
          <cell r="F512">
            <v>7002.58</v>
          </cell>
          <cell r="G512">
            <v>9</v>
          </cell>
          <cell r="H512" t="str">
            <v>2009-09-30</v>
          </cell>
        </row>
        <row r="513">
          <cell r="A513" t="str">
            <v>480001</v>
          </cell>
          <cell r="B513" t="str">
            <v>1015</v>
          </cell>
          <cell r="C513">
            <v>-61773.4</v>
          </cell>
          <cell r="D513" t="str">
            <v>202</v>
          </cell>
          <cell r="E513" t="str">
            <v>453</v>
          </cell>
          <cell r="F513">
            <v>-29720.47</v>
          </cell>
          <cell r="G513">
            <v>11</v>
          </cell>
          <cell r="H513" t="str">
            <v>2009-11-30</v>
          </cell>
        </row>
        <row r="514">
          <cell r="A514" t="str">
            <v>481004</v>
          </cell>
          <cell r="B514" t="str">
            <v>1015</v>
          </cell>
          <cell r="C514">
            <v>-257822.34</v>
          </cell>
          <cell r="D514" t="str">
            <v>202</v>
          </cell>
          <cell r="E514" t="str">
            <v>453</v>
          </cell>
          <cell r="F514">
            <v>-115172.23</v>
          </cell>
          <cell r="G514">
            <v>11</v>
          </cell>
          <cell r="H514" t="str">
            <v>2009-11-30</v>
          </cell>
        </row>
        <row r="515">
          <cell r="A515" t="str">
            <v>480000</v>
          </cell>
          <cell r="B515" t="str">
            <v>1015</v>
          </cell>
          <cell r="C515">
            <v>-996301.4</v>
          </cell>
          <cell r="D515" t="str">
            <v>202</v>
          </cell>
          <cell r="E515" t="str">
            <v>453</v>
          </cell>
          <cell r="F515">
            <v>-380657.35</v>
          </cell>
          <cell r="G515">
            <v>1</v>
          </cell>
          <cell r="H515" t="str">
            <v>2010-01-31</v>
          </cell>
        </row>
        <row r="516">
          <cell r="A516" t="str">
            <v>481006</v>
          </cell>
          <cell r="B516" t="str">
            <v>1015</v>
          </cell>
          <cell r="C516">
            <v>-85715.78</v>
          </cell>
          <cell r="D516" t="str">
            <v>202</v>
          </cell>
          <cell r="E516" t="str">
            <v>453</v>
          </cell>
          <cell r="F516">
            <v>-59466.45</v>
          </cell>
          <cell r="G516">
            <v>12</v>
          </cell>
          <cell r="H516" t="str">
            <v>2009-12-31</v>
          </cell>
        </row>
        <row r="517">
          <cell r="A517" t="str">
            <v>480000</v>
          </cell>
          <cell r="B517" t="str">
            <v>1015</v>
          </cell>
          <cell r="C517">
            <v>-335632.26</v>
          </cell>
          <cell r="D517" t="str">
            <v>202</v>
          </cell>
          <cell r="E517" t="str">
            <v>453</v>
          </cell>
          <cell r="F517">
            <v>-59264.09</v>
          </cell>
          <cell r="G517">
            <v>7</v>
          </cell>
          <cell r="H517" t="str">
            <v>2009-07-31</v>
          </cell>
        </row>
        <row r="518">
          <cell r="A518" t="str">
            <v>481004</v>
          </cell>
          <cell r="B518" t="str">
            <v>1015</v>
          </cell>
          <cell r="C518">
            <v>-98146.18</v>
          </cell>
          <cell r="D518" t="str">
            <v>202</v>
          </cell>
          <cell r="E518" t="str">
            <v>453</v>
          </cell>
          <cell r="F518">
            <v>-32456.17</v>
          </cell>
          <cell r="G518">
            <v>7</v>
          </cell>
          <cell r="H518" t="str">
            <v>2009-07-31</v>
          </cell>
        </row>
        <row r="519">
          <cell r="A519" t="str">
            <v>481006</v>
          </cell>
          <cell r="B519" t="str">
            <v>1015</v>
          </cell>
          <cell r="C519">
            <v>-61816.2</v>
          </cell>
          <cell r="D519" t="str">
            <v>202</v>
          </cell>
          <cell r="E519" t="str">
            <v>453</v>
          </cell>
          <cell r="F519">
            <v>-40956.07</v>
          </cell>
          <cell r="G519">
            <v>10</v>
          </cell>
          <cell r="H519" t="str">
            <v>2009-10-31</v>
          </cell>
        </row>
        <row r="520">
          <cell r="A520" t="str">
            <v>481006</v>
          </cell>
          <cell r="B520" t="str">
            <v>1015</v>
          </cell>
          <cell r="C520">
            <v>-24742.66</v>
          </cell>
          <cell r="D520" t="str">
            <v>202</v>
          </cell>
          <cell r="E520" t="str">
            <v>453</v>
          </cell>
          <cell r="F520">
            <v>-18012.77</v>
          </cell>
          <cell r="G520">
            <v>11</v>
          </cell>
          <cell r="H520" t="str">
            <v>2009-11-30</v>
          </cell>
        </row>
        <row r="521">
          <cell r="A521" t="str">
            <v>481006</v>
          </cell>
          <cell r="B521" t="str">
            <v>1015</v>
          </cell>
          <cell r="C521">
            <v>7581.63</v>
          </cell>
          <cell r="D521" t="str">
            <v>202</v>
          </cell>
          <cell r="E521" t="str">
            <v>453</v>
          </cell>
          <cell r="F521">
            <v>9043</v>
          </cell>
          <cell r="G521">
            <v>1</v>
          </cell>
          <cell r="H521" t="str">
            <v>2010-01-31</v>
          </cell>
        </row>
        <row r="522">
          <cell r="A522" t="str">
            <v>481004</v>
          </cell>
          <cell r="B522" t="str">
            <v>1015</v>
          </cell>
          <cell r="C522">
            <v>-182736.8</v>
          </cell>
          <cell r="D522" t="str">
            <v>202</v>
          </cell>
          <cell r="E522" t="str">
            <v>453</v>
          </cell>
          <cell r="F522">
            <v>-67884.929999999993</v>
          </cell>
          <cell r="G522">
            <v>10</v>
          </cell>
          <cell r="H522" t="str">
            <v>2009-10-31</v>
          </cell>
        </row>
        <row r="523">
          <cell r="A523" t="str">
            <v>481004</v>
          </cell>
          <cell r="B523" t="str">
            <v>1015</v>
          </cell>
          <cell r="C523">
            <v>-377396.98</v>
          </cell>
          <cell r="D523" t="str">
            <v>202</v>
          </cell>
          <cell r="E523" t="str">
            <v>453</v>
          </cell>
          <cell r="F523">
            <v>-194835.72</v>
          </cell>
          <cell r="G523">
            <v>2</v>
          </cell>
          <cell r="H523" t="str">
            <v>2010-02-28</v>
          </cell>
        </row>
        <row r="524">
          <cell r="A524" t="str">
            <v>480000</v>
          </cell>
          <cell r="B524" t="str">
            <v>1015</v>
          </cell>
          <cell r="C524">
            <v>-801798.07</v>
          </cell>
          <cell r="D524" t="str">
            <v>202</v>
          </cell>
          <cell r="E524" t="str">
            <v>453</v>
          </cell>
          <cell r="F524">
            <v>-281763.58</v>
          </cell>
          <cell r="G524">
            <v>3</v>
          </cell>
          <cell r="H524" t="str">
            <v>2010-03-31</v>
          </cell>
        </row>
        <row r="525">
          <cell r="A525" t="str">
            <v>481004</v>
          </cell>
          <cell r="B525" t="str">
            <v>1015</v>
          </cell>
          <cell r="C525">
            <v>-324025.64</v>
          </cell>
          <cell r="D525" t="str">
            <v>202</v>
          </cell>
          <cell r="E525" t="str">
            <v>453</v>
          </cell>
          <cell r="F525">
            <v>-159150.17000000001</v>
          </cell>
          <cell r="G525">
            <v>4</v>
          </cell>
          <cell r="H525" t="str">
            <v>2010-04-30</v>
          </cell>
        </row>
        <row r="526">
          <cell r="A526" t="str">
            <v>480000</v>
          </cell>
          <cell r="B526" t="str">
            <v>1015</v>
          </cell>
          <cell r="C526">
            <v>-730175.54</v>
          </cell>
          <cell r="D526" t="str">
            <v>202</v>
          </cell>
          <cell r="E526" t="str">
            <v>453</v>
          </cell>
          <cell r="F526">
            <v>-246130.62</v>
          </cell>
          <cell r="G526">
            <v>4</v>
          </cell>
          <cell r="H526" t="str">
            <v>2010-04-30</v>
          </cell>
        </row>
        <row r="527">
          <cell r="A527" t="str">
            <v>481004</v>
          </cell>
          <cell r="B527" t="str">
            <v>1015</v>
          </cell>
          <cell r="C527">
            <v>-238022.39999999999</v>
          </cell>
          <cell r="D527" t="str">
            <v>202</v>
          </cell>
          <cell r="E527" t="str">
            <v>453</v>
          </cell>
          <cell r="F527">
            <v>-101468.39</v>
          </cell>
          <cell r="G527">
            <v>5</v>
          </cell>
          <cell r="H527" t="str">
            <v>2010-05-31</v>
          </cell>
        </row>
        <row r="528">
          <cell r="A528" t="str">
            <v>481006</v>
          </cell>
          <cell r="B528" t="str">
            <v>1015</v>
          </cell>
          <cell r="C528">
            <v>23517</v>
          </cell>
          <cell r="D528" t="str">
            <v>202</v>
          </cell>
          <cell r="E528" t="str">
            <v>453</v>
          </cell>
          <cell r="F528">
            <v>14775</v>
          </cell>
          <cell r="G528">
            <v>2</v>
          </cell>
          <cell r="H528" t="str">
            <v>2010-02-28</v>
          </cell>
        </row>
        <row r="529">
          <cell r="A529" t="str">
            <v>480000</v>
          </cell>
          <cell r="B529" t="str">
            <v>1015</v>
          </cell>
          <cell r="C529">
            <v>-320228.09999999998</v>
          </cell>
          <cell r="D529" t="str">
            <v>202</v>
          </cell>
          <cell r="E529" t="str">
            <v>453</v>
          </cell>
          <cell r="F529">
            <v>-42154.21</v>
          </cell>
          <cell r="G529">
            <v>8</v>
          </cell>
          <cell r="H529" t="str">
            <v>2009-08-31</v>
          </cell>
        </row>
        <row r="530">
          <cell r="A530" t="str">
            <v>480000</v>
          </cell>
          <cell r="B530" t="str">
            <v>1015</v>
          </cell>
          <cell r="C530">
            <v>-325806.86</v>
          </cell>
          <cell r="D530" t="str">
            <v>202</v>
          </cell>
          <cell r="E530" t="str">
            <v>453</v>
          </cell>
          <cell r="F530">
            <v>-45040.58</v>
          </cell>
          <cell r="G530">
            <v>9</v>
          </cell>
          <cell r="H530" t="str">
            <v>2009-09-30</v>
          </cell>
        </row>
        <row r="531">
          <cell r="A531" t="str">
            <v>480000</v>
          </cell>
          <cell r="B531" t="str">
            <v>1015</v>
          </cell>
          <cell r="C531">
            <v>-596548.6</v>
          </cell>
          <cell r="D531" t="str">
            <v>202</v>
          </cell>
          <cell r="E531" t="str">
            <v>453</v>
          </cell>
          <cell r="F531">
            <v>-180023.53</v>
          </cell>
          <cell r="G531">
            <v>11</v>
          </cell>
          <cell r="H531" t="str">
            <v>2009-11-30</v>
          </cell>
        </row>
        <row r="532">
          <cell r="A532" t="str">
            <v>480000</v>
          </cell>
          <cell r="B532" t="str">
            <v>1015</v>
          </cell>
          <cell r="C532">
            <v>-845888.3</v>
          </cell>
          <cell r="D532" t="str">
            <v>202</v>
          </cell>
          <cell r="E532" t="str">
            <v>453</v>
          </cell>
          <cell r="F532">
            <v>-305233.82</v>
          </cell>
          <cell r="G532">
            <v>12</v>
          </cell>
          <cell r="H532" t="str">
            <v>2009-12-31</v>
          </cell>
        </row>
        <row r="533">
          <cell r="A533" t="str">
            <v>481006</v>
          </cell>
          <cell r="B533" t="str">
            <v>1015</v>
          </cell>
          <cell r="C533">
            <v>-7543.18</v>
          </cell>
          <cell r="D533" t="str">
            <v>202</v>
          </cell>
          <cell r="E533" t="str">
            <v>453</v>
          </cell>
          <cell r="F533">
            <v>-7415.32</v>
          </cell>
          <cell r="G533">
            <v>8</v>
          </cell>
          <cell r="H533" t="str">
            <v>2009-08-31</v>
          </cell>
        </row>
        <row r="534">
          <cell r="A534" t="str">
            <v>480001</v>
          </cell>
          <cell r="B534" t="str">
            <v>1015</v>
          </cell>
          <cell r="C534">
            <v>63528</v>
          </cell>
          <cell r="D534" t="str">
            <v>202</v>
          </cell>
          <cell r="E534" t="str">
            <v>453</v>
          </cell>
          <cell r="F534">
            <v>32624</v>
          </cell>
          <cell r="G534">
            <v>3</v>
          </cell>
          <cell r="H534" t="str">
            <v>2010-03-31</v>
          </cell>
        </row>
        <row r="535">
          <cell r="A535" t="str">
            <v>481006</v>
          </cell>
          <cell r="B535" t="str">
            <v>1015</v>
          </cell>
          <cell r="C535">
            <v>41990</v>
          </cell>
          <cell r="D535" t="str">
            <v>202</v>
          </cell>
          <cell r="E535" t="str">
            <v>453</v>
          </cell>
          <cell r="F535">
            <v>26437</v>
          </cell>
          <cell r="G535">
            <v>4</v>
          </cell>
          <cell r="H535" t="str">
            <v>2010-04-30</v>
          </cell>
        </row>
        <row r="536">
          <cell r="A536" t="str">
            <v>480001</v>
          </cell>
          <cell r="B536" t="str">
            <v>1015</v>
          </cell>
          <cell r="C536">
            <v>85385</v>
          </cell>
          <cell r="D536" t="str">
            <v>202</v>
          </cell>
          <cell r="E536" t="str">
            <v>453</v>
          </cell>
          <cell r="F536">
            <v>7624</v>
          </cell>
          <cell r="G536">
            <v>5</v>
          </cell>
          <cell r="H536" t="str">
            <v>2010-05-31</v>
          </cell>
        </row>
        <row r="537">
          <cell r="A537" t="str">
            <v>481006</v>
          </cell>
          <cell r="B537" t="str">
            <v>1015</v>
          </cell>
          <cell r="C537">
            <v>64782</v>
          </cell>
          <cell r="D537" t="str">
            <v>202</v>
          </cell>
          <cell r="E537" t="str">
            <v>453</v>
          </cell>
          <cell r="F537">
            <v>40771</v>
          </cell>
          <cell r="G537">
            <v>6</v>
          </cell>
          <cell r="H537" t="str">
            <v>2010-06-30</v>
          </cell>
        </row>
        <row r="538">
          <cell r="A538" t="str">
            <v>481004</v>
          </cell>
          <cell r="B538" t="str">
            <v>1015</v>
          </cell>
          <cell r="C538">
            <v>-452230.65</v>
          </cell>
          <cell r="D538" t="str">
            <v>202</v>
          </cell>
          <cell r="E538" t="str">
            <v>453</v>
          </cell>
          <cell r="F538">
            <v>-248440.95999999999</v>
          </cell>
          <cell r="G538">
            <v>1</v>
          </cell>
          <cell r="H538" t="str">
            <v>2010-01-31</v>
          </cell>
        </row>
        <row r="539">
          <cell r="A539" t="str">
            <v>480001</v>
          </cell>
          <cell r="B539" t="str">
            <v>1015</v>
          </cell>
          <cell r="C539">
            <v>9213.67</v>
          </cell>
          <cell r="D539" t="str">
            <v>202</v>
          </cell>
          <cell r="E539" t="str">
            <v>453</v>
          </cell>
          <cell r="F539">
            <v>14221.38</v>
          </cell>
          <cell r="G539">
            <v>7</v>
          </cell>
          <cell r="H539" t="str">
            <v>2009-07-31</v>
          </cell>
        </row>
        <row r="540">
          <cell r="A540" t="str">
            <v>480001</v>
          </cell>
          <cell r="B540" t="str">
            <v>1015</v>
          </cell>
          <cell r="C540">
            <v>-3796.99</v>
          </cell>
          <cell r="D540" t="str">
            <v>202</v>
          </cell>
          <cell r="E540" t="str">
            <v>453</v>
          </cell>
          <cell r="F540">
            <v>-275.79000000000002</v>
          </cell>
          <cell r="G540">
            <v>8</v>
          </cell>
          <cell r="H540" t="str">
            <v>2009-08-31</v>
          </cell>
        </row>
        <row r="541">
          <cell r="A541" t="str">
            <v>481006</v>
          </cell>
          <cell r="B541" t="str">
            <v>1015</v>
          </cell>
          <cell r="C541">
            <v>10896.59</v>
          </cell>
          <cell r="D541" t="str">
            <v>202</v>
          </cell>
          <cell r="E541" t="str">
            <v>453</v>
          </cell>
          <cell r="F541">
            <v>7683.18</v>
          </cell>
          <cell r="G541">
            <v>9</v>
          </cell>
          <cell r="H541" t="str">
            <v>2009-09-30</v>
          </cell>
        </row>
        <row r="542">
          <cell r="A542" t="str">
            <v>480001</v>
          </cell>
          <cell r="B542" t="str">
            <v>1015</v>
          </cell>
          <cell r="C542">
            <v>-174161.7</v>
          </cell>
          <cell r="D542" t="str">
            <v>202</v>
          </cell>
          <cell r="E542" t="str">
            <v>453</v>
          </cell>
          <cell r="F542">
            <v>-88691.18</v>
          </cell>
          <cell r="G542">
            <v>12</v>
          </cell>
          <cell r="H542" t="str">
            <v>2009-12-31</v>
          </cell>
        </row>
        <row r="543">
          <cell r="A543" t="str">
            <v>480001</v>
          </cell>
          <cell r="B543" t="str">
            <v>1015</v>
          </cell>
          <cell r="C543">
            <v>43700</v>
          </cell>
          <cell r="D543" t="str">
            <v>202</v>
          </cell>
          <cell r="E543" t="str">
            <v>453</v>
          </cell>
          <cell r="F543">
            <v>22513</v>
          </cell>
          <cell r="G543">
            <v>2</v>
          </cell>
          <cell r="H543" t="str">
            <v>2010-02-28</v>
          </cell>
        </row>
        <row r="544">
          <cell r="A544" t="str">
            <v>481006</v>
          </cell>
          <cell r="B544" t="str">
            <v>1015</v>
          </cell>
          <cell r="C544">
            <v>33149</v>
          </cell>
          <cell r="D544" t="str">
            <v>202</v>
          </cell>
          <cell r="E544" t="str">
            <v>453</v>
          </cell>
          <cell r="F544">
            <v>21009</v>
          </cell>
          <cell r="G544">
            <v>3</v>
          </cell>
          <cell r="H544" t="str">
            <v>2010-03-31</v>
          </cell>
        </row>
        <row r="545">
          <cell r="A545" t="str">
            <v>481004</v>
          </cell>
          <cell r="B545" t="str">
            <v>1015</v>
          </cell>
          <cell r="C545">
            <v>-379588.22</v>
          </cell>
          <cell r="D545" t="str">
            <v>202</v>
          </cell>
          <cell r="E545" t="str">
            <v>453</v>
          </cell>
          <cell r="F545">
            <v>-197379.55</v>
          </cell>
          <cell r="G545">
            <v>12</v>
          </cell>
          <cell r="H545" t="str">
            <v>2009-12-31</v>
          </cell>
        </row>
        <row r="546">
          <cell r="A546" t="str">
            <v>480000</v>
          </cell>
          <cell r="B546" t="str">
            <v>1015</v>
          </cell>
          <cell r="C546">
            <v>-843995.43</v>
          </cell>
          <cell r="D546" t="str">
            <v>202</v>
          </cell>
          <cell r="E546" t="str">
            <v>453</v>
          </cell>
          <cell r="F546">
            <v>-303399.26</v>
          </cell>
          <cell r="G546">
            <v>2</v>
          </cell>
          <cell r="H546" t="str">
            <v>2010-02-28</v>
          </cell>
        </row>
        <row r="547">
          <cell r="A547" t="str">
            <v>480000</v>
          </cell>
          <cell r="B547" t="str">
            <v>1015</v>
          </cell>
          <cell r="C547">
            <v>-476109.4</v>
          </cell>
          <cell r="D547" t="str">
            <v>202</v>
          </cell>
          <cell r="E547" t="str">
            <v>453</v>
          </cell>
          <cell r="F547">
            <v>-117942.69</v>
          </cell>
          <cell r="G547">
            <v>6</v>
          </cell>
          <cell r="H547" t="str">
            <v>2010-06-30</v>
          </cell>
        </row>
        <row r="548">
          <cell r="A548" t="str">
            <v>481004</v>
          </cell>
          <cell r="B548" t="str">
            <v>1015</v>
          </cell>
          <cell r="C548">
            <v>-188307.71</v>
          </cell>
          <cell r="D548" t="str">
            <v>202</v>
          </cell>
          <cell r="E548" t="str">
            <v>453</v>
          </cell>
          <cell r="F548">
            <v>-70747.86</v>
          </cell>
          <cell r="G548">
            <v>6</v>
          </cell>
          <cell r="H548" t="str">
            <v>2010-06-30</v>
          </cell>
        </row>
        <row r="549">
          <cell r="A549" t="str">
            <v>481006</v>
          </cell>
          <cell r="B549" t="str">
            <v>1015</v>
          </cell>
          <cell r="C549">
            <v>-5287.25</v>
          </cell>
          <cell r="D549" t="str">
            <v>202</v>
          </cell>
          <cell r="E549" t="str">
            <v>453</v>
          </cell>
          <cell r="F549">
            <v>12816.22</v>
          </cell>
          <cell r="G549">
            <v>7</v>
          </cell>
          <cell r="H549" t="str">
            <v>2009-07-31</v>
          </cell>
        </row>
        <row r="550">
          <cell r="A550" t="str">
            <v>480001</v>
          </cell>
          <cell r="B550" t="str">
            <v>1015</v>
          </cell>
          <cell r="C550">
            <v>104029</v>
          </cell>
          <cell r="D550" t="str">
            <v>202</v>
          </cell>
          <cell r="E550" t="str">
            <v>453</v>
          </cell>
          <cell r="F550">
            <v>51862</v>
          </cell>
          <cell r="G550">
            <v>6</v>
          </cell>
          <cell r="H550" t="str">
            <v>2010-06-30</v>
          </cell>
        </row>
        <row r="551">
          <cell r="A551" t="str">
            <v>481004</v>
          </cell>
          <cell r="B551" t="str">
            <v>1015</v>
          </cell>
          <cell r="C551">
            <v>-104177.97</v>
          </cell>
          <cell r="D551" t="str">
            <v>202</v>
          </cell>
          <cell r="E551" t="str">
            <v>453</v>
          </cell>
          <cell r="F551">
            <v>-20951.68</v>
          </cell>
          <cell r="G551">
            <v>8</v>
          </cell>
          <cell r="H551" t="str">
            <v>2009-08-31</v>
          </cell>
        </row>
        <row r="552">
          <cell r="A552" t="str">
            <v>481004</v>
          </cell>
          <cell r="B552" t="str">
            <v>1015</v>
          </cell>
          <cell r="C552">
            <v>-108232.59</v>
          </cell>
          <cell r="D552" t="str">
            <v>202</v>
          </cell>
          <cell r="E552" t="str">
            <v>453</v>
          </cell>
          <cell r="F552">
            <v>-23640.18</v>
          </cell>
          <cell r="G552">
            <v>9</v>
          </cell>
          <cell r="H552" t="str">
            <v>2009-09-30</v>
          </cell>
        </row>
        <row r="553">
          <cell r="A553" t="str">
            <v>480000</v>
          </cell>
          <cell r="B553" t="str">
            <v>1015</v>
          </cell>
          <cell r="C553">
            <v>-458439.23</v>
          </cell>
          <cell r="D553" t="str">
            <v>202</v>
          </cell>
          <cell r="E553" t="str">
            <v>453</v>
          </cell>
          <cell r="F553">
            <v>-111410.61</v>
          </cell>
          <cell r="G553">
            <v>10</v>
          </cell>
          <cell r="H553" t="str">
            <v>2009-10-31</v>
          </cell>
        </row>
        <row r="554">
          <cell r="A554" t="str">
            <v>480000</v>
          </cell>
          <cell r="B554" t="str">
            <v>1015</v>
          </cell>
          <cell r="C554">
            <v>-11.41</v>
          </cell>
          <cell r="D554" t="str">
            <v>202</v>
          </cell>
          <cell r="E554" t="str">
            <v>455</v>
          </cell>
          <cell r="F554">
            <v>0.71</v>
          </cell>
          <cell r="G554">
            <v>7</v>
          </cell>
          <cell r="H554" t="str">
            <v>2009-07-31</v>
          </cell>
        </row>
        <row r="555">
          <cell r="A555" t="str">
            <v>481004</v>
          </cell>
          <cell r="B555" t="str">
            <v>1015</v>
          </cell>
          <cell r="C555">
            <v>259.43</v>
          </cell>
          <cell r="D555" t="str">
            <v>202</v>
          </cell>
          <cell r="E555" t="str">
            <v>455</v>
          </cell>
          <cell r="F555">
            <v>116.95</v>
          </cell>
          <cell r="G555">
            <v>7</v>
          </cell>
          <cell r="H555" t="str">
            <v>2009-07-31</v>
          </cell>
        </row>
        <row r="556">
          <cell r="A556" t="str">
            <v>481005</v>
          </cell>
          <cell r="B556" t="str">
            <v>1015</v>
          </cell>
          <cell r="C556">
            <v>-933</v>
          </cell>
          <cell r="D556" t="str">
            <v>202</v>
          </cell>
          <cell r="E556" t="str">
            <v>457</v>
          </cell>
          <cell r="F556">
            <v>-7207</v>
          </cell>
          <cell r="G556">
            <v>7</v>
          </cell>
          <cell r="H556" t="str">
            <v>2009-07-31</v>
          </cell>
        </row>
        <row r="557">
          <cell r="A557" t="str">
            <v>481002</v>
          </cell>
          <cell r="B557" t="str">
            <v>1015</v>
          </cell>
          <cell r="C557">
            <v>-354</v>
          </cell>
          <cell r="D557" t="str">
            <v>202</v>
          </cell>
          <cell r="E557" t="str">
            <v>457</v>
          </cell>
          <cell r="F557">
            <v>-2049</v>
          </cell>
          <cell r="G557">
            <v>12</v>
          </cell>
          <cell r="H557" t="str">
            <v>2009-12-31</v>
          </cell>
        </row>
        <row r="558">
          <cell r="A558" t="str">
            <v>481005</v>
          </cell>
          <cell r="B558" t="str">
            <v>1015</v>
          </cell>
          <cell r="C558">
            <v>-2492.23</v>
          </cell>
          <cell r="D558" t="str">
            <v>202</v>
          </cell>
          <cell r="E558" t="str">
            <v>457</v>
          </cell>
          <cell r="F558">
            <v>-19696.66</v>
          </cell>
          <cell r="G558">
            <v>1</v>
          </cell>
          <cell r="H558" t="str">
            <v>2010-01-31</v>
          </cell>
        </row>
        <row r="559">
          <cell r="A559" t="str">
            <v>481005</v>
          </cell>
          <cell r="B559" t="str">
            <v>1015</v>
          </cell>
          <cell r="C559">
            <v>-2404.39</v>
          </cell>
          <cell r="D559" t="str">
            <v>202</v>
          </cell>
          <cell r="E559" t="str">
            <v>457</v>
          </cell>
          <cell r="F559">
            <v>-13448.54</v>
          </cell>
          <cell r="G559">
            <v>2</v>
          </cell>
          <cell r="H559" t="str">
            <v>2010-02-28</v>
          </cell>
        </row>
        <row r="560">
          <cell r="A560" t="str">
            <v>481002</v>
          </cell>
          <cell r="B560" t="str">
            <v>1015</v>
          </cell>
          <cell r="C560">
            <v>-970.25</v>
          </cell>
          <cell r="D560" t="str">
            <v>202</v>
          </cell>
          <cell r="E560" t="str">
            <v>457</v>
          </cell>
          <cell r="F560">
            <v>-2513.2199999999998</v>
          </cell>
          <cell r="G560">
            <v>5</v>
          </cell>
          <cell r="H560" t="str">
            <v>2010-05-31</v>
          </cell>
        </row>
        <row r="561">
          <cell r="A561" t="str">
            <v>481002</v>
          </cell>
          <cell r="B561" t="str">
            <v>1015</v>
          </cell>
          <cell r="C561">
            <v>-316</v>
          </cell>
          <cell r="D561" t="str">
            <v>202</v>
          </cell>
          <cell r="E561" t="str">
            <v>457</v>
          </cell>
          <cell r="F561">
            <v>-1759</v>
          </cell>
          <cell r="G561">
            <v>8</v>
          </cell>
          <cell r="H561" t="str">
            <v>2009-08-31</v>
          </cell>
        </row>
        <row r="562">
          <cell r="A562" t="str">
            <v>481005</v>
          </cell>
          <cell r="B562" t="str">
            <v>1015</v>
          </cell>
          <cell r="C562">
            <v>-2322.4</v>
          </cell>
          <cell r="D562" t="str">
            <v>202</v>
          </cell>
          <cell r="E562" t="str">
            <v>457</v>
          </cell>
          <cell r="F562">
            <v>-12793.85</v>
          </cell>
          <cell r="G562">
            <v>4</v>
          </cell>
          <cell r="H562" t="str">
            <v>2010-04-30</v>
          </cell>
        </row>
        <row r="563">
          <cell r="A563" t="str">
            <v>481002</v>
          </cell>
          <cell r="B563" t="str">
            <v>1015</v>
          </cell>
          <cell r="C563">
            <v>-945.29</v>
          </cell>
          <cell r="D563" t="str">
            <v>202</v>
          </cell>
          <cell r="E563" t="str">
            <v>457</v>
          </cell>
          <cell r="F563">
            <v>-2316.65</v>
          </cell>
          <cell r="G563">
            <v>1</v>
          </cell>
          <cell r="H563" t="str">
            <v>2010-01-31</v>
          </cell>
        </row>
        <row r="564">
          <cell r="A564" t="str">
            <v>481002</v>
          </cell>
          <cell r="B564" t="str">
            <v>1015</v>
          </cell>
          <cell r="C564">
            <v>-887.33</v>
          </cell>
          <cell r="D564" t="str">
            <v>202</v>
          </cell>
          <cell r="E564" t="str">
            <v>457</v>
          </cell>
          <cell r="F564">
            <v>-1884.47</v>
          </cell>
          <cell r="G564">
            <v>4</v>
          </cell>
          <cell r="H564" t="str">
            <v>2010-04-30</v>
          </cell>
        </row>
        <row r="565">
          <cell r="A565" t="str">
            <v>481005</v>
          </cell>
          <cell r="B565" t="str">
            <v>1015</v>
          </cell>
          <cell r="C565">
            <v>3683.25</v>
          </cell>
          <cell r="D565" t="str">
            <v>202</v>
          </cell>
          <cell r="E565" t="str">
            <v>457</v>
          </cell>
          <cell r="F565">
            <v>-11545.05</v>
          </cell>
          <cell r="G565">
            <v>5</v>
          </cell>
          <cell r="H565" t="str">
            <v>2010-05-31</v>
          </cell>
        </row>
        <row r="566">
          <cell r="A566" t="str">
            <v>481005</v>
          </cell>
          <cell r="B566" t="str">
            <v>1015</v>
          </cell>
          <cell r="C566">
            <v>-1979</v>
          </cell>
          <cell r="D566" t="str">
            <v>202</v>
          </cell>
          <cell r="E566" t="str">
            <v>457</v>
          </cell>
          <cell r="F566">
            <v>-6037</v>
          </cell>
          <cell r="G566">
            <v>8</v>
          </cell>
          <cell r="H566" t="str">
            <v>2009-08-31</v>
          </cell>
        </row>
        <row r="567">
          <cell r="A567" t="str">
            <v>481005</v>
          </cell>
          <cell r="B567" t="str">
            <v>1015</v>
          </cell>
          <cell r="C567">
            <v>-2041</v>
          </cell>
          <cell r="D567" t="str">
            <v>202</v>
          </cell>
          <cell r="E567" t="str">
            <v>457</v>
          </cell>
          <cell r="F567">
            <v>-6494</v>
          </cell>
          <cell r="G567">
            <v>10</v>
          </cell>
          <cell r="H567" t="str">
            <v>2009-10-31</v>
          </cell>
        </row>
        <row r="568">
          <cell r="A568" t="str">
            <v>481005</v>
          </cell>
          <cell r="B568" t="str">
            <v>1015</v>
          </cell>
          <cell r="C568">
            <v>-1832</v>
          </cell>
          <cell r="D568" t="str">
            <v>202</v>
          </cell>
          <cell r="E568" t="str">
            <v>457</v>
          </cell>
          <cell r="F568">
            <v>-4866</v>
          </cell>
          <cell r="G568">
            <v>9</v>
          </cell>
          <cell r="H568" t="str">
            <v>2009-09-30</v>
          </cell>
        </row>
        <row r="569">
          <cell r="A569" t="str">
            <v>481005</v>
          </cell>
          <cell r="B569" t="str">
            <v>1015</v>
          </cell>
          <cell r="C569">
            <v>-944.52</v>
          </cell>
          <cell r="D569" t="str">
            <v>202</v>
          </cell>
          <cell r="E569" t="str">
            <v>457</v>
          </cell>
          <cell r="F569">
            <v>-2229.14</v>
          </cell>
          <cell r="G569">
            <v>6</v>
          </cell>
          <cell r="H569" t="str">
            <v>2010-06-30</v>
          </cell>
        </row>
        <row r="570">
          <cell r="A570" t="str">
            <v>481002</v>
          </cell>
          <cell r="B570" t="str">
            <v>1015</v>
          </cell>
          <cell r="C570">
            <v>-1161.46</v>
          </cell>
          <cell r="D570" t="str">
            <v>202</v>
          </cell>
          <cell r="E570" t="str">
            <v>457</v>
          </cell>
          <cell r="F570">
            <v>-3970.9</v>
          </cell>
          <cell r="G570">
            <v>6</v>
          </cell>
          <cell r="H570" t="str">
            <v>2010-06-30</v>
          </cell>
        </row>
        <row r="571">
          <cell r="A571" t="str">
            <v>481002</v>
          </cell>
          <cell r="B571" t="str">
            <v>1015</v>
          </cell>
          <cell r="C571">
            <v>-329</v>
          </cell>
          <cell r="D571" t="str">
            <v>202</v>
          </cell>
          <cell r="E571" t="str">
            <v>457</v>
          </cell>
          <cell r="F571">
            <v>-1853</v>
          </cell>
          <cell r="G571">
            <v>7</v>
          </cell>
          <cell r="H571" t="str">
            <v>2009-07-31</v>
          </cell>
        </row>
        <row r="572">
          <cell r="A572" t="str">
            <v>481002</v>
          </cell>
          <cell r="B572" t="str">
            <v>1015</v>
          </cell>
          <cell r="C572">
            <v>-239</v>
          </cell>
          <cell r="D572" t="str">
            <v>202</v>
          </cell>
          <cell r="E572" t="str">
            <v>457</v>
          </cell>
          <cell r="F572">
            <v>-1168</v>
          </cell>
          <cell r="G572">
            <v>9</v>
          </cell>
          <cell r="H572" t="str">
            <v>2009-09-30</v>
          </cell>
        </row>
        <row r="573">
          <cell r="A573" t="str">
            <v>481002</v>
          </cell>
          <cell r="B573" t="str">
            <v>1015</v>
          </cell>
          <cell r="C573">
            <v>-336</v>
          </cell>
          <cell r="D573" t="str">
            <v>202</v>
          </cell>
          <cell r="E573" t="str">
            <v>457</v>
          </cell>
          <cell r="F573">
            <v>-1909</v>
          </cell>
          <cell r="G573">
            <v>11</v>
          </cell>
          <cell r="H573" t="str">
            <v>2009-11-30</v>
          </cell>
        </row>
        <row r="574">
          <cell r="A574" t="str">
            <v>481005</v>
          </cell>
          <cell r="B574" t="str">
            <v>1015</v>
          </cell>
          <cell r="C574">
            <v>-3021</v>
          </cell>
          <cell r="D574" t="str">
            <v>202</v>
          </cell>
          <cell r="E574" t="str">
            <v>457</v>
          </cell>
          <cell r="F574">
            <v>-14170</v>
          </cell>
          <cell r="G574">
            <v>12</v>
          </cell>
          <cell r="H574" t="str">
            <v>2009-12-31</v>
          </cell>
        </row>
        <row r="575">
          <cell r="A575" t="str">
            <v>481002</v>
          </cell>
          <cell r="B575" t="str">
            <v>1015</v>
          </cell>
          <cell r="C575">
            <v>-306</v>
          </cell>
          <cell r="D575" t="str">
            <v>202</v>
          </cell>
          <cell r="E575" t="str">
            <v>457</v>
          </cell>
          <cell r="F575">
            <v>-1682</v>
          </cell>
          <cell r="G575">
            <v>10</v>
          </cell>
          <cell r="H575" t="str">
            <v>2009-10-31</v>
          </cell>
        </row>
        <row r="576">
          <cell r="A576" t="str">
            <v>481005</v>
          </cell>
          <cell r="B576" t="str">
            <v>1015</v>
          </cell>
          <cell r="C576">
            <v>-3084</v>
          </cell>
          <cell r="D576" t="str">
            <v>202</v>
          </cell>
          <cell r="E576" t="str">
            <v>457</v>
          </cell>
          <cell r="F576">
            <v>-14665</v>
          </cell>
          <cell r="G576">
            <v>11</v>
          </cell>
          <cell r="H576" t="str">
            <v>2009-11-30</v>
          </cell>
        </row>
        <row r="577">
          <cell r="A577" t="str">
            <v>481002</v>
          </cell>
          <cell r="B577" t="str">
            <v>1015</v>
          </cell>
          <cell r="C577">
            <v>-834.7</v>
          </cell>
          <cell r="D577" t="str">
            <v>202</v>
          </cell>
          <cell r="E577" t="str">
            <v>457</v>
          </cell>
          <cell r="F577">
            <v>-1477</v>
          </cell>
          <cell r="G577">
            <v>2</v>
          </cell>
          <cell r="H577" t="str">
            <v>2010-02-28</v>
          </cell>
        </row>
        <row r="578">
          <cell r="A578" t="str">
            <v>481005</v>
          </cell>
          <cell r="B578" t="str">
            <v>1015</v>
          </cell>
          <cell r="C578">
            <v>-2380.1799999999998</v>
          </cell>
          <cell r="D578" t="str">
            <v>202</v>
          </cell>
          <cell r="E578" t="str">
            <v>457</v>
          </cell>
          <cell r="F578">
            <v>-13304.69</v>
          </cell>
          <cell r="G578">
            <v>3</v>
          </cell>
          <cell r="H578" t="str">
            <v>2010-03-31</v>
          </cell>
        </row>
        <row r="579">
          <cell r="A579" t="str">
            <v>481002</v>
          </cell>
          <cell r="B579" t="str">
            <v>1015</v>
          </cell>
          <cell r="C579">
            <v>-810.52</v>
          </cell>
          <cell r="D579" t="str">
            <v>202</v>
          </cell>
          <cell r="E579" t="str">
            <v>457</v>
          </cell>
          <cell r="F579">
            <v>-1296</v>
          </cell>
          <cell r="G579">
            <v>3</v>
          </cell>
          <cell r="H579" t="str">
            <v>2010-03-31</v>
          </cell>
        </row>
        <row r="580">
          <cell r="A580" t="str">
            <v>481004</v>
          </cell>
          <cell r="B580" t="str">
            <v>1015</v>
          </cell>
          <cell r="C580">
            <v>-203200</v>
          </cell>
          <cell r="D580" t="str">
            <v>203</v>
          </cell>
          <cell r="E580" t="str">
            <v>402</v>
          </cell>
          <cell r="F580">
            <v>0</v>
          </cell>
          <cell r="G580">
            <v>7</v>
          </cell>
          <cell r="H580" t="str">
            <v>2009-07-31</v>
          </cell>
        </row>
        <row r="581">
          <cell r="A581" t="str">
            <v>481004</v>
          </cell>
          <cell r="B581" t="str">
            <v>1015</v>
          </cell>
          <cell r="C581">
            <v>-137</v>
          </cell>
          <cell r="D581" t="str">
            <v>203</v>
          </cell>
          <cell r="E581" t="str">
            <v>402</v>
          </cell>
          <cell r="F581">
            <v>0</v>
          </cell>
          <cell r="G581">
            <v>9</v>
          </cell>
          <cell r="H581" t="str">
            <v>2009-09-30</v>
          </cell>
        </row>
        <row r="582">
          <cell r="A582" t="str">
            <v>481004</v>
          </cell>
          <cell r="B582" t="str">
            <v>1015</v>
          </cell>
          <cell r="C582">
            <v>-152025.20000000001</v>
          </cell>
          <cell r="D582" t="str">
            <v>203</v>
          </cell>
          <cell r="E582" t="str">
            <v>402</v>
          </cell>
          <cell r="F582">
            <v>0</v>
          </cell>
          <cell r="G582">
            <v>6</v>
          </cell>
          <cell r="H582" t="str">
            <v>2010-06-30</v>
          </cell>
        </row>
        <row r="583">
          <cell r="A583" t="str">
            <v>481000</v>
          </cell>
          <cell r="B583" t="str">
            <v>1015</v>
          </cell>
          <cell r="C583">
            <v>-15619</v>
          </cell>
          <cell r="D583" t="str">
            <v>203</v>
          </cell>
          <cell r="E583" t="str">
            <v>402</v>
          </cell>
          <cell r="F583">
            <v>0</v>
          </cell>
          <cell r="G583">
            <v>8</v>
          </cell>
          <cell r="H583" t="str">
            <v>2009-08-31</v>
          </cell>
        </row>
        <row r="584">
          <cell r="A584" t="str">
            <v>481004</v>
          </cell>
          <cell r="B584" t="str">
            <v>1015</v>
          </cell>
          <cell r="C584">
            <v>-446892.21</v>
          </cell>
          <cell r="D584" t="str">
            <v>203</v>
          </cell>
          <cell r="E584" t="str">
            <v>402</v>
          </cell>
          <cell r="F584">
            <v>0</v>
          </cell>
          <cell r="G584">
            <v>1</v>
          </cell>
          <cell r="H584" t="str">
            <v>2010-01-31</v>
          </cell>
        </row>
        <row r="585">
          <cell r="A585" t="str">
            <v>481004</v>
          </cell>
          <cell r="B585" t="str">
            <v>1015</v>
          </cell>
          <cell r="C585">
            <v>-458.53</v>
          </cell>
          <cell r="D585" t="str">
            <v>203</v>
          </cell>
          <cell r="E585" t="str">
            <v>402</v>
          </cell>
          <cell r="F585">
            <v>0</v>
          </cell>
          <cell r="G585">
            <v>2</v>
          </cell>
          <cell r="H585" t="str">
            <v>2010-02-28</v>
          </cell>
        </row>
        <row r="586">
          <cell r="A586" t="str">
            <v>481004</v>
          </cell>
          <cell r="B586" t="str">
            <v>1015</v>
          </cell>
          <cell r="C586">
            <v>-499.94</v>
          </cell>
          <cell r="D586" t="str">
            <v>203</v>
          </cell>
          <cell r="E586" t="str">
            <v>402</v>
          </cell>
          <cell r="F586">
            <v>0</v>
          </cell>
          <cell r="G586">
            <v>3</v>
          </cell>
          <cell r="H586" t="str">
            <v>2010-03-31</v>
          </cell>
        </row>
        <row r="587">
          <cell r="A587" t="str">
            <v>481004</v>
          </cell>
          <cell r="B587" t="str">
            <v>1015</v>
          </cell>
          <cell r="C587">
            <v>-236128</v>
          </cell>
          <cell r="D587" t="str">
            <v>203</v>
          </cell>
          <cell r="E587" t="str">
            <v>402</v>
          </cell>
          <cell r="F587">
            <v>0</v>
          </cell>
          <cell r="G587">
            <v>9</v>
          </cell>
          <cell r="H587" t="str">
            <v>2009-09-30</v>
          </cell>
        </row>
        <row r="588">
          <cell r="A588" t="str">
            <v>481004</v>
          </cell>
          <cell r="B588" t="str">
            <v>1015</v>
          </cell>
          <cell r="C588">
            <v>-340714</v>
          </cell>
          <cell r="D588" t="str">
            <v>203</v>
          </cell>
          <cell r="E588" t="str">
            <v>402</v>
          </cell>
          <cell r="F588">
            <v>0</v>
          </cell>
          <cell r="G588">
            <v>10</v>
          </cell>
          <cell r="H588" t="str">
            <v>2009-10-31</v>
          </cell>
        </row>
        <row r="589">
          <cell r="A589" t="str">
            <v>481000</v>
          </cell>
          <cell r="B589" t="str">
            <v>1015</v>
          </cell>
          <cell r="C589">
            <v>-46567</v>
          </cell>
          <cell r="D589" t="str">
            <v>203</v>
          </cell>
          <cell r="E589" t="str">
            <v>402</v>
          </cell>
          <cell r="F589">
            <v>0</v>
          </cell>
          <cell r="G589">
            <v>11</v>
          </cell>
          <cell r="H589" t="str">
            <v>2009-11-30</v>
          </cell>
        </row>
        <row r="590">
          <cell r="A590" t="str">
            <v>481004</v>
          </cell>
          <cell r="B590" t="str">
            <v>1015</v>
          </cell>
          <cell r="C590">
            <v>-672961</v>
          </cell>
          <cell r="D590" t="str">
            <v>203</v>
          </cell>
          <cell r="E590" t="str">
            <v>402</v>
          </cell>
          <cell r="F590">
            <v>0</v>
          </cell>
          <cell r="G590">
            <v>11</v>
          </cell>
          <cell r="H590" t="str">
            <v>2009-11-30</v>
          </cell>
        </row>
        <row r="591">
          <cell r="A591" t="str">
            <v>481004</v>
          </cell>
          <cell r="B591" t="str">
            <v>1015</v>
          </cell>
          <cell r="C591">
            <v>-886431</v>
          </cell>
          <cell r="D591" t="str">
            <v>203</v>
          </cell>
          <cell r="E591" t="str">
            <v>402</v>
          </cell>
          <cell r="F591">
            <v>0</v>
          </cell>
          <cell r="G591">
            <v>12</v>
          </cell>
          <cell r="H591" t="str">
            <v>2009-12-31</v>
          </cell>
        </row>
        <row r="592">
          <cell r="A592" t="str">
            <v>481004</v>
          </cell>
          <cell r="B592" t="str">
            <v>1015</v>
          </cell>
          <cell r="C592">
            <v>-755.56</v>
          </cell>
          <cell r="D592" t="str">
            <v>203</v>
          </cell>
          <cell r="E592" t="str">
            <v>402</v>
          </cell>
          <cell r="F592">
            <v>0</v>
          </cell>
          <cell r="G592">
            <v>1</v>
          </cell>
          <cell r="H592" t="str">
            <v>2010-01-31</v>
          </cell>
        </row>
        <row r="593">
          <cell r="A593" t="str">
            <v>481000</v>
          </cell>
          <cell r="B593" t="str">
            <v>1015</v>
          </cell>
          <cell r="C593">
            <v>-242987.41</v>
          </cell>
          <cell r="D593" t="str">
            <v>203</v>
          </cell>
          <cell r="E593" t="str">
            <v>402</v>
          </cell>
          <cell r="F593">
            <v>0</v>
          </cell>
          <cell r="G593">
            <v>2</v>
          </cell>
          <cell r="H593" t="str">
            <v>2010-02-28</v>
          </cell>
        </row>
        <row r="594">
          <cell r="A594" t="str">
            <v>481000</v>
          </cell>
          <cell r="B594" t="str">
            <v>1015</v>
          </cell>
          <cell r="C594">
            <v>-243729.98</v>
          </cell>
          <cell r="D594" t="str">
            <v>203</v>
          </cell>
          <cell r="E594" t="str">
            <v>402</v>
          </cell>
          <cell r="F594">
            <v>0</v>
          </cell>
          <cell r="G594">
            <v>3</v>
          </cell>
          <cell r="H594" t="str">
            <v>2010-03-31</v>
          </cell>
        </row>
        <row r="595">
          <cell r="A595" t="str">
            <v>481000</v>
          </cell>
          <cell r="B595" t="str">
            <v>1015</v>
          </cell>
          <cell r="C595">
            <v>-103523.3</v>
          </cell>
          <cell r="D595" t="str">
            <v>203</v>
          </cell>
          <cell r="E595" t="str">
            <v>402</v>
          </cell>
          <cell r="F595">
            <v>0</v>
          </cell>
          <cell r="G595">
            <v>5</v>
          </cell>
          <cell r="H595" t="str">
            <v>2010-05-31</v>
          </cell>
        </row>
        <row r="596">
          <cell r="A596" t="str">
            <v>481004</v>
          </cell>
          <cell r="B596" t="str">
            <v>1015</v>
          </cell>
          <cell r="C596">
            <v>-153</v>
          </cell>
          <cell r="D596" t="str">
            <v>203</v>
          </cell>
          <cell r="E596" t="str">
            <v>402</v>
          </cell>
          <cell r="F596">
            <v>0</v>
          </cell>
          <cell r="G596">
            <v>7</v>
          </cell>
          <cell r="H596" t="str">
            <v>2009-07-31</v>
          </cell>
        </row>
        <row r="597">
          <cell r="A597" t="str">
            <v>481004</v>
          </cell>
          <cell r="B597" t="str">
            <v>1015</v>
          </cell>
          <cell r="C597">
            <v>-596</v>
          </cell>
          <cell r="D597" t="str">
            <v>203</v>
          </cell>
          <cell r="E597" t="str">
            <v>402</v>
          </cell>
          <cell r="F597">
            <v>0</v>
          </cell>
          <cell r="G597">
            <v>12</v>
          </cell>
          <cell r="H597" t="str">
            <v>2009-12-31</v>
          </cell>
        </row>
        <row r="598">
          <cell r="A598" t="str">
            <v>481000</v>
          </cell>
          <cell r="B598" t="str">
            <v>1015</v>
          </cell>
          <cell r="C598">
            <v>-104419.28</v>
          </cell>
          <cell r="D598" t="str">
            <v>203</v>
          </cell>
          <cell r="E598" t="str">
            <v>402</v>
          </cell>
          <cell r="F598">
            <v>0</v>
          </cell>
          <cell r="G598">
            <v>6</v>
          </cell>
          <cell r="H598" t="str">
            <v>2010-06-30</v>
          </cell>
        </row>
        <row r="599">
          <cell r="A599" t="str">
            <v>481004</v>
          </cell>
          <cell r="B599" t="str">
            <v>1015</v>
          </cell>
          <cell r="C599">
            <v>-136</v>
          </cell>
          <cell r="D599" t="str">
            <v>203</v>
          </cell>
          <cell r="E599" t="str">
            <v>402</v>
          </cell>
          <cell r="F599">
            <v>0</v>
          </cell>
          <cell r="G599">
            <v>8</v>
          </cell>
          <cell r="H599" t="str">
            <v>2009-08-31</v>
          </cell>
        </row>
        <row r="600">
          <cell r="A600" t="str">
            <v>481000</v>
          </cell>
          <cell r="B600" t="str">
            <v>1015</v>
          </cell>
          <cell r="C600">
            <v>-21597</v>
          </cell>
          <cell r="D600" t="str">
            <v>203</v>
          </cell>
          <cell r="E600" t="str">
            <v>402</v>
          </cell>
          <cell r="F600">
            <v>0</v>
          </cell>
          <cell r="G600">
            <v>10</v>
          </cell>
          <cell r="H600" t="str">
            <v>2009-10-31</v>
          </cell>
        </row>
        <row r="601">
          <cell r="A601" t="str">
            <v>481004</v>
          </cell>
          <cell r="B601" t="str">
            <v>1015</v>
          </cell>
          <cell r="C601">
            <v>-285.26</v>
          </cell>
          <cell r="D601" t="str">
            <v>203</v>
          </cell>
          <cell r="E601" t="str">
            <v>402</v>
          </cell>
          <cell r="F601">
            <v>0</v>
          </cell>
          <cell r="G601">
            <v>4</v>
          </cell>
          <cell r="H601" t="str">
            <v>2010-04-30</v>
          </cell>
        </row>
        <row r="602">
          <cell r="A602" t="str">
            <v>481004</v>
          </cell>
          <cell r="B602" t="str">
            <v>1015</v>
          </cell>
          <cell r="C602">
            <v>-108.4</v>
          </cell>
          <cell r="D602" t="str">
            <v>203</v>
          </cell>
          <cell r="E602" t="str">
            <v>402</v>
          </cell>
          <cell r="F602">
            <v>0</v>
          </cell>
          <cell r="G602">
            <v>6</v>
          </cell>
          <cell r="H602" t="str">
            <v>2010-06-30</v>
          </cell>
        </row>
        <row r="603">
          <cell r="A603" t="str">
            <v>481004</v>
          </cell>
          <cell r="B603" t="str">
            <v>1015</v>
          </cell>
          <cell r="C603">
            <v>-512149.85</v>
          </cell>
          <cell r="D603" t="str">
            <v>203</v>
          </cell>
          <cell r="E603" t="str">
            <v>402</v>
          </cell>
          <cell r="F603">
            <v>0</v>
          </cell>
          <cell r="G603">
            <v>3</v>
          </cell>
          <cell r="H603" t="str">
            <v>2010-03-31</v>
          </cell>
        </row>
        <row r="604">
          <cell r="A604" t="str">
            <v>481004</v>
          </cell>
          <cell r="B604" t="str">
            <v>1015</v>
          </cell>
          <cell r="C604">
            <v>-166904.07999999999</v>
          </cell>
          <cell r="D604" t="str">
            <v>203</v>
          </cell>
          <cell r="E604" t="str">
            <v>402</v>
          </cell>
          <cell r="F604">
            <v>0</v>
          </cell>
          <cell r="G604">
            <v>4</v>
          </cell>
          <cell r="H604" t="str">
            <v>2010-04-30</v>
          </cell>
        </row>
        <row r="605">
          <cell r="A605" t="str">
            <v>481000</v>
          </cell>
          <cell r="B605" t="str">
            <v>1015</v>
          </cell>
          <cell r="C605">
            <v>-189992.87</v>
          </cell>
          <cell r="D605" t="str">
            <v>203</v>
          </cell>
          <cell r="E605" t="str">
            <v>402</v>
          </cell>
          <cell r="F605">
            <v>0</v>
          </cell>
          <cell r="G605">
            <v>4</v>
          </cell>
          <cell r="H605" t="str">
            <v>2010-04-30</v>
          </cell>
        </row>
        <row r="606">
          <cell r="A606" t="str">
            <v>481004</v>
          </cell>
          <cell r="B606" t="str">
            <v>1015</v>
          </cell>
          <cell r="C606">
            <v>-237.43</v>
          </cell>
          <cell r="D606" t="str">
            <v>203</v>
          </cell>
          <cell r="E606" t="str">
            <v>402</v>
          </cell>
          <cell r="F606">
            <v>0</v>
          </cell>
          <cell r="G606">
            <v>5</v>
          </cell>
          <cell r="H606" t="str">
            <v>2010-05-31</v>
          </cell>
        </row>
        <row r="607">
          <cell r="A607" t="str">
            <v>481004</v>
          </cell>
          <cell r="B607" t="str">
            <v>1015</v>
          </cell>
          <cell r="C607">
            <v>-193620.59</v>
          </cell>
          <cell r="D607" t="str">
            <v>203</v>
          </cell>
          <cell r="E607" t="str">
            <v>402</v>
          </cell>
          <cell r="F607">
            <v>0</v>
          </cell>
          <cell r="G607">
            <v>5</v>
          </cell>
          <cell r="H607" t="str">
            <v>2010-05-31</v>
          </cell>
        </row>
        <row r="608">
          <cell r="A608" t="str">
            <v>481000</v>
          </cell>
          <cell r="B608" t="str">
            <v>1015</v>
          </cell>
          <cell r="C608">
            <v>-16330</v>
          </cell>
          <cell r="D608" t="str">
            <v>203</v>
          </cell>
          <cell r="E608" t="str">
            <v>402</v>
          </cell>
          <cell r="F608">
            <v>0</v>
          </cell>
          <cell r="G608">
            <v>9</v>
          </cell>
          <cell r="H608" t="str">
            <v>2009-09-30</v>
          </cell>
        </row>
        <row r="609">
          <cell r="A609" t="str">
            <v>481004</v>
          </cell>
          <cell r="B609" t="str">
            <v>1015</v>
          </cell>
          <cell r="C609">
            <v>-218</v>
          </cell>
          <cell r="D609" t="str">
            <v>203</v>
          </cell>
          <cell r="E609" t="str">
            <v>402</v>
          </cell>
          <cell r="F609">
            <v>0</v>
          </cell>
          <cell r="G609">
            <v>10</v>
          </cell>
          <cell r="H609" t="str">
            <v>2009-10-31</v>
          </cell>
        </row>
        <row r="610">
          <cell r="A610" t="str">
            <v>481004</v>
          </cell>
          <cell r="B610" t="str">
            <v>1015</v>
          </cell>
          <cell r="C610">
            <v>-601</v>
          </cell>
          <cell r="D610" t="str">
            <v>203</v>
          </cell>
          <cell r="E610" t="str">
            <v>402</v>
          </cell>
          <cell r="F610">
            <v>0</v>
          </cell>
          <cell r="G610">
            <v>11</v>
          </cell>
          <cell r="H610" t="str">
            <v>2009-11-30</v>
          </cell>
        </row>
        <row r="611">
          <cell r="A611" t="str">
            <v>481000</v>
          </cell>
          <cell r="B611" t="str">
            <v>1015</v>
          </cell>
          <cell r="C611">
            <v>-63475</v>
          </cell>
          <cell r="D611" t="str">
            <v>203</v>
          </cell>
          <cell r="E611" t="str">
            <v>402</v>
          </cell>
          <cell r="F611">
            <v>0</v>
          </cell>
          <cell r="G611">
            <v>12</v>
          </cell>
          <cell r="H611" t="str">
            <v>2009-12-31</v>
          </cell>
        </row>
        <row r="612">
          <cell r="A612" t="str">
            <v>481000</v>
          </cell>
          <cell r="B612" t="str">
            <v>1015</v>
          </cell>
          <cell r="C612">
            <v>-14590</v>
          </cell>
          <cell r="D612" t="str">
            <v>203</v>
          </cell>
          <cell r="E612" t="str">
            <v>402</v>
          </cell>
          <cell r="F612">
            <v>0</v>
          </cell>
          <cell r="G612">
            <v>7</v>
          </cell>
          <cell r="H612" t="str">
            <v>2009-07-31</v>
          </cell>
        </row>
        <row r="613">
          <cell r="A613" t="str">
            <v>481004</v>
          </cell>
          <cell r="B613" t="str">
            <v>1015</v>
          </cell>
          <cell r="C613">
            <v>-254556</v>
          </cell>
          <cell r="D613" t="str">
            <v>203</v>
          </cell>
          <cell r="E613" t="str">
            <v>402</v>
          </cell>
          <cell r="F613">
            <v>0</v>
          </cell>
          <cell r="G613">
            <v>8</v>
          </cell>
          <cell r="H613" t="str">
            <v>2009-08-31</v>
          </cell>
        </row>
        <row r="614">
          <cell r="A614" t="str">
            <v>481000</v>
          </cell>
          <cell r="B614" t="str">
            <v>1015</v>
          </cell>
          <cell r="C614">
            <v>-299236.86</v>
          </cell>
          <cell r="D614" t="str">
            <v>203</v>
          </cell>
          <cell r="E614" t="str">
            <v>402</v>
          </cell>
          <cell r="F614">
            <v>0</v>
          </cell>
          <cell r="G614">
            <v>1</v>
          </cell>
          <cell r="H614" t="str">
            <v>2010-01-31</v>
          </cell>
        </row>
        <row r="615">
          <cell r="A615" t="str">
            <v>481004</v>
          </cell>
          <cell r="B615" t="str">
            <v>1015</v>
          </cell>
          <cell r="C615">
            <v>-476106.69</v>
          </cell>
          <cell r="D615" t="str">
            <v>203</v>
          </cell>
          <cell r="E615" t="str">
            <v>402</v>
          </cell>
          <cell r="F615">
            <v>0</v>
          </cell>
          <cell r="G615">
            <v>2</v>
          </cell>
          <cell r="H615" t="str">
            <v>2010-02-28</v>
          </cell>
        </row>
        <row r="616">
          <cell r="A616" t="str">
            <v>481006</v>
          </cell>
          <cell r="B616" t="str">
            <v>1015</v>
          </cell>
          <cell r="C616">
            <v>-60483.56</v>
          </cell>
          <cell r="D616" t="str">
            <v>203</v>
          </cell>
          <cell r="E616" t="str">
            <v>407</v>
          </cell>
          <cell r="F616">
            <v>0</v>
          </cell>
          <cell r="G616">
            <v>8</v>
          </cell>
          <cell r="H616" t="str">
            <v>2009-08-31</v>
          </cell>
        </row>
        <row r="617">
          <cell r="A617" t="str">
            <v>480001</v>
          </cell>
          <cell r="B617" t="str">
            <v>1015</v>
          </cell>
          <cell r="C617">
            <v>174.39</v>
          </cell>
          <cell r="D617" t="str">
            <v>203</v>
          </cell>
          <cell r="E617" t="str">
            <v>407</v>
          </cell>
          <cell r="F617">
            <v>0</v>
          </cell>
          <cell r="G617">
            <v>9</v>
          </cell>
          <cell r="H617" t="str">
            <v>2009-09-30</v>
          </cell>
        </row>
        <row r="618">
          <cell r="A618" t="str">
            <v>481006</v>
          </cell>
          <cell r="B618" t="str">
            <v>1015</v>
          </cell>
          <cell r="C618">
            <v>-2974.29</v>
          </cell>
          <cell r="D618" t="str">
            <v>203</v>
          </cell>
          <cell r="E618" t="str">
            <v>407</v>
          </cell>
          <cell r="F618">
            <v>0</v>
          </cell>
          <cell r="G618">
            <v>11</v>
          </cell>
          <cell r="H618" t="str">
            <v>2009-11-30</v>
          </cell>
        </row>
        <row r="619">
          <cell r="A619" t="str">
            <v>480001</v>
          </cell>
          <cell r="B619" t="str">
            <v>1015</v>
          </cell>
          <cell r="C619">
            <v>-3088613.34</v>
          </cell>
          <cell r="D619" t="str">
            <v>203</v>
          </cell>
          <cell r="E619" t="str">
            <v>407</v>
          </cell>
          <cell r="F619">
            <v>0</v>
          </cell>
          <cell r="G619">
            <v>12</v>
          </cell>
          <cell r="H619" t="str">
            <v>2009-12-31</v>
          </cell>
        </row>
        <row r="620">
          <cell r="A620" t="str">
            <v>481006</v>
          </cell>
          <cell r="B620" t="str">
            <v>1015</v>
          </cell>
          <cell r="C620">
            <v>-1418403.32</v>
          </cell>
          <cell r="D620" t="str">
            <v>203</v>
          </cell>
          <cell r="E620" t="str">
            <v>407</v>
          </cell>
          <cell r="F620">
            <v>0</v>
          </cell>
          <cell r="G620">
            <v>12</v>
          </cell>
          <cell r="H620" t="str">
            <v>2009-12-31</v>
          </cell>
        </row>
        <row r="621">
          <cell r="A621" t="str">
            <v>481006</v>
          </cell>
          <cell r="B621" t="str">
            <v>1015</v>
          </cell>
          <cell r="C621">
            <v>679244.81</v>
          </cell>
          <cell r="D621" t="str">
            <v>203</v>
          </cell>
          <cell r="E621" t="str">
            <v>407</v>
          </cell>
          <cell r="F621">
            <v>0</v>
          </cell>
          <cell r="G621">
            <v>1</v>
          </cell>
          <cell r="H621" t="str">
            <v>2010-01-31</v>
          </cell>
        </row>
        <row r="622">
          <cell r="A622" t="str">
            <v>480001</v>
          </cell>
          <cell r="B622" t="str">
            <v>1015</v>
          </cell>
          <cell r="C622">
            <v>1976</v>
          </cell>
          <cell r="D622" t="str">
            <v>203</v>
          </cell>
          <cell r="E622" t="str">
            <v>407</v>
          </cell>
          <cell r="F622">
            <v>0</v>
          </cell>
          <cell r="G622">
            <v>1</v>
          </cell>
          <cell r="H622" t="str">
            <v>2010-01-31</v>
          </cell>
        </row>
        <row r="623">
          <cell r="A623" t="str">
            <v>481006</v>
          </cell>
          <cell r="B623" t="str">
            <v>1015</v>
          </cell>
          <cell r="C623">
            <v>815.24</v>
          </cell>
          <cell r="D623" t="str">
            <v>203</v>
          </cell>
          <cell r="E623" t="str">
            <v>407</v>
          </cell>
          <cell r="F623">
            <v>0</v>
          </cell>
          <cell r="G623">
            <v>1</v>
          </cell>
          <cell r="H623" t="str">
            <v>2010-01-31</v>
          </cell>
        </row>
        <row r="624">
          <cell r="A624" t="str">
            <v>481006</v>
          </cell>
          <cell r="B624" t="str">
            <v>1015</v>
          </cell>
          <cell r="C624">
            <v>-18</v>
          </cell>
          <cell r="D624" t="str">
            <v>203</v>
          </cell>
          <cell r="E624" t="str">
            <v>407</v>
          </cell>
          <cell r="F624">
            <v>0</v>
          </cell>
          <cell r="G624">
            <v>2</v>
          </cell>
          <cell r="H624" t="str">
            <v>2010-02-28</v>
          </cell>
        </row>
        <row r="625">
          <cell r="A625" t="str">
            <v>480001</v>
          </cell>
          <cell r="B625" t="str">
            <v>1015</v>
          </cell>
          <cell r="C625">
            <v>523104</v>
          </cell>
          <cell r="D625" t="str">
            <v>203</v>
          </cell>
          <cell r="E625" t="str">
            <v>407</v>
          </cell>
          <cell r="F625">
            <v>0</v>
          </cell>
          <cell r="G625">
            <v>3</v>
          </cell>
          <cell r="H625" t="str">
            <v>2010-03-31</v>
          </cell>
        </row>
        <row r="626">
          <cell r="A626" t="str">
            <v>481004</v>
          </cell>
          <cell r="B626" t="str">
            <v>1015</v>
          </cell>
          <cell r="C626">
            <v>-392411.56</v>
          </cell>
          <cell r="D626" t="str">
            <v>203</v>
          </cell>
          <cell r="E626" t="str">
            <v>407</v>
          </cell>
          <cell r="F626">
            <v>0</v>
          </cell>
          <cell r="G626">
            <v>7</v>
          </cell>
          <cell r="H626" t="str">
            <v>2009-07-31</v>
          </cell>
        </row>
        <row r="627">
          <cell r="A627" t="str">
            <v>481004</v>
          </cell>
          <cell r="B627" t="str">
            <v>1015</v>
          </cell>
          <cell r="C627">
            <v>-11013.98</v>
          </cell>
          <cell r="D627" t="str">
            <v>203</v>
          </cell>
          <cell r="E627" t="str">
            <v>407</v>
          </cell>
          <cell r="F627">
            <v>0</v>
          </cell>
          <cell r="G627">
            <v>2</v>
          </cell>
          <cell r="H627" t="str">
            <v>2010-02-28</v>
          </cell>
        </row>
        <row r="628">
          <cell r="A628" t="str">
            <v>481004</v>
          </cell>
          <cell r="B628" t="str">
            <v>1015</v>
          </cell>
          <cell r="C628">
            <v>-9743.33</v>
          </cell>
          <cell r="D628" t="str">
            <v>203</v>
          </cell>
          <cell r="E628" t="str">
            <v>407</v>
          </cell>
          <cell r="F628">
            <v>0</v>
          </cell>
          <cell r="G628">
            <v>3</v>
          </cell>
          <cell r="H628" t="str">
            <v>2010-03-31</v>
          </cell>
        </row>
        <row r="629">
          <cell r="A629" t="str">
            <v>481006</v>
          </cell>
          <cell r="B629" t="str">
            <v>1015</v>
          </cell>
          <cell r="C629">
            <v>446063</v>
          </cell>
          <cell r="D629" t="str">
            <v>203</v>
          </cell>
          <cell r="E629" t="str">
            <v>407</v>
          </cell>
          <cell r="F629">
            <v>0</v>
          </cell>
          <cell r="G629">
            <v>2</v>
          </cell>
          <cell r="H629" t="str">
            <v>2010-02-28</v>
          </cell>
        </row>
        <row r="630">
          <cell r="A630" t="str">
            <v>481006</v>
          </cell>
          <cell r="B630" t="str">
            <v>1015</v>
          </cell>
          <cell r="C630">
            <v>192229</v>
          </cell>
          <cell r="D630" t="str">
            <v>203</v>
          </cell>
          <cell r="E630" t="str">
            <v>407</v>
          </cell>
          <cell r="F630">
            <v>0</v>
          </cell>
          <cell r="G630">
            <v>3</v>
          </cell>
          <cell r="H630" t="str">
            <v>2010-03-31</v>
          </cell>
        </row>
        <row r="631">
          <cell r="A631" t="str">
            <v>481006</v>
          </cell>
          <cell r="B631" t="str">
            <v>1015</v>
          </cell>
          <cell r="C631">
            <v>1404</v>
          </cell>
          <cell r="D631" t="str">
            <v>203</v>
          </cell>
          <cell r="E631" t="str">
            <v>407</v>
          </cell>
          <cell r="F631">
            <v>0</v>
          </cell>
          <cell r="G631">
            <v>6</v>
          </cell>
          <cell r="H631" t="str">
            <v>2010-06-30</v>
          </cell>
        </row>
        <row r="632">
          <cell r="A632" t="str">
            <v>480001</v>
          </cell>
          <cell r="B632" t="str">
            <v>1015</v>
          </cell>
          <cell r="C632">
            <v>839944</v>
          </cell>
          <cell r="D632" t="str">
            <v>203</v>
          </cell>
          <cell r="E632" t="str">
            <v>407</v>
          </cell>
          <cell r="F632">
            <v>0</v>
          </cell>
          <cell r="G632">
            <v>6</v>
          </cell>
          <cell r="H632" t="str">
            <v>2010-06-30</v>
          </cell>
        </row>
        <row r="633">
          <cell r="A633" t="str">
            <v>480000</v>
          </cell>
          <cell r="B633" t="str">
            <v>1015</v>
          </cell>
          <cell r="C633">
            <v>-879941.79</v>
          </cell>
          <cell r="D633" t="str">
            <v>203</v>
          </cell>
          <cell r="E633" t="str">
            <v>407</v>
          </cell>
          <cell r="F633">
            <v>0</v>
          </cell>
          <cell r="G633">
            <v>8</v>
          </cell>
          <cell r="H633" t="str">
            <v>2009-08-31</v>
          </cell>
        </row>
        <row r="634">
          <cell r="A634" t="str">
            <v>481004</v>
          </cell>
          <cell r="B634" t="str">
            <v>1015</v>
          </cell>
          <cell r="C634">
            <v>-767.32</v>
          </cell>
          <cell r="D634" t="str">
            <v>203</v>
          </cell>
          <cell r="E634" t="str">
            <v>407</v>
          </cell>
          <cell r="F634">
            <v>0</v>
          </cell>
          <cell r="G634">
            <v>9</v>
          </cell>
          <cell r="H634" t="str">
            <v>2009-09-30</v>
          </cell>
        </row>
        <row r="635">
          <cell r="A635" t="str">
            <v>481004</v>
          </cell>
          <cell r="B635" t="str">
            <v>1015</v>
          </cell>
          <cell r="C635">
            <v>-11647.98</v>
          </cell>
          <cell r="D635" t="str">
            <v>203</v>
          </cell>
          <cell r="E635" t="str">
            <v>407</v>
          </cell>
          <cell r="F635">
            <v>0</v>
          </cell>
          <cell r="G635">
            <v>12</v>
          </cell>
          <cell r="H635" t="str">
            <v>2009-12-31</v>
          </cell>
        </row>
        <row r="636">
          <cell r="A636" t="str">
            <v>480000</v>
          </cell>
          <cell r="B636" t="str">
            <v>1015</v>
          </cell>
          <cell r="C636">
            <v>-14896182.619999999</v>
          </cell>
          <cell r="D636" t="str">
            <v>203</v>
          </cell>
          <cell r="E636" t="str">
            <v>407</v>
          </cell>
          <cell r="F636">
            <v>0</v>
          </cell>
          <cell r="G636">
            <v>1</v>
          </cell>
          <cell r="H636" t="str">
            <v>2010-01-31</v>
          </cell>
        </row>
        <row r="637">
          <cell r="A637" t="str">
            <v>480000</v>
          </cell>
          <cell r="B637" t="str">
            <v>1015</v>
          </cell>
          <cell r="C637">
            <v>-19946</v>
          </cell>
          <cell r="D637" t="str">
            <v>203</v>
          </cell>
          <cell r="E637" t="str">
            <v>407</v>
          </cell>
          <cell r="F637">
            <v>0</v>
          </cell>
          <cell r="G637">
            <v>2</v>
          </cell>
          <cell r="H637" t="str">
            <v>2010-02-28</v>
          </cell>
        </row>
        <row r="638">
          <cell r="A638" t="str">
            <v>481004</v>
          </cell>
          <cell r="B638" t="str">
            <v>1015</v>
          </cell>
          <cell r="C638">
            <v>-4997.53</v>
          </cell>
          <cell r="D638" t="str">
            <v>203</v>
          </cell>
          <cell r="E638" t="str">
            <v>407</v>
          </cell>
          <cell r="F638">
            <v>0</v>
          </cell>
          <cell r="G638">
            <v>4</v>
          </cell>
          <cell r="H638" t="str">
            <v>2010-04-30</v>
          </cell>
        </row>
        <row r="639">
          <cell r="A639" t="str">
            <v>480000</v>
          </cell>
          <cell r="B639" t="str">
            <v>1015</v>
          </cell>
          <cell r="C639">
            <v>-1574711.01</v>
          </cell>
          <cell r="D639" t="str">
            <v>203</v>
          </cell>
          <cell r="E639" t="str">
            <v>407</v>
          </cell>
          <cell r="F639">
            <v>0</v>
          </cell>
          <cell r="G639">
            <v>6</v>
          </cell>
          <cell r="H639" t="str">
            <v>2010-06-30</v>
          </cell>
        </row>
        <row r="640">
          <cell r="A640" t="str">
            <v>481004</v>
          </cell>
          <cell r="B640" t="str">
            <v>1015</v>
          </cell>
          <cell r="C640">
            <v>-1285.49</v>
          </cell>
          <cell r="D640" t="str">
            <v>203</v>
          </cell>
          <cell r="E640" t="str">
            <v>407</v>
          </cell>
          <cell r="F640">
            <v>0</v>
          </cell>
          <cell r="G640">
            <v>6</v>
          </cell>
          <cell r="H640" t="str">
            <v>2010-06-30</v>
          </cell>
        </row>
        <row r="641">
          <cell r="A641" t="str">
            <v>481006</v>
          </cell>
          <cell r="B641" t="str">
            <v>1015</v>
          </cell>
          <cell r="C641">
            <v>50254.559999999998</v>
          </cell>
          <cell r="D641" t="str">
            <v>203</v>
          </cell>
          <cell r="E641" t="str">
            <v>407</v>
          </cell>
          <cell r="F641">
            <v>0</v>
          </cell>
          <cell r="G641">
            <v>7</v>
          </cell>
          <cell r="H641" t="str">
            <v>2009-07-31</v>
          </cell>
        </row>
        <row r="642">
          <cell r="A642" t="str">
            <v>481006</v>
          </cell>
          <cell r="B642" t="str">
            <v>1015</v>
          </cell>
          <cell r="C642">
            <v>51.32</v>
          </cell>
          <cell r="D642" t="str">
            <v>203</v>
          </cell>
          <cell r="E642" t="str">
            <v>407</v>
          </cell>
          <cell r="F642">
            <v>0</v>
          </cell>
          <cell r="G642">
            <v>9</v>
          </cell>
          <cell r="H642" t="str">
            <v>2009-09-30</v>
          </cell>
        </row>
        <row r="643">
          <cell r="A643" t="str">
            <v>481006</v>
          </cell>
          <cell r="B643" t="str">
            <v>1015</v>
          </cell>
          <cell r="C643">
            <v>3737</v>
          </cell>
          <cell r="D643" t="str">
            <v>203</v>
          </cell>
          <cell r="E643" t="str">
            <v>407</v>
          </cell>
          <cell r="F643">
            <v>0</v>
          </cell>
          <cell r="G643">
            <v>4</v>
          </cell>
          <cell r="H643" t="str">
            <v>2010-04-30</v>
          </cell>
        </row>
        <row r="644">
          <cell r="A644" t="str">
            <v>480001</v>
          </cell>
          <cell r="B644" t="str">
            <v>1015</v>
          </cell>
          <cell r="C644">
            <v>2112</v>
          </cell>
          <cell r="D644" t="str">
            <v>203</v>
          </cell>
          <cell r="E644" t="str">
            <v>407</v>
          </cell>
          <cell r="F644">
            <v>0</v>
          </cell>
          <cell r="G644">
            <v>6</v>
          </cell>
          <cell r="H644" t="str">
            <v>2010-06-30</v>
          </cell>
        </row>
        <row r="645">
          <cell r="A645" t="str">
            <v>481004</v>
          </cell>
          <cell r="B645" t="str">
            <v>1015</v>
          </cell>
          <cell r="C645">
            <v>-838.38</v>
          </cell>
          <cell r="D645" t="str">
            <v>203</v>
          </cell>
          <cell r="E645" t="str">
            <v>407</v>
          </cell>
          <cell r="F645">
            <v>0</v>
          </cell>
          <cell r="G645">
            <v>7</v>
          </cell>
          <cell r="H645" t="str">
            <v>2009-07-31</v>
          </cell>
        </row>
        <row r="646">
          <cell r="A646" t="str">
            <v>481004</v>
          </cell>
          <cell r="B646" t="str">
            <v>1015</v>
          </cell>
          <cell r="C646">
            <v>-6607388.3499999996</v>
          </cell>
          <cell r="D646" t="str">
            <v>203</v>
          </cell>
          <cell r="E646" t="str">
            <v>407</v>
          </cell>
          <cell r="F646">
            <v>0</v>
          </cell>
          <cell r="G646">
            <v>1</v>
          </cell>
          <cell r="H646" t="str">
            <v>2010-01-31</v>
          </cell>
        </row>
        <row r="647">
          <cell r="A647" t="str">
            <v>480000</v>
          </cell>
          <cell r="B647" t="str">
            <v>1015</v>
          </cell>
          <cell r="C647">
            <v>-6403711.8200000003</v>
          </cell>
          <cell r="D647" t="str">
            <v>203</v>
          </cell>
          <cell r="E647" t="str">
            <v>407</v>
          </cell>
          <cell r="F647">
            <v>0</v>
          </cell>
          <cell r="G647">
            <v>4</v>
          </cell>
          <cell r="H647" t="str">
            <v>2010-04-30</v>
          </cell>
        </row>
        <row r="648">
          <cell r="A648" t="str">
            <v>481004</v>
          </cell>
          <cell r="B648" t="str">
            <v>1015</v>
          </cell>
          <cell r="C648">
            <v>-616349.82999999996</v>
          </cell>
          <cell r="D648" t="str">
            <v>203</v>
          </cell>
          <cell r="E648" t="str">
            <v>407</v>
          </cell>
          <cell r="F648">
            <v>0</v>
          </cell>
          <cell r="G648">
            <v>6</v>
          </cell>
          <cell r="H648" t="str">
            <v>2010-06-30</v>
          </cell>
        </row>
        <row r="649">
          <cell r="A649" t="str">
            <v>480001</v>
          </cell>
          <cell r="B649" t="str">
            <v>1015</v>
          </cell>
          <cell r="C649">
            <v>135.03</v>
          </cell>
          <cell r="D649" t="str">
            <v>203</v>
          </cell>
          <cell r="E649" t="str">
            <v>407</v>
          </cell>
          <cell r="F649">
            <v>0</v>
          </cell>
          <cell r="G649">
            <v>7</v>
          </cell>
          <cell r="H649" t="str">
            <v>2009-07-31</v>
          </cell>
        </row>
        <row r="650">
          <cell r="A650" t="str">
            <v>481006</v>
          </cell>
          <cell r="B650" t="str">
            <v>1015</v>
          </cell>
          <cell r="C650">
            <v>10767.2</v>
          </cell>
          <cell r="D650" t="str">
            <v>203</v>
          </cell>
          <cell r="E650" t="str">
            <v>407</v>
          </cell>
          <cell r="F650">
            <v>0</v>
          </cell>
          <cell r="G650">
            <v>9</v>
          </cell>
          <cell r="H650" t="str">
            <v>2009-09-30</v>
          </cell>
        </row>
        <row r="651">
          <cell r="A651" t="str">
            <v>481006</v>
          </cell>
          <cell r="B651" t="str">
            <v>1015</v>
          </cell>
          <cell r="C651">
            <v>-613</v>
          </cell>
          <cell r="D651" t="str">
            <v>203</v>
          </cell>
          <cell r="E651" t="str">
            <v>407</v>
          </cell>
          <cell r="F651">
            <v>0</v>
          </cell>
          <cell r="G651">
            <v>10</v>
          </cell>
          <cell r="H651" t="str">
            <v>2009-10-31</v>
          </cell>
        </row>
        <row r="652">
          <cell r="A652" t="str">
            <v>480001</v>
          </cell>
          <cell r="B652" t="str">
            <v>1015</v>
          </cell>
          <cell r="C652">
            <v>1000118</v>
          </cell>
          <cell r="D652" t="str">
            <v>203</v>
          </cell>
          <cell r="E652" t="str">
            <v>407</v>
          </cell>
          <cell r="F652">
            <v>0</v>
          </cell>
          <cell r="G652">
            <v>2</v>
          </cell>
          <cell r="H652" t="str">
            <v>2010-02-28</v>
          </cell>
        </row>
        <row r="653">
          <cell r="A653" t="str">
            <v>480001</v>
          </cell>
          <cell r="B653" t="str">
            <v>1015</v>
          </cell>
          <cell r="C653">
            <v>2244</v>
          </cell>
          <cell r="D653" t="str">
            <v>203</v>
          </cell>
          <cell r="E653" t="str">
            <v>407</v>
          </cell>
          <cell r="F653">
            <v>0</v>
          </cell>
          <cell r="G653">
            <v>3</v>
          </cell>
          <cell r="H653" t="str">
            <v>2010-03-31</v>
          </cell>
        </row>
        <row r="654">
          <cell r="A654" t="str">
            <v>480001</v>
          </cell>
          <cell r="B654" t="str">
            <v>1015</v>
          </cell>
          <cell r="C654">
            <v>188843</v>
          </cell>
          <cell r="D654" t="str">
            <v>203</v>
          </cell>
          <cell r="E654" t="str">
            <v>407</v>
          </cell>
          <cell r="F654">
            <v>0</v>
          </cell>
          <cell r="G654">
            <v>5</v>
          </cell>
          <cell r="H654" t="str">
            <v>2010-05-31</v>
          </cell>
        </row>
        <row r="655">
          <cell r="A655" t="str">
            <v>481006</v>
          </cell>
          <cell r="B655" t="str">
            <v>1015</v>
          </cell>
          <cell r="C655">
            <v>65233</v>
          </cell>
          <cell r="D655" t="str">
            <v>203</v>
          </cell>
          <cell r="E655" t="str">
            <v>407</v>
          </cell>
          <cell r="F655">
            <v>0</v>
          </cell>
          <cell r="G655">
            <v>5</v>
          </cell>
          <cell r="H655" t="str">
            <v>2010-05-31</v>
          </cell>
        </row>
        <row r="656">
          <cell r="A656" t="str">
            <v>481004</v>
          </cell>
          <cell r="B656" t="str">
            <v>1015</v>
          </cell>
          <cell r="C656">
            <v>-304914.75</v>
          </cell>
          <cell r="D656" t="str">
            <v>203</v>
          </cell>
          <cell r="E656" t="str">
            <v>407</v>
          </cell>
          <cell r="F656">
            <v>0</v>
          </cell>
          <cell r="G656">
            <v>8</v>
          </cell>
          <cell r="H656" t="str">
            <v>2009-08-31</v>
          </cell>
        </row>
        <row r="657">
          <cell r="A657" t="str">
            <v>480000</v>
          </cell>
          <cell r="B657" t="str">
            <v>1015</v>
          </cell>
          <cell r="C657">
            <v>-911628.49</v>
          </cell>
          <cell r="D657" t="str">
            <v>203</v>
          </cell>
          <cell r="E657" t="str">
            <v>407</v>
          </cell>
          <cell r="F657">
            <v>0</v>
          </cell>
          <cell r="G657">
            <v>9</v>
          </cell>
          <cell r="H657" t="str">
            <v>2009-09-30</v>
          </cell>
        </row>
        <row r="658">
          <cell r="A658" t="str">
            <v>480000</v>
          </cell>
          <cell r="B658" t="str">
            <v>1015</v>
          </cell>
          <cell r="C658">
            <v>-17575.009999999998</v>
          </cell>
          <cell r="D658" t="str">
            <v>203</v>
          </cell>
          <cell r="E658" t="str">
            <v>407</v>
          </cell>
          <cell r="F658">
            <v>0</v>
          </cell>
          <cell r="G658">
            <v>3</v>
          </cell>
          <cell r="H658" t="str">
            <v>2010-03-31</v>
          </cell>
        </row>
        <row r="659">
          <cell r="A659" t="str">
            <v>480000</v>
          </cell>
          <cell r="B659" t="str">
            <v>1015</v>
          </cell>
          <cell r="C659">
            <v>-9502123.5899999999</v>
          </cell>
          <cell r="D659" t="str">
            <v>203</v>
          </cell>
          <cell r="E659" t="str">
            <v>407</v>
          </cell>
          <cell r="F659">
            <v>0</v>
          </cell>
          <cell r="G659">
            <v>3</v>
          </cell>
          <cell r="H659" t="str">
            <v>2010-03-31</v>
          </cell>
        </row>
        <row r="660">
          <cell r="A660" t="str">
            <v>481000</v>
          </cell>
          <cell r="B660" t="str">
            <v>1015</v>
          </cell>
          <cell r="C660">
            <v>-2325.7199999999998</v>
          </cell>
          <cell r="D660" t="str">
            <v>203</v>
          </cell>
          <cell r="E660" t="str">
            <v>407</v>
          </cell>
          <cell r="F660">
            <v>0</v>
          </cell>
          <cell r="G660">
            <v>4</v>
          </cell>
          <cell r="H660" t="str">
            <v>2010-04-30</v>
          </cell>
        </row>
        <row r="661">
          <cell r="A661" t="str">
            <v>480001</v>
          </cell>
          <cell r="B661" t="str">
            <v>1015</v>
          </cell>
          <cell r="C661">
            <v>5705.2</v>
          </cell>
          <cell r="D661" t="str">
            <v>203</v>
          </cell>
          <cell r="E661" t="str">
            <v>407</v>
          </cell>
          <cell r="F661">
            <v>0</v>
          </cell>
          <cell r="G661">
            <v>8</v>
          </cell>
          <cell r="H661" t="str">
            <v>2009-08-31</v>
          </cell>
        </row>
        <row r="662">
          <cell r="A662" t="str">
            <v>481006</v>
          </cell>
          <cell r="B662" t="str">
            <v>1015</v>
          </cell>
          <cell r="C662">
            <v>-219.25</v>
          </cell>
          <cell r="D662" t="str">
            <v>203</v>
          </cell>
          <cell r="E662" t="str">
            <v>407</v>
          </cell>
          <cell r="F662">
            <v>0</v>
          </cell>
          <cell r="G662">
            <v>8</v>
          </cell>
          <cell r="H662" t="str">
            <v>2009-08-31</v>
          </cell>
        </row>
        <row r="663">
          <cell r="A663" t="str">
            <v>481006</v>
          </cell>
          <cell r="B663" t="str">
            <v>1015</v>
          </cell>
          <cell r="C663">
            <v>-288061.25</v>
          </cell>
          <cell r="D663" t="str">
            <v>203</v>
          </cell>
          <cell r="E663" t="str">
            <v>407</v>
          </cell>
          <cell r="F663">
            <v>0</v>
          </cell>
          <cell r="G663">
            <v>10</v>
          </cell>
          <cell r="H663" t="str">
            <v>2009-10-31</v>
          </cell>
        </row>
        <row r="664">
          <cell r="A664" t="str">
            <v>480001</v>
          </cell>
          <cell r="B664" t="str">
            <v>1015</v>
          </cell>
          <cell r="C664">
            <v>-1500.87</v>
          </cell>
          <cell r="D664" t="str">
            <v>203</v>
          </cell>
          <cell r="E664" t="str">
            <v>407</v>
          </cell>
          <cell r="F664">
            <v>0</v>
          </cell>
          <cell r="G664">
            <v>10</v>
          </cell>
          <cell r="H664" t="str">
            <v>2009-10-31</v>
          </cell>
        </row>
        <row r="665">
          <cell r="A665" t="str">
            <v>480001</v>
          </cell>
          <cell r="B665" t="str">
            <v>1015</v>
          </cell>
          <cell r="C665">
            <v>90</v>
          </cell>
          <cell r="D665" t="str">
            <v>203</v>
          </cell>
          <cell r="E665" t="str">
            <v>407</v>
          </cell>
          <cell r="F665">
            <v>0</v>
          </cell>
          <cell r="G665">
            <v>2</v>
          </cell>
          <cell r="H665" t="str">
            <v>2010-02-28</v>
          </cell>
        </row>
        <row r="666">
          <cell r="A666" t="str">
            <v>481006</v>
          </cell>
          <cell r="B666" t="str">
            <v>1015</v>
          </cell>
          <cell r="C666">
            <v>1174</v>
          </cell>
          <cell r="D666" t="str">
            <v>203</v>
          </cell>
          <cell r="E666" t="str">
            <v>407</v>
          </cell>
          <cell r="F666">
            <v>0</v>
          </cell>
          <cell r="G666">
            <v>3</v>
          </cell>
          <cell r="H666" t="str">
            <v>2010-03-31</v>
          </cell>
        </row>
        <row r="667">
          <cell r="A667" t="str">
            <v>480001</v>
          </cell>
          <cell r="B667" t="str">
            <v>1015</v>
          </cell>
          <cell r="C667">
            <v>6432</v>
          </cell>
          <cell r="D667" t="str">
            <v>203</v>
          </cell>
          <cell r="E667" t="str">
            <v>407</v>
          </cell>
          <cell r="F667">
            <v>0</v>
          </cell>
          <cell r="G667">
            <v>4</v>
          </cell>
          <cell r="H667" t="str">
            <v>2010-04-30</v>
          </cell>
        </row>
        <row r="668">
          <cell r="A668" t="str">
            <v>480000</v>
          </cell>
          <cell r="B668" t="str">
            <v>1015</v>
          </cell>
          <cell r="C668">
            <v>-1634.03</v>
          </cell>
          <cell r="D668" t="str">
            <v>203</v>
          </cell>
          <cell r="E668" t="str">
            <v>407</v>
          </cell>
          <cell r="F668">
            <v>0</v>
          </cell>
          <cell r="G668">
            <v>7</v>
          </cell>
          <cell r="H668" t="str">
            <v>2009-07-31</v>
          </cell>
        </row>
        <row r="669">
          <cell r="A669" t="str">
            <v>480000</v>
          </cell>
          <cell r="B669" t="str">
            <v>1015</v>
          </cell>
          <cell r="C669">
            <v>-1525.39</v>
          </cell>
          <cell r="D669" t="str">
            <v>203</v>
          </cell>
          <cell r="E669" t="str">
            <v>407</v>
          </cell>
          <cell r="F669">
            <v>0</v>
          </cell>
          <cell r="G669">
            <v>9</v>
          </cell>
          <cell r="H669" t="str">
            <v>2009-09-30</v>
          </cell>
        </row>
        <row r="670">
          <cell r="A670" t="str">
            <v>480000</v>
          </cell>
          <cell r="B670" t="str">
            <v>1015</v>
          </cell>
          <cell r="C670">
            <v>-3484.13</v>
          </cell>
          <cell r="D670" t="str">
            <v>203</v>
          </cell>
          <cell r="E670" t="str">
            <v>407</v>
          </cell>
          <cell r="F670">
            <v>0</v>
          </cell>
          <cell r="G670">
            <v>10</v>
          </cell>
          <cell r="H670" t="str">
            <v>2009-10-31</v>
          </cell>
        </row>
        <row r="671">
          <cell r="A671" t="str">
            <v>481004</v>
          </cell>
          <cell r="B671" t="str">
            <v>1015</v>
          </cell>
          <cell r="C671">
            <v>-2738241.03</v>
          </cell>
          <cell r="D671" t="str">
            <v>203</v>
          </cell>
          <cell r="E671" t="str">
            <v>407</v>
          </cell>
          <cell r="F671">
            <v>0</v>
          </cell>
          <cell r="G671">
            <v>4</v>
          </cell>
          <cell r="H671" t="str">
            <v>2010-04-30</v>
          </cell>
        </row>
        <row r="672">
          <cell r="A672" t="str">
            <v>481004</v>
          </cell>
          <cell r="B672" t="str">
            <v>1015</v>
          </cell>
          <cell r="C672">
            <v>-978763.72</v>
          </cell>
          <cell r="D672" t="str">
            <v>203</v>
          </cell>
          <cell r="E672" t="str">
            <v>407</v>
          </cell>
          <cell r="F672">
            <v>0</v>
          </cell>
          <cell r="G672">
            <v>5</v>
          </cell>
          <cell r="H672" t="str">
            <v>2010-05-31</v>
          </cell>
        </row>
        <row r="673">
          <cell r="A673" t="str">
            <v>480001</v>
          </cell>
          <cell r="B673" t="str">
            <v>1015</v>
          </cell>
          <cell r="C673">
            <v>111028.79</v>
          </cell>
          <cell r="D673" t="str">
            <v>203</v>
          </cell>
          <cell r="E673" t="str">
            <v>407</v>
          </cell>
          <cell r="F673">
            <v>0</v>
          </cell>
          <cell r="G673">
            <v>7</v>
          </cell>
          <cell r="H673" t="str">
            <v>2009-07-31</v>
          </cell>
        </row>
        <row r="674">
          <cell r="A674" t="str">
            <v>480001</v>
          </cell>
          <cell r="B674" t="str">
            <v>1015</v>
          </cell>
          <cell r="C674">
            <v>-757748.28</v>
          </cell>
          <cell r="D674" t="str">
            <v>203</v>
          </cell>
          <cell r="E674" t="str">
            <v>407</v>
          </cell>
          <cell r="F674">
            <v>0</v>
          </cell>
          <cell r="G674">
            <v>10</v>
          </cell>
          <cell r="H674" t="str">
            <v>2009-10-31</v>
          </cell>
        </row>
        <row r="675">
          <cell r="A675" t="str">
            <v>480001</v>
          </cell>
          <cell r="B675" t="str">
            <v>1015</v>
          </cell>
          <cell r="C675">
            <v>-5830.5</v>
          </cell>
          <cell r="D675" t="str">
            <v>203</v>
          </cell>
          <cell r="E675" t="str">
            <v>407</v>
          </cell>
          <cell r="F675">
            <v>0</v>
          </cell>
          <cell r="G675">
            <v>11</v>
          </cell>
          <cell r="H675" t="str">
            <v>2009-11-30</v>
          </cell>
        </row>
        <row r="676">
          <cell r="A676" t="str">
            <v>480001</v>
          </cell>
          <cell r="B676" t="str">
            <v>1015</v>
          </cell>
          <cell r="C676">
            <v>1526756.88</v>
          </cell>
          <cell r="D676" t="str">
            <v>203</v>
          </cell>
          <cell r="E676" t="str">
            <v>407</v>
          </cell>
          <cell r="F676">
            <v>0</v>
          </cell>
          <cell r="G676">
            <v>1</v>
          </cell>
          <cell r="H676" t="str">
            <v>2010-01-31</v>
          </cell>
        </row>
        <row r="677">
          <cell r="A677" t="str">
            <v>481006</v>
          </cell>
          <cell r="B677" t="str">
            <v>1015</v>
          </cell>
          <cell r="C677">
            <v>50</v>
          </cell>
          <cell r="D677" t="str">
            <v>203</v>
          </cell>
          <cell r="E677" t="str">
            <v>407</v>
          </cell>
          <cell r="F677">
            <v>0</v>
          </cell>
          <cell r="G677">
            <v>5</v>
          </cell>
          <cell r="H677" t="str">
            <v>2010-05-31</v>
          </cell>
        </row>
        <row r="678">
          <cell r="A678" t="str">
            <v>480000</v>
          </cell>
          <cell r="B678" t="str">
            <v>1015</v>
          </cell>
          <cell r="C678">
            <v>-1399.81</v>
          </cell>
          <cell r="D678" t="str">
            <v>203</v>
          </cell>
          <cell r="E678" t="str">
            <v>407</v>
          </cell>
          <cell r="F678">
            <v>0</v>
          </cell>
          <cell r="G678">
            <v>8</v>
          </cell>
          <cell r="H678" t="str">
            <v>2009-08-31</v>
          </cell>
        </row>
        <row r="679">
          <cell r="A679" t="str">
            <v>481004</v>
          </cell>
          <cell r="B679" t="str">
            <v>1015</v>
          </cell>
          <cell r="C679">
            <v>-4826045.68</v>
          </cell>
          <cell r="D679" t="str">
            <v>203</v>
          </cell>
          <cell r="E679" t="str">
            <v>407</v>
          </cell>
          <cell r="F679">
            <v>0</v>
          </cell>
          <cell r="G679">
            <v>12</v>
          </cell>
          <cell r="H679" t="str">
            <v>2009-12-31</v>
          </cell>
        </row>
        <row r="680">
          <cell r="A680" t="str">
            <v>480000</v>
          </cell>
          <cell r="B680" t="str">
            <v>1015</v>
          </cell>
          <cell r="C680">
            <v>-27305.66</v>
          </cell>
          <cell r="D680" t="str">
            <v>203</v>
          </cell>
          <cell r="E680" t="str">
            <v>407</v>
          </cell>
          <cell r="F680">
            <v>0</v>
          </cell>
          <cell r="G680">
            <v>1</v>
          </cell>
          <cell r="H680" t="str">
            <v>2010-01-31</v>
          </cell>
        </row>
        <row r="681">
          <cell r="A681" t="str">
            <v>481004</v>
          </cell>
          <cell r="B681" t="str">
            <v>1015</v>
          </cell>
          <cell r="C681">
            <v>-14867.53</v>
          </cell>
          <cell r="D681" t="str">
            <v>203</v>
          </cell>
          <cell r="E681" t="str">
            <v>407</v>
          </cell>
          <cell r="F681">
            <v>0</v>
          </cell>
          <cell r="G681">
            <v>1</v>
          </cell>
          <cell r="H681" t="str">
            <v>2010-01-31</v>
          </cell>
        </row>
        <row r="682">
          <cell r="A682" t="str">
            <v>480000</v>
          </cell>
          <cell r="B682" t="str">
            <v>1015</v>
          </cell>
          <cell r="C682">
            <v>-10344825.92</v>
          </cell>
          <cell r="D682" t="str">
            <v>203</v>
          </cell>
          <cell r="E682" t="str">
            <v>407</v>
          </cell>
          <cell r="F682">
            <v>0</v>
          </cell>
          <cell r="G682">
            <v>2</v>
          </cell>
          <cell r="H682" t="str">
            <v>2010-02-28</v>
          </cell>
        </row>
        <row r="683">
          <cell r="A683" t="str">
            <v>480000</v>
          </cell>
          <cell r="B683" t="str">
            <v>1015</v>
          </cell>
          <cell r="C683">
            <v>-10220.76</v>
          </cell>
          <cell r="D683" t="str">
            <v>203</v>
          </cell>
          <cell r="E683" t="str">
            <v>407</v>
          </cell>
          <cell r="F683">
            <v>0</v>
          </cell>
          <cell r="G683">
            <v>4</v>
          </cell>
          <cell r="H683" t="str">
            <v>2010-04-30</v>
          </cell>
        </row>
        <row r="684">
          <cell r="A684" t="str">
            <v>480000</v>
          </cell>
          <cell r="B684" t="str">
            <v>1015</v>
          </cell>
          <cell r="C684">
            <v>-4525.74</v>
          </cell>
          <cell r="D684" t="str">
            <v>203</v>
          </cell>
          <cell r="E684" t="str">
            <v>407</v>
          </cell>
          <cell r="F684">
            <v>0</v>
          </cell>
          <cell r="G684">
            <v>5</v>
          </cell>
          <cell r="H684" t="str">
            <v>2010-05-31</v>
          </cell>
        </row>
        <row r="685">
          <cell r="A685" t="str">
            <v>480001</v>
          </cell>
          <cell r="B685" t="str">
            <v>1015</v>
          </cell>
          <cell r="C685">
            <v>-583.19000000000005</v>
          </cell>
          <cell r="D685" t="str">
            <v>203</v>
          </cell>
          <cell r="E685" t="str">
            <v>407</v>
          </cell>
          <cell r="F685">
            <v>0</v>
          </cell>
          <cell r="G685">
            <v>8</v>
          </cell>
          <cell r="H685" t="str">
            <v>2009-08-31</v>
          </cell>
        </row>
        <row r="686">
          <cell r="A686" t="str">
            <v>480001</v>
          </cell>
          <cell r="B686" t="str">
            <v>1015</v>
          </cell>
          <cell r="C686">
            <v>-3469799.54</v>
          </cell>
          <cell r="D686" t="str">
            <v>203</v>
          </cell>
          <cell r="E686" t="str">
            <v>407</v>
          </cell>
          <cell r="F686">
            <v>0</v>
          </cell>
          <cell r="G686">
            <v>11</v>
          </cell>
          <cell r="H686" t="str">
            <v>2009-11-30</v>
          </cell>
        </row>
        <row r="687">
          <cell r="A687" t="str">
            <v>480001</v>
          </cell>
          <cell r="B687" t="str">
            <v>1015</v>
          </cell>
          <cell r="C687">
            <v>-3343.15</v>
          </cell>
          <cell r="D687" t="str">
            <v>203</v>
          </cell>
          <cell r="E687" t="str">
            <v>407</v>
          </cell>
          <cell r="F687">
            <v>0</v>
          </cell>
          <cell r="G687">
            <v>12</v>
          </cell>
          <cell r="H687" t="str">
            <v>2009-12-31</v>
          </cell>
        </row>
        <row r="688">
          <cell r="A688" t="str">
            <v>480001</v>
          </cell>
          <cell r="B688" t="str">
            <v>1015</v>
          </cell>
          <cell r="C688">
            <v>3343126</v>
          </cell>
          <cell r="D688" t="str">
            <v>203</v>
          </cell>
          <cell r="E688" t="str">
            <v>407</v>
          </cell>
          <cell r="F688">
            <v>0</v>
          </cell>
          <cell r="G688">
            <v>4</v>
          </cell>
          <cell r="H688" t="str">
            <v>2010-04-30</v>
          </cell>
        </row>
        <row r="689">
          <cell r="A689" t="str">
            <v>480001</v>
          </cell>
          <cell r="B689" t="str">
            <v>1015</v>
          </cell>
          <cell r="C689">
            <v>87</v>
          </cell>
          <cell r="D689" t="str">
            <v>203</v>
          </cell>
          <cell r="E689" t="str">
            <v>407</v>
          </cell>
          <cell r="F689">
            <v>0</v>
          </cell>
          <cell r="G689">
            <v>5</v>
          </cell>
          <cell r="H689" t="str">
            <v>2010-05-31</v>
          </cell>
        </row>
        <row r="690">
          <cell r="A690" t="str">
            <v>480000</v>
          </cell>
          <cell r="B690" t="str">
            <v>1015</v>
          </cell>
          <cell r="C690">
            <v>-1081688.79</v>
          </cell>
          <cell r="D690" t="str">
            <v>203</v>
          </cell>
          <cell r="E690" t="str">
            <v>407</v>
          </cell>
          <cell r="F690">
            <v>0</v>
          </cell>
          <cell r="G690">
            <v>7</v>
          </cell>
          <cell r="H690" t="str">
            <v>2009-07-31</v>
          </cell>
        </row>
        <row r="691">
          <cell r="A691" t="str">
            <v>481004</v>
          </cell>
          <cell r="B691" t="str">
            <v>1015</v>
          </cell>
          <cell r="C691">
            <v>-704.75</v>
          </cell>
          <cell r="D691" t="str">
            <v>203</v>
          </cell>
          <cell r="E691" t="str">
            <v>407</v>
          </cell>
          <cell r="F691">
            <v>0</v>
          </cell>
          <cell r="G691">
            <v>8</v>
          </cell>
          <cell r="H691" t="str">
            <v>2009-08-31</v>
          </cell>
        </row>
        <row r="692">
          <cell r="A692" t="str">
            <v>481004</v>
          </cell>
          <cell r="B692" t="str">
            <v>1015</v>
          </cell>
          <cell r="C692">
            <v>-323562.2</v>
          </cell>
          <cell r="D692" t="str">
            <v>203</v>
          </cell>
          <cell r="E692" t="str">
            <v>407</v>
          </cell>
          <cell r="F692">
            <v>0</v>
          </cell>
          <cell r="G692">
            <v>9</v>
          </cell>
          <cell r="H692" t="str">
            <v>2009-09-30</v>
          </cell>
        </row>
        <row r="693">
          <cell r="A693" t="str">
            <v>481004</v>
          </cell>
          <cell r="B693" t="str">
            <v>1015</v>
          </cell>
          <cell r="C693">
            <v>-573792.75</v>
          </cell>
          <cell r="D693" t="str">
            <v>203</v>
          </cell>
          <cell r="E693" t="str">
            <v>407</v>
          </cell>
          <cell r="F693">
            <v>0</v>
          </cell>
          <cell r="G693">
            <v>10</v>
          </cell>
          <cell r="H693" t="str">
            <v>2009-10-31</v>
          </cell>
        </row>
        <row r="694">
          <cell r="A694" t="str">
            <v>480000</v>
          </cell>
          <cell r="B694" t="str">
            <v>1015</v>
          </cell>
          <cell r="C694">
            <v>-1585776.72</v>
          </cell>
          <cell r="D694" t="str">
            <v>203</v>
          </cell>
          <cell r="E694" t="str">
            <v>407</v>
          </cell>
          <cell r="F694">
            <v>0</v>
          </cell>
          <cell r="G694">
            <v>10</v>
          </cell>
          <cell r="H694" t="str">
            <v>2009-10-31</v>
          </cell>
        </row>
        <row r="695">
          <cell r="A695" t="str">
            <v>481004</v>
          </cell>
          <cell r="B695" t="str">
            <v>1015</v>
          </cell>
          <cell r="C695">
            <v>-1532042.17</v>
          </cell>
          <cell r="D695" t="str">
            <v>203</v>
          </cell>
          <cell r="E695" t="str">
            <v>407</v>
          </cell>
          <cell r="F695">
            <v>0</v>
          </cell>
          <cell r="G695">
            <v>11</v>
          </cell>
          <cell r="H695" t="str">
            <v>2009-11-30</v>
          </cell>
        </row>
        <row r="696">
          <cell r="A696" t="str">
            <v>481004</v>
          </cell>
          <cell r="B696" t="str">
            <v>1015</v>
          </cell>
          <cell r="C696">
            <v>-5133.71</v>
          </cell>
          <cell r="D696" t="str">
            <v>203</v>
          </cell>
          <cell r="E696" t="str">
            <v>407</v>
          </cell>
          <cell r="F696">
            <v>0</v>
          </cell>
          <cell r="G696">
            <v>11</v>
          </cell>
          <cell r="H696" t="str">
            <v>2009-11-30</v>
          </cell>
        </row>
        <row r="697">
          <cell r="A697" t="str">
            <v>480000</v>
          </cell>
          <cell r="B697" t="str">
            <v>1015</v>
          </cell>
          <cell r="C697">
            <v>-21666.85</v>
          </cell>
          <cell r="D697" t="str">
            <v>203</v>
          </cell>
          <cell r="E697" t="str">
            <v>407</v>
          </cell>
          <cell r="F697">
            <v>0</v>
          </cell>
          <cell r="G697">
            <v>12</v>
          </cell>
          <cell r="H697" t="str">
            <v>2009-12-31</v>
          </cell>
        </row>
        <row r="698">
          <cell r="A698" t="str">
            <v>481004</v>
          </cell>
          <cell r="B698" t="str">
            <v>1015</v>
          </cell>
          <cell r="C698">
            <v>-4604506.1900000004</v>
          </cell>
          <cell r="D698" t="str">
            <v>203</v>
          </cell>
          <cell r="E698" t="str">
            <v>407</v>
          </cell>
          <cell r="F698">
            <v>0</v>
          </cell>
          <cell r="G698">
            <v>2</v>
          </cell>
          <cell r="H698" t="str">
            <v>2010-02-28</v>
          </cell>
        </row>
        <row r="699">
          <cell r="A699" t="str">
            <v>481000</v>
          </cell>
          <cell r="B699" t="str">
            <v>1015</v>
          </cell>
          <cell r="C699">
            <v>-787.93</v>
          </cell>
          <cell r="D699" t="str">
            <v>203</v>
          </cell>
          <cell r="E699" t="str">
            <v>407</v>
          </cell>
          <cell r="F699">
            <v>0</v>
          </cell>
          <cell r="G699">
            <v>5</v>
          </cell>
          <cell r="H699" t="str">
            <v>2010-05-31</v>
          </cell>
        </row>
        <row r="700">
          <cell r="A700" t="str">
            <v>480000</v>
          </cell>
          <cell r="B700" t="str">
            <v>1015</v>
          </cell>
          <cell r="C700">
            <v>-2984.2</v>
          </cell>
          <cell r="D700" t="str">
            <v>203</v>
          </cell>
          <cell r="E700" t="str">
            <v>407</v>
          </cell>
          <cell r="F700">
            <v>0</v>
          </cell>
          <cell r="G700">
            <v>6</v>
          </cell>
          <cell r="H700" t="str">
            <v>2010-06-30</v>
          </cell>
        </row>
        <row r="701">
          <cell r="A701" t="str">
            <v>481006</v>
          </cell>
          <cell r="B701" t="str">
            <v>1015</v>
          </cell>
          <cell r="C701">
            <v>28.38</v>
          </cell>
          <cell r="D701" t="str">
            <v>203</v>
          </cell>
          <cell r="E701" t="str">
            <v>407</v>
          </cell>
          <cell r="F701">
            <v>0</v>
          </cell>
          <cell r="G701">
            <v>7</v>
          </cell>
          <cell r="H701" t="str">
            <v>2009-07-31</v>
          </cell>
        </row>
        <row r="702">
          <cell r="A702" t="str">
            <v>480001</v>
          </cell>
          <cell r="B702" t="str">
            <v>1015</v>
          </cell>
          <cell r="C702">
            <v>15455.49</v>
          </cell>
          <cell r="D702" t="str">
            <v>203</v>
          </cell>
          <cell r="E702" t="str">
            <v>407</v>
          </cell>
          <cell r="F702">
            <v>0</v>
          </cell>
          <cell r="G702">
            <v>9</v>
          </cell>
          <cell r="H702" t="str">
            <v>2009-09-30</v>
          </cell>
        </row>
        <row r="703">
          <cell r="A703" t="str">
            <v>481006</v>
          </cell>
          <cell r="B703" t="str">
            <v>1015</v>
          </cell>
          <cell r="C703">
            <v>-1416764.83</v>
          </cell>
          <cell r="D703" t="str">
            <v>203</v>
          </cell>
          <cell r="E703" t="str">
            <v>407</v>
          </cell>
          <cell r="F703">
            <v>0</v>
          </cell>
          <cell r="G703">
            <v>11</v>
          </cell>
          <cell r="H703" t="str">
            <v>2009-11-30</v>
          </cell>
        </row>
        <row r="704">
          <cell r="A704" t="str">
            <v>481006</v>
          </cell>
          <cell r="B704" t="str">
            <v>1015</v>
          </cell>
          <cell r="C704">
            <v>-2224.02</v>
          </cell>
          <cell r="D704" t="str">
            <v>203</v>
          </cell>
          <cell r="E704" t="str">
            <v>407</v>
          </cell>
          <cell r="F704">
            <v>0</v>
          </cell>
          <cell r="G704">
            <v>12</v>
          </cell>
          <cell r="H704" t="str">
            <v>2009-12-31</v>
          </cell>
        </row>
        <row r="705">
          <cell r="A705" t="str">
            <v>481006</v>
          </cell>
          <cell r="B705" t="str">
            <v>1015</v>
          </cell>
          <cell r="C705">
            <v>1364048</v>
          </cell>
          <cell r="D705" t="str">
            <v>203</v>
          </cell>
          <cell r="E705" t="str">
            <v>407</v>
          </cell>
          <cell r="F705">
            <v>0</v>
          </cell>
          <cell r="G705">
            <v>4</v>
          </cell>
          <cell r="H705" t="str">
            <v>2010-04-30</v>
          </cell>
        </row>
        <row r="706">
          <cell r="A706" t="str">
            <v>481006</v>
          </cell>
          <cell r="B706" t="str">
            <v>1015</v>
          </cell>
          <cell r="C706">
            <v>402064</v>
          </cell>
          <cell r="D706" t="str">
            <v>203</v>
          </cell>
          <cell r="E706" t="str">
            <v>407</v>
          </cell>
          <cell r="F706">
            <v>0</v>
          </cell>
          <cell r="G706">
            <v>6</v>
          </cell>
          <cell r="H706" t="str">
            <v>2010-06-30</v>
          </cell>
        </row>
        <row r="707">
          <cell r="A707" t="str">
            <v>481004</v>
          </cell>
          <cell r="B707" t="str">
            <v>1015</v>
          </cell>
          <cell r="C707">
            <v>-1515</v>
          </cell>
          <cell r="D707" t="str">
            <v>203</v>
          </cell>
          <cell r="E707" t="str">
            <v>407</v>
          </cell>
          <cell r="F707">
            <v>0</v>
          </cell>
          <cell r="G707">
            <v>10</v>
          </cell>
          <cell r="H707" t="str">
            <v>2009-10-31</v>
          </cell>
        </row>
        <row r="708">
          <cell r="A708" t="str">
            <v>480000</v>
          </cell>
          <cell r="B708" t="str">
            <v>1015</v>
          </cell>
          <cell r="C708">
            <v>-3847350.46</v>
          </cell>
          <cell r="D708" t="str">
            <v>203</v>
          </cell>
          <cell r="E708" t="str">
            <v>407</v>
          </cell>
          <cell r="F708">
            <v>0</v>
          </cell>
          <cell r="G708">
            <v>11</v>
          </cell>
          <cell r="H708" t="str">
            <v>2009-11-30</v>
          </cell>
        </row>
        <row r="709">
          <cell r="A709" t="str">
            <v>480000</v>
          </cell>
          <cell r="B709" t="str">
            <v>1015</v>
          </cell>
          <cell r="C709">
            <v>-10491.5</v>
          </cell>
          <cell r="D709" t="str">
            <v>203</v>
          </cell>
          <cell r="E709" t="str">
            <v>407</v>
          </cell>
          <cell r="F709">
            <v>0</v>
          </cell>
          <cell r="G709">
            <v>11</v>
          </cell>
          <cell r="H709" t="str">
            <v>2009-11-30</v>
          </cell>
        </row>
        <row r="710">
          <cell r="A710" t="str">
            <v>480000</v>
          </cell>
          <cell r="B710" t="str">
            <v>1015</v>
          </cell>
          <cell r="C710">
            <v>-11664313.66</v>
          </cell>
          <cell r="D710" t="str">
            <v>203</v>
          </cell>
          <cell r="E710" t="str">
            <v>407</v>
          </cell>
          <cell r="F710">
            <v>0</v>
          </cell>
          <cell r="G710">
            <v>12</v>
          </cell>
          <cell r="H710" t="str">
            <v>2009-12-31</v>
          </cell>
        </row>
        <row r="711">
          <cell r="A711" t="str">
            <v>481004</v>
          </cell>
          <cell r="B711" t="str">
            <v>1015</v>
          </cell>
          <cell r="C711">
            <v>-4148603.02</v>
          </cell>
          <cell r="D711" t="str">
            <v>203</v>
          </cell>
          <cell r="E711" t="str">
            <v>407</v>
          </cell>
          <cell r="F711">
            <v>0</v>
          </cell>
          <cell r="G711">
            <v>3</v>
          </cell>
          <cell r="H711" t="str">
            <v>2010-03-31</v>
          </cell>
        </row>
        <row r="712">
          <cell r="A712" t="str">
            <v>480000</v>
          </cell>
          <cell r="B712" t="str">
            <v>1015</v>
          </cell>
          <cell r="C712">
            <v>-2421567.9700000002</v>
          </cell>
          <cell r="D712" t="str">
            <v>203</v>
          </cell>
          <cell r="E712" t="str">
            <v>407</v>
          </cell>
          <cell r="F712">
            <v>0</v>
          </cell>
          <cell r="G712">
            <v>5</v>
          </cell>
          <cell r="H712" t="str">
            <v>2010-05-31</v>
          </cell>
        </row>
        <row r="713">
          <cell r="A713" t="str">
            <v>481004</v>
          </cell>
          <cell r="B713" t="str">
            <v>1015</v>
          </cell>
          <cell r="C713">
            <v>-2016.18</v>
          </cell>
          <cell r="D713" t="str">
            <v>203</v>
          </cell>
          <cell r="E713" t="str">
            <v>407</v>
          </cell>
          <cell r="F713">
            <v>0</v>
          </cell>
          <cell r="G713">
            <v>5</v>
          </cell>
          <cell r="H713" t="str">
            <v>2010-05-31</v>
          </cell>
        </row>
        <row r="714">
          <cell r="A714" t="str">
            <v>480000</v>
          </cell>
          <cell r="B714" t="str">
            <v>1015</v>
          </cell>
          <cell r="C714">
            <v>0</v>
          </cell>
          <cell r="D714" t="str">
            <v>203</v>
          </cell>
          <cell r="E714" t="str">
            <v>408</v>
          </cell>
          <cell r="F714">
            <v>0</v>
          </cell>
          <cell r="G714">
            <v>9</v>
          </cell>
          <cell r="H714" t="str">
            <v>2009-09-30</v>
          </cell>
        </row>
        <row r="715">
          <cell r="A715" t="str">
            <v>481005</v>
          </cell>
          <cell r="B715" t="str">
            <v>1015</v>
          </cell>
          <cell r="C715">
            <v>-22546</v>
          </cell>
          <cell r="D715" t="str">
            <v>203</v>
          </cell>
          <cell r="E715" t="str">
            <v>411</v>
          </cell>
          <cell r="F715">
            <v>0</v>
          </cell>
          <cell r="G715">
            <v>7</v>
          </cell>
          <cell r="H715" t="str">
            <v>2009-07-31</v>
          </cell>
        </row>
        <row r="716">
          <cell r="A716" t="str">
            <v>481005</v>
          </cell>
          <cell r="B716" t="str">
            <v>1015</v>
          </cell>
          <cell r="C716">
            <v>-24246</v>
          </cell>
          <cell r="D716" t="str">
            <v>203</v>
          </cell>
          <cell r="E716" t="str">
            <v>411</v>
          </cell>
          <cell r="F716">
            <v>0</v>
          </cell>
          <cell r="G716">
            <v>10</v>
          </cell>
          <cell r="H716" t="str">
            <v>2009-10-31</v>
          </cell>
        </row>
        <row r="717">
          <cell r="A717" t="str">
            <v>481005</v>
          </cell>
          <cell r="B717" t="str">
            <v>1015</v>
          </cell>
          <cell r="C717">
            <v>-26963</v>
          </cell>
          <cell r="D717" t="str">
            <v>203</v>
          </cell>
          <cell r="E717" t="str">
            <v>411</v>
          </cell>
          <cell r="F717">
            <v>0</v>
          </cell>
          <cell r="G717">
            <v>11</v>
          </cell>
          <cell r="H717" t="str">
            <v>2009-11-30</v>
          </cell>
        </row>
        <row r="718">
          <cell r="A718" t="str">
            <v>481002</v>
          </cell>
          <cell r="B718" t="str">
            <v>1015</v>
          </cell>
          <cell r="C718">
            <v>-9463</v>
          </cell>
          <cell r="D718" t="str">
            <v>203</v>
          </cell>
          <cell r="E718" t="str">
            <v>411</v>
          </cell>
          <cell r="F718">
            <v>0</v>
          </cell>
          <cell r="G718">
            <v>8</v>
          </cell>
          <cell r="H718" t="str">
            <v>2009-08-31</v>
          </cell>
        </row>
        <row r="719">
          <cell r="A719" t="str">
            <v>481002</v>
          </cell>
          <cell r="B719" t="str">
            <v>1015</v>
          </cell>
          <cell r="C719">
            <v>-7996</v>
          </cell>
          <cell r="D719" t="str">
            <v>203</v>
          </cell>
          <cell r="E719" t="str">
            <v>411</v>
          </cell>
          <cell r="F719">
            <v>0</v>
          </cell>
          <cell r="G719">
            <v>9</v>
          </cell>
          <cell r="H719" t="str">
            <v>2009-09-30</v>
          </cell>
        </row>
        <row r="720">
          <cell r="A720" t="str">
            <v>481002</v>
          </cell>
          <cell r="B720" t="str">
            <v>1015</v>
          </cell>
          <cell r="C720">
            <v>-5800</v>
          </cell>
          <cell r="D720" t="str">
            <v>203</v>
          </cell>
          <cell r="E720" t="str">
            <v>411</v>
          </cell>
          <cell r="F720">
            <v>0</v>
          </cell>
          <cell r="G720">
            <v>11</v>
          </cell>
          <cell r="H720" t="str">
            <v>2009-11-30</v>
          </cell>
        </row>
        <row r="721">
          <cell r="A721" t="str">
            <v>481005</v>
          </cell>
          <cell r="B721" t="str">
            <v>1015</v>
          </cell>
          <cell r="C721">
            <v>-16151.13</v>
          </cell>
          <cell r="D721" t="str">
            <v>203</v>
          </cell>
          <cell r="E721" t="str">
            <v>411</v>
          </cell>
          <cell r="F721">
            <v>0</v>
          </cell>
          <cell r="G721">
            <v>3</v>
          </cell>
          <cell r="H721" t="str">
            <v>2010-03-31</v>
          </cell>
        </row>
        <row r="722">
          <cell r="A722" t="str">
            <v>481005</v>
          </cell>
          <cell r="B722" t="str">
            <v>1015</v>
          </cell>
          <cell r="C722">
            <v>-28199</v>
          </cell>
          <cell r="D722" t="str">
            <v>203</v>
          </cell>
          <cell r="E722" t="str">
            <v>411</v>
          </cell>
          <cell r="F722">
            <v>0</v>
          </cell>
          <cell r="G722">
            <v>12</v>
          </cell>
          <cell r="H722" t="str">
            <v>2009-12-31</v>
          </cell>
        </row>
        <row r="723">
          <cell r="A723" t="str">
            <v>481005</v>
          </cell>
          <cell r="B723" t="str">
            <v>1015</v>
          </cell>
          <cell r="C723">
            <v>-2856.16</v>
          </cell>
          <cell r="D723" t="str">
            <v>203</v>
          </cell>
          <cell r="E723" t="str">
            <v>411</v>
          </cell>
          <cell r="F723">
            <v>0</v>
          </cell>
          <cell r="G723">
            <v>6</v>
          </cell>
          <cell r="H723" t="str">
            <v>2010-06-30</v>
          </cell>
        </row>
        <row r="724">
          <cell r="A724" t="str">
            <v>481002</v>
          </cell>
          <cell r="B724" t="str">
            <v>1015</v>
          </cell>
          <cell r="C724">
            <v>-6725</v>
          </cell>
          <cell r="D724" t="str">
            <v>203</v>
          </cell>
          <cell r="E724" t="str">
            <v>411</v>
          </cell>
          <cell r="F724">
            <v>0</v>
          </cell>
          <cell r="G724">
            <v>7</v>
          </cell>
          <cell r="H724" t="str">
            <v>2009-07-31</v>
          </cell>
        </row>
        <row r="725">
          <cell r="A725" t="str">
            <v>481005</v>
          </cell>
          <cell r="B725" t="str">
            <v>1015</v>
          </cell>
          <cell r="C725">
            <v>-237</v>
          </cell>
          <cell r="D725" t="str">
            <v>203</v>
          </cell>
          <cell r="E725" t="str">
            <v>411</v>
          </cell>
          <cell r="F725">
            <v>0</v>
          </cell>
          <cell r="G725">
            <v>11</v>
          </cell>
          <cell r="H725" t="str">
            <v>2009-11-30</v>
          </cell>
        </row>
        <row r="726">
          <cell r="A726" t="str">
            <v>481005</v>
          </cell>
          <cell r="B726" t="str">
            <v>1015</v>
          </cell>
          <cell r="C726">
            <v>-288.95999999999998</v>
          </cell>
          <cell r="D726" t="str">
            <v>203</v>
          </cell>
          <cell r="E726" t="str">
            <v>411</v>
          </cell>
          <cell r="F726">
            <v>0</v>
          </cell>
          <cell r="G726">
            <v>3</v>
          </cell>
          <cell r="H726" t="str">
            <v>2010-03-31</v>
          </cell>
        </row>
        <row r="727">
          <cell r="A727" t="str">
            <v>481002</v>
          </cell>
          <cell r="B727" t="str">
            <v>1015</v>
          </cell>
          <cell r="C727">
            <v>-21312.959999999999</v>
          </cell>
          <cell r="D727" t="str">
            <v>203</v>
          </cell>
          <cell r="E727" t="str">
            <v>411</v>
          </cell>
          <cell r="F727">
            <v>0</v>
          </cell>
          <cell r="G727">
            <v>5</v>
          </cell>
          <cell r="H727" t="str">
            <v>2010-05-31</v>
          </cell>
        </row>
        <row r="728">
          <cell r="A728" t="str">
            <v>481005</v>
          </cell>
          <cell r="B728" t="str">
            <v>1015</v>
          </cell>
          <cell r="C728">
            <v>-26124</v>
          </cell>
          <cell r="D728" t="str">
            <v>203</v>
          </cell>
          <cell r="E728" t="str">
            <v>411</v>
          </cell>
          <cell r="F728">
            <v>0</v>
          </cell>
          <cell r="G728">
            <v>8</v>
          </cell>
          <cell r="H728" t="str">
            <v>2009-08-31</v>
          </cell>
        </row>
        <row r="729">
          <cell r="A729" t="str">
            <v>481002</v>
          </cell>
          <cell r="B729" t="str">
            <v>1015</v>
          </cell>
          <cell r="C729">
            <v>-3382</v>
          </cell>
          <cell r="D729" t="str">
            <v>203</v>
          </cell>
          <cell r="E729" t="str">
            <v>411</v>
          </cell>
          <cell r="F729">
            <v>0</v>
          </cell>
          <cell r="G729">
            <v>12</v>
          </cell>
          <cell r="H729" t="str">
            <v>2009-12-31</v>
          </cell>
        </row>
        <row r="730">
          <cell r="A730" t="str">
            <v>481002</v>
          </cell>
          <cell r="B730" t="str">
            <v>1015</v>
          </cell>
          <cell r="C730">
            <v>-15120.59</v>
          </cell>
          <cell r="D730" t="str">
            <v>203</v>
          </cell>
          <cell r="E730" t="str">
            <v>411</v>
          </cell>
          <cell r="F730">
            <v>0</v>
          </cell>
          <cell r="G730">
            <v>1</v>
          </cell>
          <cell r="H730" t="str">
            <v>2010-01-31</v>
          </cell>
        </row>
        <row r="731">
          <cell r="A731" t="str">
            <v>481005</v>
          </cell>
          <cell r="B731" t="str">
            <v>1015</v>
          </cell>
          <cell r="C731">
            <v>-228.76</v>
          </cell>
          <cell r="D731" t="str">
            <v>203</v>
          </cell>
          <cell r="E731" t="str">
            <v>411</v>
          </cell>
          <cell r="F731">
            <v>0</v>
          </cell>
          <cell r="G731">
            <v>4</v>
          </cell>
          <cell r="H731" t="str">
            <v>2010-04-30</v>
          </cell>
        </row>
        <row r="732">
          <cell r="A732" t="str">
            <v>481002</v>
          </cell>
          <cell r="B732" t="str">
            <v>1015</v>
          </cell>
          <cell r="C732">
            <v>-21906.17</v>
          </cell>
          <cell r="D732" t="str">
            <v>203</v>
          </cell>
          <cell r="E732" t="str">
            <v>411</v>
          </cell>
          <cell r="F732">
            <v>0</v>
          </cell>
          <cell r="G732">
            <v>4</v>
          </cell>
          <cell r="H732" t="str">
            <v>2010-04-30</v>
          </cell>
        </row>
        <row r="733">
          <cell r="A733" t="str">
            <v>481005</v>
          </cell>
          <cell r="B733" t="str">
            <v>1015</v>
          </cell>
          <cell r="C733">
            <v>-10998.25</v>
          </cell>
          <cell r="D733" t="str">
            <v>203</v>
          </cell>
          <cell r="E733" t="str">
            <v>411</v>
          </cell>
          <cell r="F733">
            <v>0</v>
          </cell>
          <cell r="G733">
            <v>5</v>
          </cell>
          <cell r="H733" t="str">
            <v>2010-05-31</v>
          </cell>
        </row>
        <row r="734">
          <cell r="A734" t="str">
            <v>481005</v>
          </cell>
          <cell r="B734" t="str">
            <v>1015</v>
          </cell>
          <cell r="C734">
            <v>260.77999999999997</v>
          </cell>
          <cell r="D734" t="str">
            <v>203</v>
          </cell>
          <cell r="E734" t="str">
            <v>411</v>
          </cell>
          <cell r="F734">
            <v>0</v>
          </cell>
          <cell r="G734">
            <v>6</v>
          </cell>
          <cell r="H734" t="str">
            <v>2010-06-30</v>
          </cell>
        </row>
        <row r="735">
          <cell r="A735" t="str">
            <v>481005</v>
          </cell>
          <cell r="B735" t="str">
            <v>1015</v>
          </cell>
          <cell r="C735">
            <v>-26038</v>
          </cell>
          <cell r="D735" t="str">
            <v>203</v>
          </cell>
          <cell r="E735" t="str">
            <v>411</v>
          </cell>
          <cell r="F735">
            <v>0</v>
          </cell>
          <cell r="G735">
            <v>9</v>
          </cell>
          <cell r="H735" t="str">
            <v>2009-09-30</v>
          </cell>
        </row>
        <row r="736">
          <cell r="A736" t="str">
            <v>481005</v>
          </cell>
          <cell r="B736" t="str">
            <v>1015</v>
          </cell>
          <cell r="C736">
            <v>0</v>
          </cell>
          <cell r="D736" t="str">
            <v>203</v>
          </cell>
          <cell r="E736" t="str">
            <v>411</v>
          </cell>
          <cell r="F736">
            <v>0</v>
          </cell>
          <cell r="G736">
            <v>9</v>
          </cell>
          <cell r="H736" t="str">
            <v>2009-09-30</v>
          </cell>
        </row>
        <row r="737">
          <cell r="A737" t="str">
            <v>481002</v>
          </cell>
          <cell r="B737" t="str">
            <v>1015</v>
          </cell>
          <cell r="C737">
            <v>-7063</v>
          </cell>
          <cell r="D737" t="str">
            <v>203</v>
          </cell>
          <cell r="E737" t="str">
            <v>411</v>
          </cell>
          <cell r="F737">
            <v>0</v>
          </cell>
          <cell r="G737">
            <v>10</v>
          </cell>
          <cell r="H737" t="str">
            <v>2009-10-31</v>
          </cell>
        </row>
        <row r="738">
          <cell r="A738" t="str">
            <v>481005</v>
          </cell>
          <cell r="B738" t="str">
            <v>1015</v>
          </cell>
          <cell r="C738">
            <v>-348</v>
          </cell>
          <cell r="D738" t="str">
            <v>203</v>
          </cell>
          <cell r="E738" t="str">
            <v>411</v>
          </cell>
          <cell r="F738">
            <v>0</v>
          </cell>
          <cell r="G738">
            <v>12</v>
          </cell>
          <cell r="H738" t="str">
            <v>2009-12-31</v>
          </cell>
        </row>
        <row r="739">
          <cell r="A739" t="str">
            <v>481005</v>
          </cell>
          <cell r="B739" t="str">
            <v>1015</v>
          </cell>
          <cell r="C739">
            <v>-14205.13</v>
          </cell>
          <cell r="D739" t="str">
            <v>203</v>
          </cell>
          <cell r="E739" t="str">
            <v>411</v>
          </cell>
          <cell r="F739">
            <v>0</v>
          </cell>
          <cell r="G739">
            <v>2</v>
          </cell>
          <cell r="H739" t="str">
            <v>2010-02-28</v>
          </cell>
        </row>
        <row r="740">
          <cell r="A740" t="str">
            <v>481002</v>
          </cell>
          <cell r="B740" t="str">
            <v>1015</v>
          </cell>
          <cell r="C740">
            <v>-16973.39</v>
          </cell>
          <cell r="D740" t="str">
            <v>203</v>
          </cell>
          <cell r="E740" t="str">
            <v>411</v>
          </cell>
          <cell r="F740">
            <v>0</v>
          </cell>
          <cell r="G740">
            <v>3</v>
          </cell>
          <cell r="H740" t="str">
            <v>2010-03-31</v>
          </cell>
        </row>
        <row r="741">
          <cell r="A741" t="str">
            <v>481005</v>
          </cell>
          <cell r="B741" t="str">
            <v>1015</v>
          </cell>
          <cell r="C741">
            <v>-84.51</v>
          </cell>
          <cell r="D741" t="str">
            <v>203</v>
          </cell>
          <cell r="E741" t="str">
            <v>411</v>
          </cell>
          <cell r="F741">
            <v>0</v>
          </cell>
          <cell r="G741">
            <v>5</v>
          </cell>
          <cell r="H741" t="str">
            <v>2010-05-31</v>
          </cell>
        </row>
        <row r="742">
          <cell r="A742" t="str">
            <v>481005</v>
          </cell>
          <cell r="B742" t="str">
            <v>1015</v>
          </cell>
          <cell r="C742">
            <v>0</v>
          </cell>
          <cell r="D742" t="str">
            <v>203</v>
          </cell>
          <cell r="E742" t="str">
            <v>411</v>
          </cell>
          <cell r="F742">
            <v>0</v>
          </cell>
          <cell r="G742">
            <v>8</v>
          </cell>
          <cell r="H742" t="str">
            <v>2009-08-31</v>
          </cell>
        </row>
        <row r="743">
          <cell r="A743" t="str">
            <v>481005</v>
          </cell>
          <cell r="B743" t="str">
            <v>1015</v>
          </cell>
          <cell r="C743">
            <v>-642.82000000000005</v>
          </cell>
          <cell r="D743" t="str">
            <v>203</v>
          </cell>
          <cell r="E743" t="str">
            <v>411</v>
          </cell>
          <cell r="F743">
            <v>0</v>
          </cell>
          <cell r="G743">
            <v>1</v>
          </cell>
          <cell r="H743" t="str">
            <v>2010-01-31</v>
          </cell>
        </row>
        <row r="744">
          <cell r="A744" t="str">
            <v>481005</v>
          </cell>
          <cell r="B744" t="str">
            <v>1015</v>
          </cell>
          <cell r="C744">
            <v>-288.20999999999998</v>
          </cell>
          <cell r="D744" t="str">
            <v>203</v>
          </cell>
          <cell r="E744" t="str">
            <v>411</v>
          </cell>
          <cell r="F744">
            <v>0</v>
          </cell>
          <cell r="G744">
            <v>2</v>
          </cell>
          <cell r="H744" t="str">
            <v>2010-02-28</v>
          </cell>
        </row>
        <row r="745">
          <cell r="A745" t="str">
            <v>481002</v>
          </cell>
          <cell r="B745" t="str">
            <v>1015</v>
          </cell>
          <cell r="C745">
            <v>-13871.73</v>
          </cell>
          <cell r="D745" t="str">
            <v>203</v>
          </cell>
          <cell r="E745" t="str">
            <v>411</v>
          </cell>
          <cell r="F745">
            <v>0</v>
          </cell>
          <cell r="G745">
            <v>2</v>
          </cell>
          <cell r="H745" t="str">
            <v>2010-02-28</v>
          </cell>
        </row>
        <row r="746">
          <cell r="A746" t="str">
            <v>481005</v>
          </cell>
          <cell r="B746" t="str">
            <v>1015</v>
          </cell>
          <cell r="C746">
            <v>0</v>
          </cell>
          <cell r="D746" t="str">
            <v>203</v>
          </cell>
          <cell r="E746" t="str">
            <v>411</v>
          </cell>
          <cell r="F746">
            <v>0</v>
          </cell>
          <cell r="G746">
            <v>7</v>
          </cell>
          <cell r="H746" t="str">
            <v>2009-07-31</v>
          </cell>
        </row>
        <row r="747">
          <cell r="A747" t="str">
            <v>481005</v>
          </cell>
          <cell r="B747" t="str">
            <v>1015</v>
          </cell>
          <cell r="C747">
            <v>-128</v>
          </cell>
          <cell r="D747" t="str">
            <v>203</v>
          </cell>
          <cell r="E747" t="str">
            <v>411</v>
          </cell>
          <cell r="F747">
            <v>0</v>
          </cell>
          <cell r="G747">
            <v>10</v>
          </cell>
          <cell r="H747" t="str">
            <v>2009-10-31</v>
          </cell>
        </row>
        <row r="748">
          <cell r="A748" t="str">
            <v>481005</v>
          </cell>
          <cell r="B748" t="str">
            <v>1015</v>
          </cell>
          <cell r="C748">
            <v>-27824.21</v>
          </cell>
          <cell r="D748" t="str">
            <v>203</v>
          </cell>
          <cell r="E748" t="str">
            <v>411</v>
          </cell>
          <cell r="F748">
            <v>0</v>
          </cell>
          <cell r="G748">
            <v>1</v>
          </cell>
          <cell r="H748" t="str">
            <v>2010-01-31</v>
          </cell>
        </row>
        <row r="749">
          <cell r="A749" t="str">
            <v>481005</v>
          </cell>
          <cell r="B749" t="str">
            <v>1015</v>
          </cell>
          <cell r="C749">
            <v>-10945.6</v>
          </cell>
          <cell r="D749" t="str">
            <v>203</v>
          </cell>
          <cell r="E749" t="str">
            <v>411</v>
          </cell>
          <cell r="F749">
            <v>0</v>
          </cell>
          <cell r="G749">
            <v>4</v>
          </cell>
          <cell r="H749" t="str">
            <v>2010-04-30</v>
          </cell>
        </row>
        <row r="750">
          <cell r="A750" t="str">
            <v>481002</v>
          </cell>
          <cell r="B750" t="str">
            <v>1015</v>
          </cell>
          <cell r="C750">
            <v>-24366.65</v>
          </cell>
          <cell r="D750" t="str">
            <v>203</v>
          </cell>
          <cell r="E750" t="str">
            <v>411</v>
          </cell>
          <cell r="F750">
            <v>0</v>
          </cell>
          <cell r="G750">
            <v>6</v>
          </cell>
          <cell r="H750" t="str">
            <v>2010-06-30</v>
          </cell>
        </row>
        <row r="751">
          <cell r="A751" t="str">
            <v>489304</v>
          </cell>
          <cell r="B751" t="str">
            <v>1015</v>
          </cell>
          <cell r="C751">
            <v>-54.82</v>
          </cell>
          <cell r="D751" t="str">
            <v>203</v>
          </cell>
          <cell r="E751" t="str">
            <v>416</v>
          </cell>
          <cell r="F751">
            <v>0</v>
          </cell>
          <cell r="G751">
            <v>9</v>
          </cell>
          <cell r="H751" t="str">
            <v>2009-09-30</v>
          </cell>
        </row>
        <row r="752">
          <cell r="A752" t="str">
            <v>489304</v>
          </cell>
          <cell r="B752" t="str">
            <v>1015</v>
          </cell>
          <cell r="C752">
            <v>-126.24</v>
          </cell>
          <cell r="D752" t="str">
            <v>203</v>
          </cell>
          <cell r="E752" t="str">
            <v>416</v>
          </cell>
          <cell r="F752">
            <v>0</v>
          </cell>
          <cell r="G752">
            <v>4</v>
          </cell>
          <cell r="H752" t="str">
            <v>2010-04-30</v>
          </cell>
        </row>
        <row r="753">
          <cell r="A753" t="str">
            <v>489304</v>
          </cell>
          <cell r="B753" t="str">
            <v>1015</v>
          </cell>
          <cell r="C753">
            <v>-49.54</v>
          </cell>
          <cell r="D753" t="str">
            <v>203</v>
          </cell>
          <cell r="E753" t="str">
            <v>416</v>
          </cell>
          <cell r="F753">
            <v>0</v>
          </cell>
          <cell r="G753">
            <v>7</v>
          </cell>
          <cell r="H753" t="str">
            <v>2009-07-31</v>
          </cell>
        </row>
        <row r="754">
          <cell r="A754" t="str">
            <v>489304</v>
          </cell>
          <cell r="B754" t="str">
            <v>1015</v>
          </cell>
          <cell r="C754">
            <v>-130.13999999999999</v>
          </cell>
          <cell r="D754" t="str">
            <v>203</v>
          </cell>
          <cell r="E754" t="str">
            <v>416</v>
          </cell>
          <cell r="F754">
            <v>0</v>
          </cell>
          <cell r="G754">
            <v>11</v>
          </cell>
          <cell r="H754" t="str">
            <v>2009-11-30</v>
          </cell>
        </row>
        <row r="755">
          <cell r="A755" t="str">
            <v>489304</v>
          </cell>
          <cell r="B755" t="str">
            <v>1015</v>
          </cell>
          <cell r="C755">
            <v>-84.76</v>
          </cell>
          <cell r="D755" t="str">
            <v>203</v>
          </cell>
          <cell r="E755" t="str">
            <v>416</v>
          </cell>
          <cell r="F755">
            <v>0</v>
          </cell>
          <cell r="G755">
            <v>5</v>
          </cell>
          <cell r="H755" t="str">
            <v>2010-05-31</v>
          </cell>
        </row>
        <row r="756">
          <cell r="A756" t="str">
            <v>489304</v>
          </cell>
          <cell r="B756" t="str">
            <v>1015</v>
          </cell>
          <cell r="C756">
            <v>-290.83999999999997</v>
          </cell>
          <cell r="D756" t="str">
            <v>203</v>
          </cell>
          <cell r="E756" t="str">
            <v>416</v>
          </cell>
          <cell r="F756">
            <v>0</v>
          </cell>
          <cell r="G756">
            <v>12</v>
          </cell>
          <cell r="H756" t="str">
            <v>2009-12-31</v>
          </cell>
        </row>
        <row r="757">
          <cell r="A757" t="str">
            <v>489304</v>
          </cell>
          <cell r="B757" t="str">
            <v>1015</v>
          </cell>
          <cell r="C757">
            <v>-276.76</v>
          </cell>
          <cell r="D757" t="str">
            <v>203</v>
          </cell>
          <cell r="E757" t="str">
            <v>416</v>
          </cell>
          <cell r="F757">
            <v>0</v>
          </cell>
          <cell r="G757">
            <v>1</v>
          </cell>
          <cell r="H757" t="str">
            <v>2010-01-31</v>
          </cell>
        </row>
        <row r="758">
          <cell r="A758" t="str">
            <v>489304</v>
          </cell>
          <cell r="B758" t="str">
            <v>1015</v>
          </cell>
          <cell r="C758">
            <v>-230.32</v>
          </cell>
          <cell r="D758" t="str">
            <v>203</v>
          </cell>
          <cell r="E758" t="str">
            <v>416</v>
          </cell>
          <cell r="F758">
            <v>0</v>
          </cell>
          <cell r="G758">
            <v>2</v>
          </cell>
          <cell r="H758" t="str">
            <v>2010-02-28</v>
          </cell>
        </row>
        <row r="759">
          <cell r="A759" t="str">
            <v>489304</v>
          </cell>
          <cell r="B759" t="str">
            <v>1015</v>
          </cell>
          <cell r="C759">
            <v>-195.16</v>
          </cell>
          <cell r="D759" t="str">
            <v>203</v>
          </cell>
          <cell r="E759" t="str">
            <v>416</v>
          </cell>
          <cell r="F759">
            <v>0</v>
          </cell>
          <cell r="G759">
            <v>3</v>
          </cell>
          <cell r="H759" t="str">
            <v>2010-03-31</v>
          </cell>
        </row>
        <row r="760">
          <cell r="A760" t="str">
            <v>489304</v>
          </cell>
          <cell r="B760" t="str">
            <v>1015</v>
          </cell>
          <cell r="C760">
            <v>-93.66</v>
          </cell>
          <cell r="D760" t="str">
            <v>203</v>
          </cell>
          <cell r="E760" t="str">
            <v>416</v>
          </cell>
          <cell r="F760">
            <v>0</v>
          </cell>
          <cell r="G760">
            <v>10</v>
          </cell>
          <cell r="H760" t="str">
            <v>2009-10-31</v>
          </cell>
        </row>
        <row r="761">
          <cell r="A761" t="str">
            <v>489304</v>
          </cell>
          <cell r="B761" t="str">
            <v>1015</v>
          </cell>
          <cell r="C761">
            <v>-51.28</v>
          </cell>
          <cell r="D761" t="str">
            <v>203</v>
          </cell>
          <cell r="E761" t="str">
            <v>416</v>
          </cell>
          <cell r="F761">
            <v>0</v>
          </cell>
          <cell r="G761">
            <v>8</v>
          </cell>
          <cell r="H761" t="str">
            <v>2009-08-31</v>
          </cell>
        </row>
        <row r="762">
          <cell r="A762" t="str">
            <v>489304</v>
          </cell>
          <cell r="B762" t="str">
            <v>1015</v>
          </cell>
          <cell r="C762">
            <v>-64.599999999999994</v>
          </cell>
          <cell r="D762" t="str">
            <v>203</v>
          </cell>
          <cell r="E762" t="str">
            <v>416</v>
          </cell>
          <cell r="F762">
            <v>0</v>
          </cell>
          <cell r="G762">
            <v>6</v>
          </cell>
          <cell r="H762" t="str">
            <v>2010-06-30</v>
          </cell>
        </row>
        <row r="763">
          <cell r="A763" t="str">
            <v>481005</v>
          </cell>
          <cell r="B763" t="str">
            <v>1015</v>
          </cell>
          <cell r="C763">
            <v>-880</v>
          </cell>
          <cell r="D763" t="str">
            <v>203</v>
          </cell>
          <cell r="E763" t="str">
            <v>457</v>
          </cell>
          <cell r="F763">
            <v>0</v>
          </cell>
          <cell r="G763">
            <v>9</v>
          </cell>
          <cell r="H763" t="str">
            <v>2009-09-30</v>
          </cell>
        </row>
        <row r="764">
          <cell r="A764" t="str">
            <v>481005</v>
          </cell>
          <cell r="B764" t="str">
            <v>1015</v>
          </cell>
          <cell r="C764">
            <v>-1176</v>
          </cell>
          <cell r="D764" t="str">
            <v>203</v>
          </cell>
          <cell r="E764" t="str">
            <v>457</v>
          </cell>
          <cell r="F764">
            <v>0</v>
          </cell>
          <cell r="G764">
            <v>10</v>
          </cell>
          <cell r="H764" t="str">
            <v>2009-10-31</v>
          </cell>
        </row>
        <row r="765">
          <cell r="A765" t="str">
            <v>481002</v>
          </cell>
          <cell r="B765" t="str">
            <v>1015</v>
          </cell>
          <cell r="C765">
            <v>2</v>
          </cell>
          <cell r="D765" t="str">
            <v>203</v>
          </cell>
          <cell r="E765" t="str">
            <v>457</v>
          </cell>
          <cell r="F765">
            <v>0</v>
          </cell>
          <cell r="G765">
            <v>5</v>
          </cell>
          <cell r="H765" t="str">
            <v>2010-05-31</v>
          </cell>
        </row>
        <row r="766">
          <cell r="A766" t="str">
            <v>481005</v>
          </cell>
          <cell r="B766" t="str">
            <v>1015</v>
          </cell>
          <cell r="C766">
            <v>-1304</v>
          </cell>
          <cell r="D766" t="str">
            <v>203</v>
          </cell>
          <cell r="E766" t="str">
            <v>457</v>
          </cell>
          <cell r="F766">
            <v>0</v>
          </cell>
          <cell r="G766">
            <v>7</v>
          </cell>
          <cell r="H766" t="str">
            <v>2009-07-31</v>
          </cell>
        </row>
        <row r="767">
          <cell r="A767" t="str">
            <v>481005</v>
          </cell>
          <cell r="B767" t="str">
            <v>1015</v>
          </cell>
          <cell r="C767">
            <v>-2656</v>
          </cell>
          <cell r="D767" t="str">
            <v>203</v>
          </cell>
          <cell r="E767" t="str">
            <v>457</v>
          </cell>
          <cell r="F767">
            <v>0</v>
          </cell>
          <cell r="G767">
            <v>11</v>
          </cell>
          <cell r="H767" t="str">
            <v>2009-11-30</v>
          </cell>
        </row>
        <row r="768">
          <cell r="A768" t="str">
            <v>481005</v>
          </cell>
          <cell r="B768" t="str">
            <v>1015</v>
          </cell>
          <cell r="C768">
            <v>-230</v>
          </cell>
          <cell r="D768" t="str">
            <v>203</v>
          </cell>
          <cell r="E768" t="str">
            <v>457</v>
          </cell>
          <cell r="F768">
            <v>0</v>
          </cell>
          <cell r="G768">
            <v>3</v>
          </cell>
          <cell r="H768" t="str">
            <v>2010-03-31</v>
          </cell>
        </row>
        <row r="769">
          <cell r="A769" t="str">
            <v>481005</v>
          </cell>
          <cell r="B769" t="str">
            <v>1015</v>
          </cell>
          <cell r="C769">
            <v>837</v>
          </cell>
          <cell r="D769" t="str">
            <v>203</v>
          </cell>
          <cell r="E769" t="str">
            <v>457</v>
          </cell>
          <cell r="F769">
            <v>0</v>
          </cell>
          <cell r="G769">
            <v>6</v>
          </cell>
          <cell r="H769" t="str">
            <v>2010-06-30</v>
          </cell>
        </row>
        <row r="770">
          <cell r="A770" t="str">
            <v>481002</v>
          </cell>
          <cell r="B770" t="str">
            <v>1015</v>
          </cell>
          <cell r="C770">
            <v>20</v>
          </cell>
          <cell r="D770" t="str">
            <v>203</v>
          </cell>
          <cell r="E770" t="str">
            <v>457</v>
          </cell>
          <cell r="F770">
            <v>0</v>
          </cell>
          <cell r="G770">
            <v>6</v>
          </cell>
          <cell r="H770" t="str">
            <v>2010-06-30</v>
          </cell>
        </row>
        <row r="771">
          <cell r="A771" t="str">
            <v>481002</v>
          </cell>
          <cell r="B771" t="str">
            <v>1015</v>
          </cell>
          <cell r="C771">
            <v>-346</v>
          </cell>
          <cell r="D771" t="str">
            <v>203</v>
          </cell>
          <cell r="E771" t="str">
            <v>457</v>
          </cell>
          <cell r="F771">
            <v>0</v>
          </cell>
          <cell r="G771">
            <v>11</v>
          </cell>
          <cell r="H771" t="str">
            <v>2009-11-30</v>
          </cell>
        </row>
        <row r="772">
          <cell r="A772" t="str">
            <v>481005</v>
          </cell>
          <cell r="B772" t="str">
            <v>1015</v>
          </cell>
          <cell r="C772">
            <v>-857.14</v>
          </cell>
          <cell r="D772" t="str">
            <v>203</v>
          </cell>
          <cell r="E772" t="str">
            <v>457</v>
          </cell>
          <cell r="F772">
            <v>0</v>
          </cell>
          <cell r="G772">
            <v>1</v>
          </cell>
          <cell r="H772" t="str">
            <v>2010-01-31</v>
          </cell>
        </row>
        <row r="773">
          <cell r="A773" t="str">
            <v>481002</v>
          </cell>
          <cell r="B773" t="str">
            <v>1015</v>
          </cell>
          <cell r="C773">
            <v>-7</v>
          </cell>
          <cell r="D773" t="str">
            <v>203</v>
          </cell>
          <cell r="E773" t="str">
            <v>457</v>
          </cell>
          <cell r="F773">
            <v>0</v>
          </cell>
          <cell r="G773">
            <v>1</v>
          </cell>
          <cell r="H773" t="str">
            <v>2010-01-31</v>
          </cell>
        </row>
        <row r="774">
          <cell r="A774" t="str">
            <v>481002</v>
          </cell>
          <cell r="B774" t="str">
            <v>1015</v>
          </cell>
          <cell r="C774">
            <v>-318</v>
          </cell>
          <cell r="D774" t="str">
            <v>203</v>
          </cell>
          <cell r="E774" t="str">
            <v>457</v>
          </cell>
          <cell r="F774">
            <v>0</v>
          </cell>
          <cell r="G774">
            <v>8</v>
          </cell>
          <cell r="H774" t="str">
            <v>2009-08-31</v>
          </cell>
        </row>
        <row r="775">
          <cell r="A775" t="str">
            <v>481002</v>
          </cell>
          <cell r="B775" t="str">
            <v>1015</v>
          </cell>
          <cell r="C775">
            <v>-211</v>
          </cell>
          <cell r="D775" t="str">
            <v>203</v>
          </cell>
          <cell r="E775" t="str">
            <v>457</v>
          </cell>
          <cell r="F775">
            <v>0</v>
          </cell>
          <cell r="G775">
            <v>9</v>
          </cell>
          <cell r="H775" t="str">
            <v>2009-09-30</v>
          </cell>
        </row>
        <row r="776">
          <cell r="A776" t="str">
            <v>481005</v>
          </cell>
          <cell r="B776" t="str">
            <v>1015</v>
          </cell>
          <cell r="C776">
            <v>83</v>
          </cell>
          <cell r="D776" t="str">
            <v>203</v>
          </cell>
          <cell r="E776" t="str">
            <v>457</v>
          </cell>
          <cell r="F776">
            <v>0</v>
          </cell>
          <cell r="G776">
            <v>2</v>
          </cell>
          <cell r="H776" t="str">
            <v>2010-02-28</v>
          </cell>
        </row>
        <row r="777">
          <cell r="A777" t="str">
            <v>481002</v>
          </cell>
          <cell r="B777" t="str">
            <v>1015</v>
          </cell>
          <cell r="C777">
            <v>33</v>
          </cell>
          <cell r="D777" t="str">
            <v>203</v>
          </cell>
          <cell r="E777" t="str">
            <v>457</v>
          </cell>
          <cell r="F777">
            <v>0</v>
          </cell>
          <cell r="G777">
            <v>3</v>
          </cell>
          <cell r="H777" t="str">
            <v>2010-03-31</v>
          </cell>
        </row>
        <row r="778">
          <cell r="A778" t="str">
            <v>481002</v>
          </cell>
          <cell r="B778" t="str">
            <v>1015</v>
          </cell>
          <cell r="C778">
            <v>-335</v>
          </cell>
          <cell r="D778" t="str">
            <v>203</v>
          </cell>
          <cell r="E778" t="str">
            <v>457</v>
          </cell>
          <cell r="F778">
            <v>0</v>
          </cell>
          <cell r="G778">
            <v>7</v>
          </cell>
          <cell r="H778" t="str">
            <v>2009-07-31</v>
          </cell>
        </row>
        <row r="779">
          <cell r="A779" t="str">
            <v>481005</v>
          </cell>
          <cell r="B779" t="str">
            <v>1015</v>
          </cell>
          <cell r="C779">
            <v>-2567</v>
          </cell>
          <cell r="D779" t="str">
            <v>203</v>
          </cell>
          <cell r="E779" t="str">
            <v>457</v>
          </cell>
          <cell r="F779">
            <v>0</v>
          </cell>
          <cell r="G779">
            <v>12</v>
          </cell>
          <cell r="H779" t="str">
            <v>2009-12-31</v>
          </cell>
        </row>
        <row r="780">
          <cell r="A780" t="str">
            <v>481002</v>
          </cell>
          <cell r="B780" t="str">
            <v>1015</v>
          </cell>
          <cell r="C780">
            <v>110</v>
          </cell>
          <cell r="D780" t="str">
            <v>203</v>
          </cell>
          <cell r="E780" t="str">
            <v>457</v>
          </cell>
          <cell r="F780">
            <v>0</v>
          </cell>
          <cell r="G780">
            <v>2</v>
          </cell>
          <cell r="H780" t="str">
            <v>2010-02-28</v>
          </cell>
        </row>
        <row r="781">
          <cell r="A781" t="str">
            <v>481005</v>
          </cell>
          <cell r="B781" t="str">
            <v>1015</v>
          </cell>
          <cell r="C781">
            <v>328</v>
          </cell>
          <cell r="D781" t="str">
            <v>203</v>
          </cell>
          <cell r="E781" t="str">
            <v>457</v>
          </cell>
          <cell r="F781">
            <v>0</v>
          </cell>
          <cell r="G781">
            <v>4</v>
          </cell>
          <cell r="H781" t="str">
            <v>2010-04-30</v>
          </cell>
        </row>
        <row r="782">
          <cell r="A782" t="str">
            <v>481005</v>
          </cell>
          <cell r="B782" t="str">
            <v>1015</v>
          </cell>
          <cell r="C782">
            <v>-1092</v>
          </cell>
          <cell r="D782" t="str">
            <v>203</v>
          </cell>
          <cell r="E782" t="str">
            <v>457</v>
          </cell>
          <cell r="F782">
            <v>0</v>
          </cell>
          <cell r="G782">
            <v>8</v>
          </cell>
          <cell r="H782" t="str">
            <v>2009-08-31</v>
          </cell>
        </row>
        <row r="783">
          <cell r="A783" t="str">
            <v>481002</v>
          </cell>
          <cell r="B783" t="str">
            <v>1015</v>
          </cell>
          <cell r="C783">
            <v>-305</v>
          </cell>
          <cell r="D783" t="str">
            <v>203</v>
          </cell>
          <cell r="E783" t="str">
            <v>457</v>
          </cell>
          <cell r="F783">
            <v>0</v>
          </cell>
          <cell r="G783">
            <v>10</v>
          </cell>
          <cell r="H783" t="str">
            <v>2009-10-31</v>
          </cell>
        </row>
        <row r="784">
          <cell r="A784" t="str">
            <v>481002</v>
          </cell>
          <cell r="B784" t="str">
            <v>1015</v>
          </cell>
          <cell r="C784">
            <v>-371</v>
          </cell>
          <cell r="D784" t="str">
            <v>203</v>
          </cell>
          <cell r="E784" t="str">
            <v>457</v>
          </cell>
          <cell r="F784">
            <v>0</v>
          </cell>
          <cell r="G784">
            <v>12</v>
          </cell>
          <cell r="H784" t="str">
            <v>2009-12-31</v>
          </cell>
        </row>
        <row r="785">
          <cell r="A785" t="str">
            <v>481002</v>
          </cell>
          <cell r="B785" t="str">
            <v>1015</v>
          </cell>
          <cell r="C785">
            <v>-43</v>
          </cell>
          <cell r="D785" t="str">
            <v>203</v>
          </cell>
          <cell r="E785" t="str">
            <v>457</v>
          </cell>
          <cell r="F785">
            <v>0</v>
          </cell>
          <cell r="G785">
            <v>4</v>
          </cell>
          <cell r="H785" t="str">
            <v>2010-04-30</v>
          </cell>
        </row>
        <row r="786">
          <cell r="A786" t="str">
            <v>481005</v>
          </cell>
          <cell r="B786" t="str">
            <v>1015</v>
          </cell>
          <cell r="C786">
            <v>-260</v>
          </cell>
          <cell r="D786" t="str">
            <v>203</v>
          </cell>
          <cell r="E786" t="str">
            <v>457</v>
          </cell>
          <cell r="F786">
            <v>0</v>
          </cell>
          <cell r="G786">
            <v>5</v>
          </cell>
          <cell r="H786" t="str">
            <v>2010-05-31</v>
          </cell>
        </row>
        <row r="787">
          <cell r="A787" t="str">
            <v>481004</v>
          </cell>
          <cell r="B787" t="str">
            <v>1015</v>
          </cell>
          <cell r="C787">
            <v>-1798.24</v>
          </cell>
          <cell r="D787" t="str">
            <v>204</v>
          </cell>
          <cell r="E787" t="str">
            <v>402</v>
          </cell>
          <cell r="F787">
            <v>0</v>
          </cell>
          <cell r="G787">
            <v>5</v>
          </cell>
          <cell r="H787" t="str">
            <v>2010-05-31</v>
          </cell>
        </row>
        <row r="788">
          <cell r="A788" t="str">
            <v>481004</v>
          </cell>
          <cell r="B788" t="str">
            <v>1015</v>
          </cell>
          <cell r="C788">
            <v>-1061</v>
          </cell>
          <cell r="D788" t="str">
            <v>204</v>
          </cell>
          <cell r="E788" t="str">
            <v>402</v>
          </cell>
          <cell r="F788">
            <v>0</v>
          </cell>
          <cell r="G788">
            <v>9</v>
          </cell>
          <cell r="H788" t="str">
            <v>2009-09-30</v>
          </cell>
        </row>
        <row r="789">
          <cell r="A789" t="str">
            <v>481004</v>
          </cell>
          <cell r="B789" t="str">
            <v>1015</v>
          </cell>
          <cell r="C789">
            <v>-1865446.38</v>
          </cell>
          <cell r="D789" t="str">
            <v>204</v>
          </cell>
          <cell r="E789" t="str">
            <v>402</v>
          </cell>
          <cell r="F789">
            <v>0</v>
          </cell>
          <cell r="G789">
            <v>3</v>
          </cell>
          <cell r="H789" t="str">
            <v>2010-03-31</v>
          </cell>
        </row>
        <row r="790">
          <cell r="A790" t="str">
            <v>481004</v>
          </cell>
          <cell r="B790" t="str">
            <v>1015</v>
          </cell>
          <cell r="C790">
            <v>-1957.81</v>
          </cell>
          <cell r="D790" t="str">
            <v>204</v>
          </cell>
          <cell r="E790" t="str">
            <v>402</v>
          </cell>
          <cell r="F790">
            <v>0</v>
          </cell>
          <cell r="G790">
            <v>4</v>
          </cell>
          <cell r="H790" t="str">
            <v>2010-04-30</v>
          </cell>
        </row>
        <row r="791">
          <cell r="A791" t="str">
            <v>481000</v>
          </cell>
          <cell r="B791" t="str">
            <v>1015</v>
          </cell>
          <cell r="C791">
            <v>-112648</v>
          </cell>
          <cell r="D791" t="str">
            <v>204</v>
          </cell>
          <cell r="E791" t="str">
            <v>402</v>
          </cell>
          <cell r="F791">
            <v>0</v>
          </cell>
          <cell r="G791">
            <v>7</v>
          </cell>
          <cell r="H791" t="str">
            <v>2009-07-31</v>
          </cell>
        </row>
        <row r="792">
          <cell r="A792" t="str">
            <v>481004</v>
          </cell>
          <cell r="B792" t="str">
            <v>1015</v>
          </cell>
          <cell r="C792">
            <v>-1965336</v>
          </cell>
          <cell r="D792" t="str">
            <v>204</v>
          </cell>
          <cell r="E792" t="str">
            <v>402</v>
          </cell>
          <cell r="F792">
            <v>0</v>
          </cell>
          <cell r="G792">
            <v>8</v>
          </cell>
          <cell r="H792" t="str">
            <v>2009-08-31</v>
          </cell>
        </row>
        <row r="793">
          <cell r="A793" t="str">
            <v>481000</v>
          </cell>
          <cell r="B793" t="str">
            <v>1015</v>
          </cell>
          <cell r="C793">
            <v>-885056.37</v>
          </cell>
          <cell r="D793" t="str">
            <v>204</v>
          </cell>
          <cell r="E793" t="str">
            <v>402</v>
          </cell>
          <cell r="F793">
            <v>0</v>
          </cell>
          <cell r="G793">
            <v>2</v>
          </cell>
          <cell r="H793" t="str">
            <v>2010-02-28</v>
          </cell>
        </row>
        <row r="794">
          <cell r="A794" t="str">
            <v>481000</v>
          </cell>
          <cell r="B794" t="str">
            <v>1015</v>
          </cell>
          <cell r="C794">
            <v>-887756.13</v>
          </cell>
          <cell r="D794" t="str">
            <v>204</v>
          </cell>
          <cell r="E794" t="str">
            <v>402</v>
          </cell>
          <cell r="F794">
            <v>0</v>
          </cell>
          <cell r="G794">
            <v>3</v>
          </cell>
          <cell r="H794" t="str">
            <v>2010-03-31</v>
          </cell>
        </row>
        <row r="795">
          <cell r="A795" t="str">
            <v>481000</v>
          </cell>
          <cell r="B795" t="str">
            <v>1015</v>
          </cell>
          <cell r="C795">
            <v>-169613</v>
          </cell>
          <cell r="D795" t="str">
            <v>204</v>
          </cell>
          <cell r="E795" t="str">
            <v>402</v>
          </cell>
          <cell r="F795">
            <v>0</v>
          </cell>
          <cell r="G795">
            <v>11</v>
          </cell>
          <cell r="H795" t="str">
            <v>2009-11-30</v>
          </cell>
        </row>
        <row r="796">
          <cell r="A796" t="str">
            <v>481000</v>
          </cell>
          <cell r="B796" t="str">
            <v>1015</v>
          </cell>
          <cell r="C796">
            <v>-1089935.71</v>
          </cell>
          <cell r="D796" t="str">
            <v>204</v>
          </cell>
          <cell r="E796" t="str">
            <v>402</v>
          </cell>
          <cell r="F796">
            <v>0</v>
          </cell>
          <cell r="G796">
            <v>1</v>
          </cell>
          <cell r="H796" t="str">
            <v>2010-01-31</v>
          </cell>
        </row>
        <row r="797">
          <cell r="A797" t="str">
            <v>481000</v>
          </cell>
          <cell r="B797" t="str">
            <v>1015</v>
          </cell>
          <cell r="C797">
            <v>-780716.44</v>
          </cell>
          <cell r="D797" t="str">
            <v>204</v>
          </cell>
          <cell r="E797" t="str">
            <v>402</v>
          </cell>
          <cell r="F797">
            <v>0</v>
          </cell>
          <cell r="G797">
            <v>5</v>
          </cell>
          <cell r="H797" t="str">
            <v>2010-05-31</v>
          </cell>
        </row>
        <row r="798">
          <cell r="A798" t="str">
            <v>481000</v>
          </cell>
          <cell r="B798" t="str">
            <v>1015</v>
          </cell>
          <cell r="C798">
            <v>-163171</v>
          </cell>
          <cell r="D798" t="str">
            <v>204</v>
          </cell>
          <cell r="E798" t="str">
            <v>402</v>
          </cell>
          <cell r="F798">
            <v>0</v>
          </cell>
          <cell r="G798">
            <v>10</v>
          </cell>
          <cell r="H798" t="str">
            <v>2009-10-31</v>
          </cell>
        </row>
        <row r="799">
          <cell r="A799" t="str">
            <v>481000</v>
          </cell>
          <cell r="B799" t="str">
            <v>1015</v>
          </cell>
          <cell r="C799">
            <v>-231199</v>
          </cell>
          <cell r="D799" t="str">
            <v>204</v>
          </cell>
          <cell r="E799" t="str">
            <v>402</v>
          </cell>
          <cell r="F799">
            <v>0</v>
          </cell>
          <cell r="G799">
            <v>12</v>
          </cell>
          <cell r="H799" t="str">
            <v>2009-12-31</v>
          </cell>
        </row>
        <row r="800">
          <cell r="A800" t="str">
            <v>481004</v>
          </cell>
          <cell r="B800" t="str">
            <v>1015</v>
          </cell>
          <cell r="C800">
            <v>-3228718</v>
          </cell>
          <cell r="D800" t="str">
            <v>204</v>
          </cell>
          <cell r="E800" t="str">
            <v>402</v>
          </cell>
          <cell r="F800">
            <v>0</v>
          </cell>
          <cell r="G800">
            <v>12</v>
          </cell>
          <cell r="H800" t="str">
            <v>2009-12-31</v>
          </cell>
        </row>
        <row r="801">
          <cell r="A801" t="str">
            <v>481004</v>
          </cell>
          <cell r="B801" t="str">
            <v>1015</v>
          </cell>
          <cell r="C801">
            <v>-1462450.73</v>
          </cell>
          <cell r="D801" t="str">
            <v>204</v>
          </cell>
          <cell r="E801" t="str">
            <v>402</v>
          </cell>
          <cell r="F801">
            <v>0</v>
          </cell>
          <cell r="G801">
            <v>5</v>
          </cell>
          <cell r="H801" t="str">
            <v>2010-05-31</v>
          </cell>
        </row>
        <row r="802">
          <cell r="A802" t="str">
            <v>481004</v>
          </cell>
          <cell r="B802" t="str">
            <v>1015</v>
          </cell>
          <cell r="C802">
            <v>-886.41</v>
          </cell>
          <cell r="D802" t="str">
            <v>204</v>
          </cell>
          <cell r="E802" t="str">
            <v>402</v>
          </cell>
          <cell r="F802">
            <v>0</v>
          </cell>
          <cell r="G802">
            <v>6</v>
          </cell>
          <cell r="H802" t="str">
            <v>2010-06-30</v>
          </cell>
        </row>
        <row r="803">
          <cell r="A803" t="str">
            <v>481004</v>
          </cell>
          <cell r="B803" t="str">
            <v>1015</v>
          </cell>
          <cell r="C803">
            <v>-1192840.7</v>
          </cell>
          <cell r="D803" t="str">
            <v>204</v>
          </cell>
          <cell r="E803" t="str">
            <v>402</v>
          </cell>
          <cell r="F803">
            <v>0</v>
          </cell>
          <cell r="G803">
            <v>6</v>
          </cell>
          <cell r="H803" t="str">
            <v>2010-06-30</v>
          </cell>
        </row>
        <row r="804">
          <cell r="A804" t="str">
            <v>481000</v>
          </cell>
          <cell r="B804" t="str">
            <v>1015</v>
          </cell>
          <cell r="C804">
            <v>-813242.87</v>
          </cell>
          <cell r="D804" t="str">
            <v>204</v>
          </cell>
          <cell r="E804" t="str">
            <v>402</v>
          </cell>
          <cell r="F804">
            <v>0</v>
          </cell>
          <cell r="G804">
            <v>6</v>
          </cell>
          <cell r="H804" t="str">
            <v>2010-06-30</v>
          </cell>
        </row>
        <row r="805">
          <cell r="A805" t="str">
            <v>481004</v>
          </cell>
          <cell r="B805" t="str">
            <v>1015</v>
          </cell>
          <cell r="C805">
            <v>-1568837</v>
          </cell>
          <cell r="D805" t="str">
            <v>204</v>
          </cell>
          <cell r="E805" t="str">
            <v>402</v>
          </cell>
          <cell r="F805">
            <v>0</v>
          </cell>
          <cell r="G805">
            <v>7</v>
          </cell>
          <cell r="H805" t="str">
            <v>2009-07-31</v>
          </cell>
        </row>
        <row r="806">
          <cell r="A806" t="str">
            <v>481004</v>
          </cell>
          <cell r="B806" t="str">
            <v>1015</v>
          </cell>
          <cell r="C806">
            <v>-1182</v>
          </cell>
          <cell r="D806" t="str">
            <v>204</v>
          </cell>
          <cell r="E806" t="str">
            <v>402</v>
          </cell>
          <cell r="F806">
            <v>0</v>
          </cell>
          <cell r="G806">
            <v>7</v>
          </cell>
          <cell r="H806" t="str">
            <v>2009-07-31</v>
          </cell>
        </row>
        <row r="807">
          <cell r="A807" t="str">
            <v>481004</v>
          </cell>
          <cell r="B807" t="str">
            <v>1015</v>
          </cell>
          <cell r="C807">
            <v>-2574440</v>
          </cell>
          <cell r="D807" t="str">
            <v>204</v>
          </cell>
          <cell r="E807" t="str">
            <v>402</v>
          </cell>
          <cell r="F807">
            <v>0</v>
          </cell>
          <cell r="G807">
            <v>10</v>
          </cell>
          <cell r="H807" t="str">
            <v>2009-10-31</v>
          </cell>
        </row>
        <row r="808">
          <cell r="A808" t="str">
            <v>481004</v>
          </cell>
          <cell r="B808" t="str">
            <v>1015</v>
          </cell>
          <cell r="C808">
            <v>-2753.11</v>
          </cell>
          <cell r="D808" t="str">
            <v>204</v>
          </cell>
          <cell r="E808" t="str">
            <v>402</v>
          </cell>
          <cell r="F808">
            <v>0</v>
          </cell>
          <cell r="G808">
            <v>1</v>
          </cell>
          <cell r="H808" t="str">
            <v>2010-01-31</v>
          </cell>
        </row>
        <row r="809">
          <cell r="A809" t="str">
            <v>481004</v>
          </cell>
          <cell r="B809" t="str">
            <v>1015</v>
          </cell>
          <cell r="C809">
            <v>-1627377.6</v>
          </cell>
          <cell r="D809" t="str">
            <v>204</v>
          </cell>
          <cell r="E809" t="str">
            <v>402</v>
          </cell>
          <cell r="F809">
            <v>0</v>
          </cell>
          <cell r="G809">
            <v>1</v>
          </cell>
          <cell r="H809" t="str">
            <v>2010-01-31</v>
          </cell>
        </row>
        <row r="810">
          <cell r="A810" t="str">
            <v>481004</v>
          </cell>
          <cell r="B810" t="str">
            <v>1015</v>
          </cell>
          <cell r="C810">
            <v>-1667.5</v>
          </cell>
          <cell r="D810" t="str">
            <v>204</v>
          </cell>
          <cell r="E810" t="str">
            <v>402</v>
          </cell>
          <cell r="F810">
            <v>0</v>
          </cell>
          <cell r="G810">
            <v>2</v>
          </cell>
          <cell r="H810" t="str">
            <v>2010-02-28</v>
          </cell>
        </row>
        <row r="811">
          <cell r="A811" t="str">
            <v>481000</v>
          </cell>
          <cell r="B811" t="str">
            <v>1015</v>
          </cell>
          <cell r="C811">
            <v>-120596</v>
          </cell>
          <cell r="D811" t="str">
            <v>204</v>
          </cell>
          <cell r="E811" t="str">
            <v>402</v>
          </cell>
          <cell r="F811">
            <v>0</v>
          </cell>
          <cell r="G811">
            <v>8</v>
          </cell>
          <cell r="H811" t="str">
            <v>2009-08-31</v>
          </cell>
        </row>
        <row r="812">
          <cell r="A812" t="str">
            <v>481004</v>
          </cell>
          <cell r="B812" t="str">
            <v>1015</v>
          </cell>
          <cell r="C812">
            <v>-1048</v>
          </cell>
          <cell r="D812" t="str">
            <v>204</v>
          </cell>
          <cell r="E812" t="str">
            <v>402</v>
          </cell>
          <cell r="F812">
            <v>0</v>
          </cell>
          <cell r="G812">
            <v>8</v>
          </cell>
          <cell r="H812" t="str">
            <v>2009-08-31</v>
          </cell>
        </row>
        <row r="813">
          <cell r="A813" t="str">
            <v>481004</v>
          </cell>
          <cell r="B813" t="str">
            <v>1015</v>
          </cell>
          <cell r="C813">
            <v>-1823077</v>
          </cell>
          <cell r="D813" t="str">
            <v>204</v>
          </cell>
          <cell r="E813" t="str">
            <v>402</v>
          </cell>
          <cell r="F813">
            <v>0</v>
          </cell>
          <cell r="G813">
            <v>9</v>
          </cell>
          <cell r="H813" t="str">
            <v>2009-09-30</v>
          </cell>
        </row>
        <row r="814">
          <cell r="A814" t="str">
            <v>481004</v>
          </cell>
          <cell r="B814" t="str">
            <v>1015</v>
          </cell>
          <cell r="C814">
            <v>-1645</v>
          </cell>
          <cell r="D814" t="str">
            <v>204</v>
          </cell>
          <cell r="E814" t="str">
            <v>402</v>
          </cell>
          <cell r="F814">
            <v>0</v>
          </cell>
          <cell r="G814">
            <v>10</v>
          </cell>
          <cell r="H814" t="str">
            <v>2009-10-31</v>
          </cell>
        </row>
        <row r="815">
          <cell r="A815" t="str">
            <v>481004</v>
          </cell>
          <cell r="B815" t="str">
            <v>1015</v>
          </cell>
          <cell r="C815">
            <v>-2451181</v>
          </cell>
          <cell r="D815" t="str">
            <v>204</v>
          </cell>
          <cell r="E815" t="str">
            <v>402</v>
          </cell>
          <cell r="F815">
            <v>0</v>
          </cell>
          <cell r="G815">
            <v>11</v>
          </cell>
          <cell r="H815" t="str">
            <v>2009-11-30</v>
          </cell>
        </row>
        <row r="816">
          <cell r="A816" t="str">
            <v>481004</v>
          </cell>
          <cell r="B816" t="str">
            <v>1015</v>
          </cell>
          <cell r="C816">
            <v>-2172</v>
          </cell>
          <cell r="D816" t="str">
            <v>204</v>
          </cell>
          <cell r="E816" t="str">
            <v>402</v>
          </cell>
          <cell r="F816">
            <v>0</v>
          </cell>
          <cell r="G816">
            <v>12</v>
          </cell>
          <cell r="H816" t="str">
            <v>2009-12-31</v>
          </cell>
        </row>
        <row r="817">
          <cell r="A817" t="str">
            <v>481004</v>
          </cell>
          <cell r="B817" t="str">
            <v>1015</v>
          </cell>
          <cell r="C817">
            <v>-1761707.19</v>
          </cell>
          <cell r="D817" t="str">
            <v>204</v>
          </cell>
          <cell r="E817" t="str">
            <v>402</v>
          </cell>
          <cell r="F817">
            <v>0</v>
          </cell>
          <cell r="G817">
            <v>2</v>
          </cell>
          <cell r="H817" t="str">
            <v>2010-02-28</v>
          </cell>
        </row>
        <row r="818">
          <cell r="A818" t="str">
            <v>481004</v>
          </cell>
          <cell r="B818" t="str">
            <v>1015</v>
          </cell>
          <cell r="C818">
            <v>-1822.82</v>
          </cell>
          <cell r="D818" t="str">
            <v>204</v>
          </cell>
          <cell r="E818" t="str">
            <v>402</v>
          </cell>
          <cell r="F818">
            <v>0</v>
          </cell>
          <cell r="G818">
            <v>3</v>
          </cell>
          <cell r="H818" t="str">
            <v>2010-03-31</v>
          </cell>
        </row>
        <row r="819">
          <cell r="A819" t="str">
            <v>481004</v>
          </cell>
          <cell r="B819" t="str">
            <v>1015</v>
          </cell>
          <cell r="C819">
            <v>-1830919.42</v>
          </cell>
          <cell r="D819" t="str">
            <v>204</v>
          </cell>
          <cell r="E819" t="str">
            <v>402</v>
          </cell>
          <cell r="F819">
            <v>0</v>
          </cell>
          <cell r="G819">
            <v>4</v>
          </cell>
          <cell r="H819" t="str">
            <v>2010-04-30</v>
          </cell>
        </row>
        <row r="820">
          <cell r="A820" t="str">
            <v>481000</v>
          </cell>
          <cell r="B820" t="str">
            <v>1015</v>
          </cell>
          <cell r="C820">
            <v>-126074</v>
          </cell>
          <cell r="D820" t="str">
            <v>204</v>
          </cell>
          <cell r="E820" t="str">
            <v>402</v>
          </cell>
          <cell r="F820">
            <v>0</v>
          </cell>
          <cell r="G820">
            <v>9</v>
          </cell>
          <cell r="H820" t="str">
            <v>2009-09-30</v>
          </cell>
        </row>
        <row r="821">
          <cell r="A821" t="str">
            <v>481004</v>
          </cell>
          <cell r="B821" t="str">
            <v>1015</v>
          </cell>
          <cell r="C821">
            <v>-2187</v>
          </cell>
          <cell r="D821" t="str">
            <v>204</v>
          </cell>
          <cell r="E821" t="str">
            <v>402</v>
          </cell>
          <cell r="F821">
            <v>0</v>
          </cell>
          <cell r="G821">
            <v>11</v>
          </cell>
          <cell r="H821" t="str">
            <v>2009-11-30</v>
          </cell>
        </row>
        <row r="822">
          <cell r="A822" t="str">
            <v>481000</v>
          </cell>
          <cell r="B822" t="str">
            <v>1015</v>
          </cell>
          <cell r="C822">
            <v>-913402.99</v>
          </cell>
          <cell r="D822" t="str">
            <v>204</v>
          </cell>
          <cell r="E822" t="str">
            <v>402</v>
          </cell>
          <cell r="F822">
            <v>0</v>
          </cell>
          <cell r="G822">
            <v>4</v>
          </cell>
          <cell r="H822" t="str">
            <v>2010-04-30</v>
          </cell>
        </row>
        <row r="823">
          <cell r="A823" t="str">
            <v>480001</v>
          </cell>
          <cell r="B823" t="str">
            <v>1015</v>
          </cell>
          <cell r="C823">
            <v>-5597770.2999999998</v>
          </cell>
          <cell r="D823" t="str">
            <v>204</v>
          </cell>
          <cell r="E823" t="str">
            <v>407</v>
          </cell>
          <cell r="F823">
            <v>0</v>
          </cell>
          <cell r="G823">
            <v>10</v>
          </cell>
          <cell r="H823" t="str">
            <v>2009-10-31</v>
          </cell>
        </row>
        <row r="824">
          <cell r="A824" t="str">
            <v>481006</v>
          </cell>
          <cell r="B824" t="str">
            <v>1015</v>
          </cell>
          <cell r="C824">
            <v>-2533161.29</v>
          </cell>
          <cell r="D824" t="str">
            <v>204</v>
          </cell>
          <cell r="E824" t="str">
            <v>407</v>
          </cell>
          <cell r="F824">
            <v>0</v>
          </cell>
          <cell r="G824">
            <v>11</v>
          </cell>
          <cell r="H824" t="str">
            <v>2009-11-30</v>
          </cell>
        </row>
        <row r="825">
          <cell r="A825" t="str">
            <v>481006</v>
          </cell>
          <cell r="B825" t="str">
            <v>1015</v>
          </cell>
          <cell r="C825">
            <v>-5004829.76</v>
          </cell>
          <cell r="D825" t="str">
            <v>204</v>
          </cell>
          <cell r="E825" t="str">
            <v>407</v>
          </cell>
          <cell r="F825">
            <v>0</v>
          </cell>
          <cell r="G825">
            <v>12</v>
          </cell>
          <cell r="H825" t="str">
            <v>2009-12-31</v>
          </cell>
        </row>
        <row r="826">
          <cell r="A826" t="str">
            <v>481006</v>
          </cell>
          <cell r="B826" t="str">
            <v>1015</v>
          </cell>
          <cell r="C826">
            <v>2130604</v>
          </cell>
          <cell r="D826" t="str">
            <v>204</v>
          </cell>
          <cell r="E826" t="str">
            <v>407</v>
          </cell>
          <cell r="F826">
            <v>0</v>
          </cell>
          <cell r="G826">
            <v>4</v>
          </cell>
          <cell r="H826" t="str">
            <v>2010-04-30</v>
          </cell>
        </row>
        <row r="827">
          <cell r="A827" t="str">
            <v>481004</v>
          </cell>
          <cell r="B827" t="str">
            <v>1015</v>
          </cell>
          <cell r="C827">
            <v>-3022838.19</v>
          </cell>
          <cell r="D827" t="str">
            <v>204</v>
          </cell>
          <cell r="E827" t="str">
            <v>407</v>
          </cell>
          <cell r="F827">
            <v>0</v>
          </cell>
          <cell r="G827">
            <v>7</v>
          </cell>
          <cell r="H827" t="str">
            <v>2009-07-31</v>
          </cell>
        </row>
        <row r="828">
          <cell r="A828" t="str">
            <v>481004</v>
          </cell>
          <cell r="B828" t="str">
            <v>1015</v>
          </cell>
          <cell r="C828">
            <v>-5440.36</v>
          </cell>
          <cell r="D828" t="str">
            <v>204</v>
          </cell>
          <cell r="E828" t="str">
            <v>407</v>
          </cell>
          <cell r="F828">
            <v>0</v>
          </cell>
          <cell r="G828">
            <v>8</v>
          </cell>
          <cell r="H828" t="str">
            <v>2009-08-31</v>
          </cell>
        </row>
        <row r="829">
          <cell r="A829" t="str">
            <v>481004</v>
          </cell>
          <cell r="B829" t="str">
            <v>1015</v>
          </cell>
          <cell r="C829">
            <v>-22952.59</v>
          </cell>
          <cell r="D829" t="str">
            <v>204</v>
          </cell>
          <cell r="E829" t="str">
            <v>407</v>
          </cell>
          <cell r="F829">
            <v>0</v>
          </cell>
          <cell r="G829">
            <v>11</v>
          </cell>
          <cell r="H829" t="str">
            <v>2009-11-30</v>
          </cell>
        </row>
        <row r="830">
          <cell r="A830" t="str">
            <v>481004</v>
          </cell>
          <cell r="B830" t="str">
            <v>1015</v>
          </cell>
          <cell r="C830">
            <v>-7391395.5499999998</v>
          </cell>
          <cell r="D830" t="str">
            <v>204</v>
          </cell>
          <cell r="E830" t="str">
            <v>407</v>
          </cell>
          <cell r="F830">
            <v>0</v>
          </cell>
          <cell r="G830">
            <v>5</v>
          </cell>
          <cell r="H830" t="str">
            <v>2010-05-31</v>
          </cell>
        </row>
        <row r="831">
          <cell r="A831" t="str">
            <v>481006</v>
          </cell>
          <cell r="B831" t="str">
            <v>1015</v>
          </cell>
          <cell r="C831">
            <v>221.2</v>
          </cell>
          <cell r="D831" t="str">
            <v>204</v>
          </cell>
          <cell r="E831" t="str">
            <v>407</v>
          </cell>
          <cell r="F831">
            <v>0</v>
          </cell>
          <cell r="G831">
            <v>7</v>
          </cell>
          <cell r="H831" t="str">
            <v>2009-07-31</v>
          </cell>
        </row>
        <row r="832">
          <cell r="A832" t="str">
            <v>480001</v>
          </cell>
          <cell r="B832" t="str">
            <v>1015</v>
          </cell>
          <cell r="C832">
            <v>42430.81</v>
          </cell>
          <cell r="D832" t="str">
            <v>204</v>
          </cell>
          <cell r="E832" t="str">
            <v>407</v>
          </cell>
          <cell r="F832">
            <v>0</v>
          </cell>
          <cell r="G832">
            <v>8</v>
          </cell>
          <cell r="H832" t="str">
            <v>2009-08-31</v>
          </cell>
        </row>
        <row r="833">
          <cell r="A833" t="str">
            <v>481006</v>
          </cell>
          <cell r="B833" t="str">
            <v>1015</v>
          </cell>
          <cell r="C833">
            <v>401.92</v>
          </cell>
          <cell r="D833" t="str">
            <v>204</v>
          </cell>
          <cell r="E833" t="str">
            <v>407</v>
          </cell>
          <cell r="F833">
            <v>0</v>
          </cell>
          <cell r="G833">
            <v>9</v>
          </cell>
          <cell r="H833" t="str">
            <v>2009-09-30</v>
          </cell>
        </row>
        <row r="834">
          <cell r="A834" t="str">
            <v>481006</v>
          </cell>
          <cell r="B834" t="str">
            <v>1015</v>
          </cell>
          <cell r="C834">
            <v>-4554.4799999999996</v>
          </cell>
          <cell r="D834" t="str">
            <v>204</v>
          </cell>
          <cell r="E834" t="str">
            <v>407</v>
          </cell>
          <cell r="F834">
            <v>0</v>
          </cell>
          <cell r="G834">
            <v>10</v>
          </cell>
          <cell r="H834" t="str">
            <v>2009-10-31</v>
          </cell>
        </row>
        <row r="835">
          <cell r="A835" t="str">
            <v>481006</v>
          </cell>
          <cell r="B835" t="str">
            <v>1015</v>
          </cell>
          <cell r="C835">
            <v>492873</v>
          </cell>
          <cell r="D835" t="str">
            <v>204</v>
          </cell>
          <cell r="E835" t="str">
            <v>407</v>
          </cell>
          <cell r="F835">
            <v>0</v>
          </cell>
          <cell r="G835">
            <v>5</v>
          </cell>
          <cell r="H835" t="str">
            <v>2010-05-31</v>
          </cell>
        </row>
        <row r="836">
          <cell r="A836" t="str">
            <v>481006</v>
          </cell>
          <cell r="B836" t="str">
            <v>1015</v>
          </cell>
          <cell r="C836">
            <v>373</v>
          </cell>
          <cell r="D836" t="str">
            <v>204</v>
          </cell>
          <cell r="E836" t="str">
            <v>407</v>
          </cell>
          <cell r="F836">
            <v>0</v>
          </cell>
          <cell r="G836">
            <v>5</v>
          </cell>
          <cell r="H836" t="str">
            <v>2010-05-31</v>
          </cell>
        </row>
        <row r="837">
          <cell r="A837" t="str">
            <v>481006</v>
          </cell>
          <cell r="B837" t="str">
            <v>1015</v>
          </cell>
          <cell r="C837">
            <v>10480</v>
          </cell>
          <cell r="D837" t="str">
            <v>204</v>
          </cell>
          <cell r="E837" t="str">
            <v>407</v>
          </cell>
          <cell r="F837">
            <v>0</v>
          </cell>
          <cell r="G837">
            <v>6</v>
          </cell>
          <cell r="H837" t="str">
            <v>2010-06-30</v>
          </cell>
        </row>
        <row r="838">
          <cell r="A838" t="str">
            <v>480000</v>
          </cell>
          <cell r="B838" t="str">
            <v>1015</v>
          </cell>
          <cell r="C838">
            <v>-8320226.0599999996</v>
          </cell>
          <cell r="D838" t="str">
            <v>204</v>
          </cell>
          <cell r="E838" t="str">
            <v>407</v>
          </cell>
          <cell r="F838">
            <v>0</v>
          </cell>
          <cell r="G838">
            <v>7</v>
          </cell>
          <cell r="H838" t="str">
            <v>2009-07-31</v>
          </cell>
        </row>
        <row r="839">
          <cell r="A839" t="str">
            <v>480000</v>
          </cell>
          <cell r="B839" t="str">
            <v>1015</v>
          </cell>
          <cell r="C839">
            <v>-10808.21</v>
          </cell>
          <cell r="D839" t="str">
            <v>204</v>
          </cell>
          <cell r="E839" t="str">
            <v>407</v>
          </cell>
          <cell r="F839">
            <v>0</v>
          </cell>
          <cell r="G839">
            <v>8</v>
          </cell>
          <cell r="H839" t="str">
            <v>2009-08-31</v>
          </cell>
        </row>
        <row r="840">
          <cell r="A840" t="str">
            <v>480000</v>
          </cell>
          <cell r="B840" t="str">
            <v>1015</v>
          </cell>
          <cell r="C840">
            <v>-11773.64</v>
          </cell>
          <cell r="D840" t="str">
            <v>204</v>
          </cell>
          <cell r="E840" t="str">
            <v>407</v>
          </cell>
          <cell r="F840">
            <v>0</v>
          </cell>
          <cell r="G840">
            <v>9</v>
          </cell>
          <cell r="H840" t="str">
            <v>2009-09-30</v>
          </cell>
        </row>
        <row r="841">
          <cell r="A841" t="str">
            <v>480000</v>
          </cell>
          <cell r="B841" t="str">
            <v>1015</v>
          </cell>
          <cell r="C841">
            <v>-41404467.909999996</v>
          </cell>
          <cell r="D841" t="str">
            <v>204</v>
          </cell>
          <cell r="E841" t="str">
            <v>407</v>
          </cell>
          <cell r="F841">
            <v>0</v>
          </cell>
          <cell r="G841">
            <v>12</v>
          </cell>
          <cell r="H841" t="str">
            <v>2009-12-31</v>
          </cell>
        </row>
        <row r="842">
          <cell r="A842" t="str">
            <v>480000</v>
          </cell>
          <cell r="B842" t="str">
            <v>1015</v>
          </cell>
          <cell r="C842">
            <v>-33711071.060000002</v>
          </cell>
          <cell r="D842" t="str">
            <v>204</v>
          </cell>
          <cell r="E842" t="str">
            <v>407</v>
          </cell>
          <cell r="F842">
            <v>0</v>
          </cell>
          <cell r="G842">
            <v>3</v>
          </cell>
          <cell r="H842" t="str">
            <v>2010-03-31</v>
          </cell>
        </row>
        <row r="843">
          <cell r="A843" t="str">
            <v>480000</v>
          </cell>
          <cell r="B843" t="str">
            <v>1015</v>
          </cell>
          <cell r="C843">
            <v>-23351.24</v>
          </cell>
          <cell r="D843" t="str">
            <v>204</v>
          </cell>
          <cell r="E843" t="str">
            <v>407</v>
          </cell>
          <cell r="F843">
            <v>0</v>
          </cell>
          <cell r="G843">
            <v>6</v>
          </cell>
          <cell r="H843" t="str">
            <v>2010-06-30</v>
          </cell>
        </row>
        <row r="844">
          <cell r="A844" t="str">
            <v>480001</v>
          </cell>
          <cell r="B844" t="str">
            <v>1015</v>
          </cell>
          <cell r="C844">
            <v>1042.1300000000001</v>
          </cell>
          <cell r="D844" t="str">
            <v>204</v>
          </cell>
          <cell r="E844" t="str">
            <v>407</v>
          </cell>
          <cell r="F844">
            <v>0</v>
          </cell>
          <cell r="G844">
            <v>7</v>
          </cell>
          <cell r="H844" t="str">
            <v>2009-07-31</v>
          </cell>
        </row>
        <row r="845">
          <cell r="A845" t="str">
            <v>481006</v>
          </cell>
          <cell r="B845" t="str">
            <v>1015</v>
          </cell>
          <cell r="C845">
            <v>-461944.82</v>
          </cell>
          <cell r="D845" t="str">
            <v>204</v>
          </cell>
          <cell r="E845" t="str">
            <v>407</v>
          </cell>
          <cell r="F845">
            <v>0</v>
          </cell>
          <cell r="G845">
            <v>8</v>
          </cell>
          <cell r="H845" t="str">
            <v>2009-08-31</v>
          </cell>
        </row>
        <row r="846">
          <cell r="A846" t="str">
            <v>481006</v>
          </cell>
          <cell r="B846" t="str">
            <v>1015</v>
          </cell>
          <cell r="C846">
            <v>-63</v>
          </cell>
          <cell r="D846" t="str">
            <v>204</v>
          </cell>
          <cell r="E846" t="str">
            <v>407</v>
          </cell>
          <cell r="F846">
            <v>0</v>
          </cell>
          <cell r="G846">
            <v>2</v>
          </cell>
          <cell r="H846" t="str">
            <v>2010-02-28</v>
          </cell>
        </row>
        <row r="847">
          <cell r="A847" t="str">
            <v>481006</v>
          </cell>
          <cell r="B847" t="str">
            <v>1015</v>
          </cell>
          <cell r="C847">
            <v>681936</v>
          </cell>
          <cell r="D847" t="str">
            <v>204</v>
          </cell>
          <cell r="E847" t="str">
            <v>407</v>
          </cell>
          <cell r="F847">
            <v>0</v>
          </cell>
          <cell r="G847">
            <v>3</v>
          </cell>
          <cell r="H847" t="str">
            <v>2010-03-31</v>
          </cell>
        </row>
        <row r="848">
          <cell r="A848" t="str">
            <v>481004</v>
          </cell>
          <cell r="B848" t="str">
            <v>1015</v>
          </cell>
          <cell r="C848">
            <v>-5923.92</v>
          </cell>
          <cell r="D848" t="str">
            <v>204</v>
          </cell>
          <cell r="E848" t="str">
            <v>407</v>
          </cell>
          <cell r="F848">
            <v>0</v>
          </cell>
          <cell r="G848">
            <v>9</v>
          </cell>
          <cell r="H848" t="str">
            <v>2009-09-30</v>
          </cell>
        </row>
        <row r="849">
          <cell r="A849" t="str">
            <v>480000</v>
          </cell>
          <cell r="B849" t="str">
            <v>1015</v>
          </cell>
          <cell r="C849">
            <v>-19555755.010000002</v>
          </cell>
          <cell r="D849" t="str">
            <v>204</v>
          </cell>
          <cell r="E849" t="str">
            <v>407</v>
          </cell>
          <cell r="F849">
            <v>0</v>
          </cell>
          <cell r="G849">
            <v>11</v>
          </cell>
          <cell r="H849" t="str">
            <v>2009-11-30</v>
          </cell>
        </row>
        <row r="850">
          <cell r="A850" t="str">
            <v>481004</v>
          </cell>
          <cell r="B850" t="str">
            <v>1015</v>
          </cell>
          <cell r="C850">
            <v>-23443158.210000001</v>
          </cell>
          <cell r="D850" t="str">
            <v>204</v>
          </cell>
          <cell r="E850" t="str">
            <v>407</v>
          </cell>
          <cell r="F850">
            <v>0</v>
          </cell>
          <cell r="G850">
            <v>1</v>
          </cell>
          <cell r="H850" t="str">
            <v>2010-01-31</v>
          </cell>
        </row>
        <row r="851">
          <cell r="A851" t="str">
            <v>481004</v>
          </cell>
          <cell r="B851" t="str">
            <v>1015</v>
          </cell>
          <cell r="C851">
            <v>-52742.8</v>
          </cell>
          <cell r="D851" t="str">
            <v>204</v>
          </cell>
          <cell r="E851" t="str">
            <v>407</v>
          </cell>
          <cell r="F851">
            <v>0</v>
          </cell>
          <cell r="G851">
            <v>1</v>
          </cell>
          <cell r="H851" t="str">
            <v>2010-01-31</v>
          </cell>
        </row>
        <row r="852">
          <cell r="A852" t="str">
            <v>481004</v>
          </cell>
          <cell r="B852" t="str">
            <v>1015</v>
          </cell>
          <cell r="C852">
            <v>-15232.88</v>
          </cell>
          <cell r="D852" t="str">
            <v>204</v>
          </cell>
          <cell r="E852" t="str">
            <v>407</v>
          </cell>
          <cell r="F852">
            <v>0</v>
          </cell>
          <cell r="G852">
            <v>5</v>
          </cell>
          <cell r="H852" t="str">
            <v>2010-05-31</v>
          </cell>
        </row>
        <row r="853">
          <cell r="A853" t="str">
            <v>480001</v>
          </cell>
          <cell r="B853" t="str">
            <v>1015</v>
          </cell>
          <cell r="C853">
            <v>-10931801.09</v>
          </cell>
          <cell r="D853" t="str">
            <v>204</v>
          </cell>
          <cell r="E853" t="str">
            <v>407</v>
          </cell>
          <cell r="F853">
            <v>0</v>
          </cell>
          <cell r="G853">
            <v>12</v>
          </cell>
          <cell r="H853" t="str">
            <v>2009-12-31</v>
          </cell>
        </row>
        <row r="854">
          <cell r="A854" t="str">
            <v>480001</v>
          </cell>
          <cell r="B854" t="str">
            <v>1015</v>
          </cell>
          <cell r="C854">
            <v>-11843.6</v>
          </cell>
          <cell r="D854" t="str">
            <v>204</v>
          </cell>
          <cell r="E854" t="str">
            <v>407</v>
          </cell>
          <cell r="F854">
            <v>0</v>
          </cell>
          <cell r="G854">
            <v>12</v>
          </cell>
          <cell r="H854" t="str">
            <v>2009-12-31</v>
          </cell>
        </row>
        <row r="855">
          <cell r="A855" t="str">
            <v>481006</v>
          </cell>
          <cell r="B855" t="str">
            <v>1015</v>
          </cell>
          <cell r="C855">
            <v>-7891.47</v>
          </cell>
          <cell r="D855" t="str">
            <v>204</v>
          </cell>
          <cell r="E855" t="str">
            <v>407</v>
          </cell>
          <cell r="F855">
            <v>0</v>
          </cell>
          <cell r="G855">
            <v>12</v>
          </cell>
          <cell r="H855" t="str">
            <v>2009-12-31</v>
          </cell>
        </row>
        <row r="856">
          <cell r="A856" t="str">
            <v>480001</v>
          </cell>
          <cell r="B856" t="str">
            <v>1015</v>
          </cell>
          <cell r="C856">
            <v>7009.6</v>
          </cell>
          <cell r="D856" t="str">
            <v>204</v>
          </cell>
          <cell r="E856" t="str">
            <v>407</v>
          </cell>
          <cell r="F856">
            <v>0</v>
          </cell>
          <cell r="G856">
            <v>1</v>
          </cell>
          <cell r="H856" t="str">
            <v>2010-01-31</v>
          </cell>
        </row>
        <row r="857">
          <cell r="A857" t="str">
            <v>481006</v>
          </cell>
          <cell r="B857" t="str">
            <v>1015</v>
          </cell>
          <cell r="C857">
            <v>2894.23</v>
          </cell>
          <cell r="D857" t="str">
            <v>204</v>
          </cell>
          <cell r="E857" t="str">
            <v>407</v>
          </cell>
          <cell r="F857">
            <v>0</v>
          </cell>
          <cell r="G857">
            <v>1</v>
          </cell>
          <cell r="H857" t="str">
            <v>2010-01-31</v>
          </cell>
        </row>
        <row r="858">
          <cell r="A858" t="str">
            <v>480001</v>
          </cell>
          <cell r="B858" t="str">
            <v>1015</v>
          </cell>
          <cell r="C858">
            <v>1855721</v>
          </cell>
          <cell r="D858" t="str">
            <v>204</v>
          </cell>
          <cell r="E858" t="str">
            <v>407</v>
          </cell>
          <cell r="F858">
            <v>0</v>
          </cell>
          <cell r="G858">
            <v>3</v>
          </cell>
          <cell r="H858" t="str">
            <v>2010-03-31</v>
          </cell>
        </row>
        <row r="859">
          <cell r="A859" t="str">
            <v>481006</v>
          </cell>
          <cell r="B859" t="str">
            <v>1015</v>
          </cell>
          <cell r="C859">
            <v>6244</v>
          </cell>
          <cell r="D859" t="str">
            <v>204</v>
          </cell>
          <cell r="E859" t="str">
            <v>407</v>
          </cell>
          <cell r="F859">
            <v>0</v>
          </cell>
          <cell r="G859">
            <v>4</v>
          </cell>
          <cell r="H859" t="str">
            <v>2010-04-30</v>
          </cell>
        </row>
        <row r="860">
          <cell r="A860" t="str">
            <v>480000</v>
          </cell>
          <cell r="B860" t="str">
            <v>1015</v>
          </cell>
          <cell r="C860">
            <v>-7035961.0099999998</v>
          </cell>
          <cell r="D860" t="str">
            <v>204</v>
          </cell>
          <cell r="E860" t="str">
            <v>407</v>
          </cell>
          <cell r="F860">
            <v>0</v>
          </cell>
          <cell r="G860">
            <v>9</v>
          </cell>
          <cell r="H860" t="str">
            <v>2009-09-30</v>
          </cell>
        </row>
        <row r="861">
          <cell r="A861" t="str">
            <v>481004</v>
          </cell>
          <cell r="B861" t="str">
            <v>1015</v>
          </cell>
          <cell r="C861">
            <v>-4385346.1399999997</v>
          </cell>
          <cell r="D861" t="str">
            <v>204</v>
          </cell>
          <cell r="E861" t="str">
            <v>407</v>
          </cell>
          <cell r="F861">
            <v>0</v>
          </cell>
          <cell r="G861">
            <v>10</v>
          </cell>
          <cell r="H861" t="str">
            <v>2009-10-31</v>
          </cell>
        </row>
        <row r="862">
          <cell r="A862" t="str">
            <v>480000</v>
          </cell>
          <cell r="B862" t="str">
            <v>1015</v>
          </cell>
          <cell r="C862">
            <v>-76878.399999999994</v>
          </cell>
          <cell r="D862" t="str">
            <v>204</v>
          </cell>
          <cell r="E862" t="str">
            <v>407</v>
          </cell>
          <cell r="F862">
            <v>0</v>
          </cell>
          <cell r="G862">
            <v>12</v>
          </cell>
          <cell r="H862" t="str">
            <v>2009-12-31</v>
          </cell>
        </row>
        <row r="863">
          <cell r="A863" t="str">
            <v>481004</v>
          </cell>
          <cell r="B863" t="str">
            <v>1015</v>
          </cell>
          <cell r="C863">
            <v>-14717481.24</v>
          </cell>
          <cell r="D863" t="str">
            <v>204</v>
          </cell>
          <cell r="E863" t="str">
            <v>407</v>
          </cell>
          <cell r="F863">
            <v>0</v>
          </cell>
          <cell r="G863">
            <v>3</v>
          </cell>
          <cell r="H863" t="str">
            <v>2010-03-31</v>
          </cell>
        </row>
        <row r="864">
          <cell r="A864" t="str">
            <v>481004</v>
          </cell>
          <cell r="B864" t="str">
            <v>1015</v>
          </cell>
          <cell r="C864">
            <v>-12226122.58</v>
          </cell>
          <cell r="D864" t="str">
            <v>204</v>
          </cell>
          <cell r="E864" t="str">
            <v>407</v>
          </cell>
          <cell r="F864">
            <v>0</v>
          </cell>
          <cell r="G864">
            <v>4</v>
          </cell>
          <cell r="H864" t="str">
            <v>2010-04-30</v>
          </cell>
        </row>
        <row r="865">
          <cell r="A865" t="str">
            <v>481006</v>
          </cell>
          <cell r="B865" t="str">
            <v>1015</v>
          </cell>
          <cell r="C865">
            <v>-2126495.86</v>
          </cell>
          <cell r="D865" t="str">
            <v>204</v>
          </cell>
          <cell r="E865" t="str">
            <v>407</v>
          </cell>
          <cell r="F865">
            <v>0</v>
          </cell>
          <cell r="G865">
            <v>10</v>
          </cell>
          <cell r="H865" t="str">
            <v>2009-10-31</v>
          </cell>
        </row>
        <row r="866">
          <cell r="A866" t="str">
            <v>480001</v>
          </cell>
          <cell r="B866" t="str">
            <v>1015</v>
          </cell>
          <cell r="C866">
            <v>-11170.29</v>
          </cell>
          <cell r="D866" t="str">
            <v>204</v>
          </cell>
          <cell r="E866" t="str">
            <v>407</v>
          </cell>
          <cell r="F866">
            <v>0</v>
          </cell>
          <cell r="G866">
            <v>10</v>
          </cell>
          <cell r="H866" t="str">
            <v>2009-10-31</v>
          </cell>
        </row>
        <row r="867">
          <cell r="A867" t="str">
            <v>480001</v>
          </cell>
          <cell r="B867" t="str">
            <v>1015</v>
          </cell>
          <cell r="C867">
            <v>3547938</v>
          </cell>
          <cell r="D867" t="str">
            <v>204</v>
          </cell>
          <cell r="E867" t="str">
            <v>407</v>
          </cell>
          <cell r="F867">
            <v>0</v>
          </cell>
          <cell r="G867">
            <v>2</v>
          </cell>
          <cell r="H867" t="str">
            <v>2010-02-28</v>
          </cell>
        </row>
        <row r="868">
          <cell r="A868" t="str">
            <v>481006</v>
          </cell>
          <cell r="B868" t="str">
            <v>1015</v>
          </cell>
          <cell r="C868">
            <v>1582416</v>
          </cell>
          <cell r="D868" t="str">
            <v>204</v>
          </cell>
          <cell r="E868" t="str">
            <v>407</v>
          </cell>
          <cell r="F868">
            <v>0</v>
          </cell>
          <cell r="G868">
            <v>2</v>
          </cell>
          <cell r="H868" t="str">
            <v>2010-02-28</v>
          </cell>
        </row>
        <row r="869">
          <cell r="A869" t="str">
            <v>480001</v>
          </cell>
          <cell r="B869" t="str">
            <v>1015</v>
          </cell>
          <cell r="C869">
            <v>318</v>
          </cell>
          <cell r="D869" t="str">
            <v>204</v>
          </cell>
          <cell r="E869" t="str">
            <v>407</v>
          </cell>
          <cell r="F869">
            <v>0</v>
          </cell>
          <cell r="G869">
            <v>2</v>
          </cell>
          <cell r="H869" t="str">
            <v>2010-02-28</v>
          </cell>
        </row>
        <row r="870">
          <cell r="A870" t="str">
            <v>480001</v>
          </cell>
          <cell r="B870" t="str">
            <v>1015</v>
          </cell>
          <cell r="C870">
            <v>1426817</v>
          </cell>
          <cell r="D870" t="str">
            <v>204</v>
          </cell>
          <cell r="E870" t="str">
            <v>407</v>
          </cell>
          <cell r="F870">
            <v>0</v>
          </cell>
          <cell r="G870">
            <v>5</v>
          </cell>
          <cell r="H870" t="str">
            <v>2010-05-31</v>
          </cell>
        </row>
        <row r="871">
          <cell r="A871" t="str">
            <v>480001</v>
          </cell>
          <cell r="B871" t="str">
            <v>1015</v>
          </cell>
          <cell r="C871">
            <v>15646</v>
          </cell>
          <cell r="D871" t="str">
            <v>204</v>
          </cell>
          <cell r="E871" t="str">
            <v>407</v>
          </cell>
          <cell r="F871">
            <v>0</v>
          </cell>
          <cell r="G871">
            <v>6</v>
          </cell>
          <cell r="H871" t="str">
            <v>2010-06-30</v>
          </cell>
        </row>
        <row r="872">
          <cell r="A872" t="str">
            <v>480001</v>
          </cell>
          <cell r="B872" t="str">
            <v>1015</v>
          </cell>
          <cell r="C872">
            <v>6064237</v>
          </cell>
          <cell r="D872" t="str">
            <v>204</v>
          </cell>
          <cell r="E872" t="str">
            <v>407</v>
          </cell>
          <cell r="F872">
            <v>0</v>
          </cell>
          <cell r="G872">
            <v>6</v>
          </cell>
          <cell r="H872" t="str">
            <v>2010-06-30</v>
          </cell>
        </row>
        <row r="873">
          <cell r="A873" t="str">
            <v>481004</v>
          </cell>
          <cell r="B873" t="str">
            <v>1015</v>
          </cell>
          <cell r="C873">
            <v>-6472.2</v>
          </cell>
          <cell r="D873" t="str">
            <v>204</v>
          </cell>
          <cell r="E873" t="str">
            <v>407</v>
          </cell>
          <cell r="F873">
            <v>0</v>
          </cell>
          <cell r="G873">
            <v>7</v>
          </cell>
          <cell r="H873" t="str">
            <v>2009-07-31</v>
          </cell>
        </row>
        <row r="874">
          <cell r="A874" t="str">
            <v>480000</v>
          </cell>
          <cell r="B874" t="str">
            <v>1015</v>
          </cell>
          <cell r="C874">
            <v>-70758.710000000006</v>
          </cell>
          <cell r="D874" t="str">
            <v>204</v>
          </cell>
          <cell r="E874" t="str">
            <v>407</v>
          </cell>
          <cell r="F874">
            <v>0</v>
          </cell>
          <cell r="G874">
            <v>2</v>
          </cell>
          <cell r="H874" t="str">
            <v>2010-02-28</v>
          </cell>
        </row>
        <row r="875">
          <cell r="A875" t="str">
            <v>480000</v>
          </cell>
          <cell r="B875" t="str">
            <v>1015</v>
          </cell>
          <cell r="C875">
            <v>-53430.95</v>
          </cell>
          <cell r="D875" t="str">
            <v>204</v>
          </cell>
          <cell r="E875" t="str">
            <v>407</v>
          </cell>
          <cell r="F875">
            <v>0</v>
          </cell>
          <cell r="G875">
            <v>4</v>
          </cell>
          <cell r="H875" t="str">
            <v>2010-04-30</v>
          </cell>
        </row>
        <row r="876">
          <cell r="A876" t="str">
            <v>481000</v>
          </cell>
          <cell r="B876" t="str">
            <v>1015</v>
          </cell>
          <cell r="C876">
            <v>-8250.5400000000009</v>
          </cell>
          <cell r="D876" t="str">
            <v>204</v>
          </cell>
          <cell r="E876" t="str">
            <v>407</v>
          </cell>
          <cell r="F876">
            <v>0</v>
          </cell>
          <cell r="G876">
            <v>4</v>
          </cell>
          <cell r="H876" t="str">
            <v>2010-04-30</v>
          </cell>
        </row>
        <row r="877">
          <cell r="A877" t="str">
            <v>480000</v>
          </cell>
          <cell r="B877" t="str">
            <v>1015</v>
          </cell>
          <cell r="C877">
            <v>-18209797.719999999</v>
          </cell>
          <cell r="D877" t="str">
            <v>204</v>
          </cell>
          <cell r="E877" t="str">
            <v>407</v>
          </cell>
          <cell r="F877">
            <v>0</v>
          </cell>
          <cell r="G877">
            <v>5</v>
          </cell>
          <cell r="H877" t="str">
            <v>2010-05-31</v>
          </cell>
        </row>
        <row r="878">
          <cell r="A878" t="str">
            <v>480000</v>
          </cell>
          <cell r="B878" t="str">
            <v>1015</v>
          </cell>
          <cell r="C878">
            <v>-34184.160000000003</v>
          </cell>
          <cell r="D878" t="str">
            <v>204</v>
          </cell>
          <cell r="E878" t="str">
            <v>407</v>
          </cell>
          <cell r="F878">
            <v>0</v>
          </cell>
          <cell r="G878">
            <v>5</v>
          </cell>
          <cell r="H878" t="str">
            <v>2010-05-31</v>
          </cell>
        </row>
        <row r="879">
          <cell r="A879" t="str">
            <v>480001</v>
          </cell>
          <cell r="B879" t="str">
            <v>1015</v>
          </cell>
          <cell r="C879">
            <v>-4503.79</v>
          </cell>
          <cell r="D879" t="str">
            <v>204</v>
          </cell>
          <cell r="E879" t="str">
            <v>407</v>
          </cell>
          <cell r="F879">
            <v>0</v>
          </cell>
          <cell r="G879">
            <v>8</v>
          </cell>
          <cell r="H879" t="str">
            <v>2009-08-31</v>
          </cell>
        </row>
        <row r="880">
          <cell r="A880" t="str">
            <v>481006</v>
          </cell>
          <cell r="B880" t="str">
            <v>1015</v>
          </cell>
          <cell r="C880">
            <v>-1695.64</v>
          </cell>
          <cell r="D880" t="str">
            <v>204</v>
          </cell>
          <cell r="E880" t="str">
            <v>407</v>
          </cell>
          <cell r="F880">
            <v>0</v>
          </cell>
          <cell r="G880">
            <v>8</v>
          </cell>
          <cell r="H880" t="str">
            <v>2009-08-31</v>
          </cell>
        </row>
        <row r="881">
          <cell r="A881" t="str">
            <v>481006</v>
          </cell>
          <cell r="B881" t="str">
            <v>1015</v>
          </cell>
          <cell r="C881">
            <v>4162</v>
          </cell>
          <cell r="D881" t="str">
            <v>204</v>
          </cell>
          <cell r="E881" t="str">
            <v>407</v>
          </cell>
          <cell r="F881">
            <v>0</v>
          </cell>
          <cell r="G881">
            <v>3</v>
          </cell>
          <cell r="H881" t="str">
            <v>2010-03-31</v>
          </cell>
        </row>
        <row r="882">
          <cell r="A882" t="str">
            <v>480001</v>
          </cell>
          <cell r="B882" t="str">
            <v>1015</v>
          </cell>
          <cell r="C882">
            <v>5298737</v>
          </cell>
          <cell r="D882" t="str">
            <v>204</v>
          </cell>
          <cell r="E882" t="str">
            <v>407</v>
          </cell>
          <cell r="F882">
            <v>0</v>
          </cell>
          <cell r="G882">
            <v>4</v>
          </cell>
          <cell r="H882" t="str">
            <v>2010-04-30</v>
          </cell>
        </row>
        <row r="883">
          <cell r="A883" t="str">
            <v>480001</v>
          </cell>
          <cell r="B883" t="str">
            <v>1015</v>
          </cell>
          <cell r="C883">
            <v>659</v>
          </cell>
          <cell r="D883" t="str">
            <v>204</v>
          </cell>
          <cell r="E883" t="str">
            <v>407</v>
          </cell>
          <cell r="F883">
            <v>0</v>
          </cell>
          <cell r="G883">
            <v>5</v>
          </cell>
          <cell r="H883" t="str">
            <v>2010-05-31</v>
          </cell>
        </row>
        <row r="884">
          <cell r="A884" t="str">
            <v>480000</v>
          </cell>
          <cell r="B884" t="str">
            <v>1015</v>
          </cell>
          <cell r="C884">
            <v>-12614.13</v>
          </cell>
          <cell r="D884" t="str">
            <v>204</v>
          </cell>
          <cell r="E884" t="str">
            <v>407</v>
          </cell>
          <cell r="F884">
            <v>0</v>
          </cell>
          <cell r="G884">
            <v>7</v>
          </cell>
          <cell r="H884" t="str">
            <v>2009-07-31</v>
          </cell>
        </row>
        <row r="885">
          <cell r="A885" t="str">
            <v>481004</v>
          </cell>
          <cell r="B885" t="str">
            <v>1015</v>
          </cell>
          <cell r="C885">
            <v>-2498819.56</v>
          </cell>
          <cell r="D885" t="str">
            <v>204</v>
          </cell>
          <cell r="E885" t="str">
            <v>407</v>
          </cell>
          <cell r="F885">
            <v>0</v>
          </cell>
          <cell r="G885">
            <v>9</v>
          </cell>
          <cell r="H885" t="str">
            <v>2009-09-30</v>
          </cell>
        </row>
        <row r="886">
          <cell r="A886" t="str">
            <v>481004</v>
          </cell>
          <cell r="B886" t="str">
            <v>1015</v>
          </cell>
          <cell r="C886">
            <v>-7927784.71</v>
          </cell>
          <cell r="D886" t="str">
            <v>204</v>
          </cell>
          <cell r="E886" t="str">
            <v>407</v>
          </cell>
          <cell r="F886">
            <v>0</v>
          </cell>
          <cell r="G886">
            <v>11</v>
          </cell>
          <cell r="H886" t="str">
            <v>2009-11-30</v>
          </cell>
        </row>
        <row r="887">
          <cell r="A887" t="str">
            <v>480000</v>
          </cell>
          <cell r="B887" t="str">
            <v>1015</v>
          </cell>
          <cell r="C887">
            <v>-96866.97</v>
          </cell>
          <cell r="D887" t="str">
            <v>204</v>
          </cell>
          <cell r="E887" t="str">
            <v>407</v>
          </cell>
          <cell r="F887">
            <v>0</v>
          </cell>
          <cell r="G887">
            <v>1</v>
          </cell>
          <cell r="H887" t="str">
            <v>2010-01-31</v>
          </cell>
        </row>
        <row r="888">
          <cell r="A888" t="str">
            <v>480000</v>
          </cell>
          <cell r="B888" t="str">
            <v>1015</v>
          </cell>
          <cell r="C888">
            <v>-62348.21</v>
          </cell>
          <cell r="D888" t="str">
            <v>204</v>
          </cell>
          <cell r="E888" t="str">
            <v>407</v>
          </cell>
          <cell r="F888">
            <v>0</v>
          </cell>
          <cell r="G888">
            <v>3</v>
          </cell>
          <cell r="H888" t="str">
            <v>2010-03-31</v>
          </cell>
        </row>
        <row r="889">
          <cell r="A889" t="str">
            <v>480000</v>
          </cell>
          <cell r="B889" t="str">
            <v>1015</v>
          </cell>
          <cell r="C889">
            <v>-28840342.890000001</v>
          </cell>
          <cell r="D889" t="str">
            <v>204</v>
          </cell>
          <cell r="E889" t="str">
            <v>407</v>
          </cell>
          <cell r="F889">
            <v>0</v>
          </cell>
          <cell r="G889">
            <v>4</v>
          </cell>
          <cell r="H889" t="str">
            <v>2010-04-30</v>
          </cell>
        </row>
        <row r="890">
          <cell r="A890" t="str">
            <v>481004</v>
          </cell>
          <cell r="B890" t="str">
            <v>1015</v>
          </cell>
          <cell r="C890">
            <v>-26090.36</v>
          </cell>
          <cell r="D890" t="str">
            <v>204</v>
          </cell>
          <cell r="E890" t="str">
            <v>407</v>
          </cell>
          <cell r="F890">
            <v>0</v>
          </cell>
          <cell r="G890">
            <v>4</v>
          </cell>
          <cell r="H890" t="str">
            <v>2010-04-30</v>
          </cell>
        </row>
        <row r="891">
          <cell r="A891" t="str">
            <v>481000</v>
          </cell>
          <cell r="B891" t="str">
            <v>1015</v>
          </cell>
          <cell r="C891">
            <v>-5953.27</v>
          </cell>
          <cell r="D891" t="str">
            <v>204</v>
          </cell>
          <cell r="E891" t="str">
            <v>407</v>
          </cell>
          <cell r="F891">
            <v>0</v>
          </cell>
          <cell r="G891">
            <v>5</v>
          </cell>
          <cell r="H891" t="str">
            <v>2010-05-31</v>
          </cell>
        </row>
        <row r="892">
          <cell r="A892" t="str">
            <v>480000</v>
          </cell>
          <cell r="B892" t="str">
            <v>1015</v>
          </cell>
          <cell r="C892">
            <v>-12173018.5</v>
          </cell>
          <cell r="D892" t="str">
            <v>204</v>
          </cell>
          <cell r="E892" t="str">
            <v>407</v>
          </cell>
          <cell r="F892">
            <v>0</v>
          </cell>
          <cell r="G892">
            <v>6</v>
          </cell>
          <cell r="H892" t="str">
            <v>2010-06-30</v>
          </cell>
        </row>
        <row r="893">
          <cell r="A893" t="str">
            <v>481006</v>
          </cell>
          <cell r="B893" t="str">
            <v>1015</v>
          </cell>
          <cell r="C893">
            <v>381311.19</v>
          </cell>
          <cell r="D893" t="str">
            <v>204</v>
          </cell>
          <cell r="E893" t="str">
            <v>407</v>
          </cell>
          <cell r="F893">
            <v>0</v>
          </cell>
          <cell r="G893">
            <v>7</v>
          </cell>
          <cell r="H893" t="str">
            <v>2009-07-31</v>
          </cell>
        </row>
        <row r="894">
          <cell r="A894" t="str">
            <v>480001</v>
          </cell>
          <cell r="B894" t="str">
            <v>1015</v>
          </cell>
          <cell r="C894">
            <v>117298.01</v>
          </cell>
          <cell r="D894" t="str">
            <v>204</v>
          </cell>
          <cell r="E894" t="str">
            <v>407</v>
          </cell>
          <cell r="F894">
            <v>0</v>
          </cell>
          <cell r="G894">
            <v>9</v>
          </cell>
          <cell r="H894" t="str">
            <v>2009-09-30</v>
          </cell>
        </row>
        <row r="895">
          <cell r="A895" t="str">
            <v>480001</v>
          </cell>
          <cell r="B895" t="str">
            <v>1015</v>
          </cell>
          <cell r="C895">
            <v>1346.64</v>
          </cell>
          <cell r="D895" t="str">
            <v>204</v>
          </cell>
          <cell r="E895" t="str">
            <v>407</v>
          </cell>
          <cell r="F895">
            <v>0</v>
          </cell>
          <cell r="G895">
            <v>9</v>
          </cell>
          <cell r="H895" t="str">
            <v>2009-09-30</v>
          </cell>
        </row>
        <row r="896">
          <cell r="A896" t="str">
            <v>480001</v>
          </cell>
          <cell r="B896" t="str">
            <v>1015</v>
          </cell>
          <cell r="C896">
            <v>-6401960.9900000002</v>
          </cell>
          <cell r="D896" t="str">
            <v>204</v>
          </cell>
          <cell r="E896" t="str">
            <v>407</v>
          </cell>
          <cell r="F896">
            <v>0</v>
          </cell>
          <cell r="G896">
            <v>11</v>
          </cell>
          <cell r="H896" t="str">
            <v>2009-11-30</v>
          </cell>
        </row>
        <row r="897">
          <cell r="A897" t="str">
            <v>480001</v>
          </cell>
          <cell r="B897" t="str">
            <v>1015</v>
          </cell>
          <cell r="C897">
            <v>-11311.67</v>
          </cell>
          <cell r="D897" t="str">
            <v>204</v>
          </cell>
          <cell r="E897" t="str">
            <v>407</v>
          </cell>
          <cell r="F897">
            <v>0</v>
          </cell>
          <cell r="G897">
            <v>11</v>
          </cell>
          <cell r="H897" t="str">
            <v>2009-11-30</v>
          </cell>
        </row>
        <row r="898">
          <cell r="A898" t="str">
            <v>480001</v>
          </cell>
          <cell r="B898" t="str">
            <v>1015</v>
          </cell>
          <cell r="C898">
            <v>5416195.9299999997</v>
          </cell>
          <cell r="D898" t="str">
            <v>204</v>
          </cell>
          <cell r="E898" t="str">
            <v>407</v>
          </cell>
          <cell r="F898">
            <v>0</v>
          </cell>
          <cell r="G898">
            <v>1</v>
          </cell>
          <cell r="H898" t="str">
            <v>2010-01-31</v>
          </cell>
        </row>
        <row r="899">
          <cell r="A899" t="str">
            <v>480001</v>
          </cell>
          <cell r="B899" t="str">
            <v>1015</v>
          </cell>
          <cell r="C899">
            <v>7960</v>
          </cell>
          <cell r="D899" t="str">
            <v>204</v>
          </cell>
          <cell r="E899" t="str">
            <v>407</v>
          </cell>
          <cell r="F899">
            <v>0</v>
          </cell>
          <cell r="G899">
            <v>3</v>
          </cell>
          <cell r="H899" t="str">
            <v>2010-03-31</v>
          </cell>
        </row>
        <row r="900">
          <cell r="A900" t="str">
            <v>481004</v>
          </cell>
          <cell r="B900" t="str">
            <v>1015</v>
          </cell>
          <cell r="C900">
            <v>-11526.52</v>
          </cell>
          <cell r="D900" t="str">
            <v>204</v>
          </cell>
          <cell r="E900" t="str">
            <v>407</v>
          </cell>
          <cell r="F900">
            <v>0</v>
          </cell>
          <cell r="G900">
            <v>10</v>
          </cell>
          <cell r="H900" t="str">
            <v>2009-10-31</v>
          </cell>
        </row>
        <row r="901">
          <cell r="A901" t="str">
            <v>480000</v>
          </cell>
          <cell r="B901" t="str">
            <v>1015</v>
          </cell>
          <cell r="C901">
            <v>-46591.33</v>
          </cell>
          <cell r="D901" t="str">
            <v>204</v>
          </cell>
          <cell r="E901" t="str">
            <v>407</v>
          </cell>
          <cell r="F901">
            <v>0</v>
          </cell>
          <cell r="G901">
            <v>11</v>
          </cell>
          <cell r="H901" t="str">
            <v>2009-11-30</v>
          </cell>
        </row>
        <row r="902">
          <cell r="A902" t="str">
            <v>481004</v>
          </cell>
          <cell r="B902" t="str">
            <v>1015</v>
          </cell>
          <cell r="C902">
            <v>-41321.53</v>
          </cell>
          <cell r="D902" t="str">
            <v>204</v>
          </cell>
          <cell r="E902" t="str">
            <v>407</v>
          </cell>
          <cell r="F902">
            <v>0</v>
          </cell>
          <cell r="G902">
            <v>12</v>
          </cell>
          <cell r="H902" t="str">
            <v>2009-12-31</v>
          </cell>
        </row>
        <row r="903">
          <cell r="A903" t="str">
            <v>481004</v>
          </cell>
          <cell r="B903" t="str">
            <v>1015</v>
          </cell>
          <cell r="C903">
            <v>-16307129.73</v>
          </cell>
          <cell r="D903" t="str">
            <v>204</v>
          </cell>
          <cell r="E903" t="str">
            <v>407</v>
          </cell>
          <cell r="F903">
            <v>0</v>
          </cell>
          <cell r="G903">
            <v>2</v>
          </cell>
          <cell r="H903" t="str">
            <v>2010-02-28</v>
          </cell>
        </row>
        <row r="904">
          <cell r="A904" t="str">
            <v>481004</v>
          </cell>
          <cell r="B904" t="str">
            <v>1015</v>
          </cell>
          <cell r="C904">
            <v>-4742252.43</v>
          </cell>
          <cell r="D904" t="str">
            <v>204</v>
          </cell>
          <cell r="E904" t="str">
            <v>407</v>
          </cell>
          <cell r="F904">
            <v>0</v>
          </cell>
          <cell r="G904">
            <v>6</v>
          </cell>
          <cell r="H904" t="str">
            <v>2010-06-30</v>
          </cell>
        </row>
        <row r="905">
          <cell r="A905" t="str">
            <v>480001</v>
          </cell>
          <cell r="B905" t="str">
            <v>1015</v>
          </cell>
          <cell r="C905">
            <v>826508.06</v>
          </cell>
          <cell r="D905" t="str">
            <v>204</v>
          </cell>
          <cell r="E905" t="str">
            <v>407</v>
          </cell>
          <cell r="F905">
            <v>0</v>
          </cell>
          <cell r="G905">
            <v>7</v>
          </cell>
          <cell r="H905" t="str">
            <v>2009-07-31</v>
          </cell>
        </row>
        <row r="906">
          <cell r="A906" t="str">
            <v>481006</v>
          </cell>
          <cell r="B906" t="str">
            <v>1015</v>
          </cell>
          <cell r="C906">
            <v>83975.56</v>
          </cell>
          <cell r="D906" t="str">
            <v>204</v>
          </cell>
          <cell r="E906" t="str">
            <v>407</v>
          </cell>
          <cell r="F906">
            <v>0</v>
          </cell>
          <cell r="G906">
            <v>9</v>
          </cell>
          <cell r="H906" t="str">
            <v>2009-09-30</v>
          </cell>
        </row>
        <row r="907">
          <cell r="A907" t="str">
            <v>481006</v>
          </cell>
          <cell r="B907" t="str">
            <v>1015</v>
          </cell>
          <cell r="C907">
            <v>-5812.41</v>
          </cell>
          <cell r="D907" t="str">
            <v>204</v>
          </cell>
          <cell r="E907" t="str">
            <v>407</v>
          </cell>
          <cell r="F907">
            <v>0</v>
          </cell>
          <cell r="G907">
            <v>11</v>
          </cell>
          <cell r="H907" t="str">
            <v>2009-11-30</v>
          </cell>
        </row>
        <row r="908">
          <cell r="A908" t="str">
            <v>481006</v>
          </cell>
          <cell r="B908" t="str">
            <v>1015</v>
          </cell>
          <cell r="C908">
            <v>2409633.2400000002</v>
          </cell>
          <cell r="D908" t="str">
            <v>204</v>
          </cell>
          <cell r="E908" t="str">
            <v>407</v>
          </cell>
          <cell r="F908">
            <v>0</v>
          </cell>
          <cell r="G908">
            <v>1</v>
          </cell>
          <cell r="H908" t="str">
            <v>2010-01-31</v>
          </cell>
        </row>
        <row r="909">
          <cell r="A909" t="str">
            <v>480001</v>
          </cell>
          <cell r="B909" t="str">
            <v>1015</v>
          </cell>
          <cell r="C909">
            <v>11310</v>
          </cell>
          <cell r="D909" t="str">
            <v>204</v>
          </cell>
          <cell r="E909" t="str">
            <v>407</v>
          </cell>
          <cell r="F909">
            <v>0</v>
          </cell>
          <cell r="G909">
            <v>4</v>
          </cell>
          <cell r="H909" t="str">
            <v>2010-04-30</v>
          </cell>
        </row>
        <row r="910">
          <cell r="A910" t="str">
            <v>481006</v>
          </cell>
          <cell r="B910" t="str">
            <v>1015</v>
          </cell>
          <cell r="C910">
            <v>2941183</v>
          </cell>
          <cell r="D910" t="str">
            <v>204</v>
          </cell>
          <cell r="E910" t="str">
            <v>407</v>
          </cell>
          <cell r="F910">
            <v>0</v>
          </cell>
          <cell r="G910">
            <v>6</v>
          </cell>
          <cell r="H910" t="str">
            <v>2010-06-30</v>
          </cell>
        </row>
        <row r="911">
          <cell r="A911" t="str">
            <v>480000</v>
          </cell>
          <cell r="B911" t="str">
            <v>1015</v>
          </cell>
          <cell r="C911">
            <v>-6791731.0499999998</v>
          </cell>
          <cell r="D911" t="str">
            <v>204</v>
          </cell>
          <cell r="E911" t="str">
            <v>407</v>
          </cell>
          <cell r="F911">
            <v>0</v>
          </cell>
          <cell r="G911">
            <v>8</v>
          </cell>
          <cell r="H911" t="str">
            <v>2009-08-31</v>
          </cell>
        </row>
        <row r="912">
          <cell r="A912" t="str">
            <v>481004</v>
          </cell>
          <cell r="B912" t="str">
            <v>1015</v>
          </cell>
          <cell r="C912">
            <v>-2359016.14</v>
          </cell>
          <cell r="D912" t="str">
            <v>204</v>
          </cell>
          <cell r="E912" t="str">
            <v>407</v>
          </cell>
          <cell r="F912">
            <v>0</v>
          </cell>
          <cell r="G912">
            <v>8</v>
          </cell>
          <cell r="H912" t="str">
            <v>2009-08-31</v>
          </cell>
        </row>
        <row r="913">
          <cell r="A913" t="str">
            <v>480000</v>
          </cell>
          <cell r="B913" t="str">
            <v>1015</v>
          </cell>
          <cell r="C913">
            <v>-26496.71</v>
          </cell>
          <cell r="D913" t="str">
            <v>204</v>
          </cell>
          <cell r="E913" t="str">
            <v>407</v>
          </cell>
          <cell r="F913">
            <v>0</v>
          </cell>
          <cell r="G913">
            <v>10</v>
          </cell>
          <cell r="H913" t="str">
            <v>2009-10-31</v>
          </cell>
        </row>
        <row r="914">
          <cell r="A914" t="str">
            <v>480000</v>
          </cell>
          <cell r="B914" t="str">
            <v>1015</v>
          </cell>
          <cell r="C914">
            <v>-12109021.699999999</v>
          </cell>
          <cell r="D914" t="str">
            <v>204</v>
          </cell>
          <cell r="E914" t="str">
            <v>407</v>
          </cell>
          <cell r="F914">
            <v>0</v>
          </cell>
          <cell r="G914">
            <v>10</v>
          </cell>
          <cell r="H914" t="str">
            <v>2009-10-31</v>
          </cell>
        </row>
        <row r="915">
          <cell r="A915" t="str">
            <v>481004</v>
          </cell>
          <cell r="B915" t="str">
            <v>1015</v>
          </cell>
          <cell r="C915">
            <v>-17147462.239999998</v>
          </cell>
          <cell r="D915" t="str">
            <v>204</v>
          </cell>
          <cell r="E915" t="str">
            <v>407</v>
          </cell>
          <cell r="F915">
            <v>0</v>
          </cell>
          <cell r="G915">
            <v>12</v>
          </cell>
          <cell r="H915" t="str">
            <v>2009-12-31</v>
          </cell>
        </row>
        <row r="916">
          <cell r="A916" t="str">
            <v>480000</v>
          </cell>
          <cell r="B916" t="str">
            <v>1015</v>
          </cell>
          <cell r="C916">
            <v>-52845105.310000002</v>
          </cell>
          <cell r="D916" t="str">
            <v>204</v>
          </cell>
          <cell r="E916" t="str">
            <v>407</v>
          </cell>
          <cell r="F916">
            <v>0</v>
          </cell>
          <cell r="G916">
            <v>1</v>
          </cell>
          <cell r="H916" t="str">
            <v>2010-01-31</v>
          </cell>
        </row>
        <row r="917">
          <cell r="A917" t="str">
            <v>480000</v>
          </cell>
          <cell r="B917" t="str">
            <v>1015</v>
          </cell>
          <cell r="C917">
            <v>-36697837.890000001</v>
          </cell>
          <cell r="D917" t="str">
            <v>204</v>
          </cell>
          <cell r="E917" t="str">
            <v>407</v>
          </cell>
          <cell r="F917">
            <v>0</v>
          </cell>
          <cell r="G917">
            <v>2</v>
          </cell>
          <cell r="H917" t="str">
            <v>2010-02-28</v>
          </cell>
        </row>
        <row r="918">
          <cell r="A918" t="str">
            <v>481004</v>
          </cell>
          <cell r="B918" t="str">
            <v>1015</v>
          </cell>
          <cell r="C918">
            <v>-39072.06</v>
          </cell>
          <cell r="D918" t="str">
            <v>204</v>
          </cell>
          <cell r="E918" t="str">
            <v>407</v>
          </cell>
          <cell r="F918">
            <v>0</v>
          </cell>
          <cell r="G918">
            <v>2</v>
          </cell>
          <cell r="H918" t="str">
            <v>2010-02-28</v>
          </cell>
        </row>
        <row r="919">
          <cell r="A919" t="str">
            <v>481004</v>
          </cell>
          <cell r="B919" t="str">
            <v>1015</v>
          </cell>
          <cell r="C919">
            <v>-34564.629999999997</v>
          </cell>
          <cell r="D919" t="str">
            <v>204</v>
          </cell>
          <cell r="E919" t="str">
            <v>407</v>
          </cell>
          <cell r="F919">
            <v>0</v>
          </cell>
          <cell r="G919">
            <v>3</v>
          </cell>
          <cell r="H919" t="str">
            <v>2010-03-31</v>
          </cell>
        </row>
        <row r="920">
          <cell r="A920" t="str">
            <v>481004</v>
          </cell>
          <cell r="B920" t="str">
            <v>1015</v>
          </cell>
          <cell r="C920">
            <v>-10058.65</v>
          </cell>
          <cell r="D920" t="str">
            <v>204</v>
          </cell>
          <cell r="E920" t="str">
            <v>407</v>
          </cell>
          <cell r="F920">
            <v>0</v>
          </cell>
          <cell r="G920">
            <v>6</v>
          </cell>
          <cell r="H920" t="str">
            <v>2010-06-30</v>
          </cell>
        </row>
        <row r="921">
          <cell r="A921" t="str">
            <v>480000</v>
          </cell>
          <cell r="B921" t="str">
            <v>1015</v>
          </cell>
          <cell r="C921">
            <v>0</v>
          </cell>
          <cell r="D921" t="str">
            <v>204</v>
          </cell>
          <cell r="E921" t="str">
            <v>408</v>
          </cell>
          <cell r="F921">
            <v>0</v>
          </cell>
          <cell r="G921">
            <v>9</v>
          </cell>
          <cell r="H921" t="str">
            <v>2009-09-30</v>
          </cell>
        </row>
        <row r="922">
          <cell r="A922" t="str">
            <v>481002</v>
          </cell>
          <cell r="B922" t="str">
            <v>1015</v>
          </cell>
          <cell r="C922">
            <v>-135712</v>
          </cell>
          <cell r="D922" t="str">
            <v>204</v>
          </cell>
          <cell r="E922" t="str">
            <v>411</v>
          </cell>
          <cell r="F922">
            <v>0</v>
          </cell>
          <cell r="G922">
            <v>10</v>
          </cell>
          <cell r="H922" t="str">
            <v>2009-10-31</v>
          </cell>
        </row>
        <row r="923">
          <cell r="A923" t="str">
            <v>481005</v>
          </cell>
          <cell r="B923" t="str">
            <v>1015</v>
          </cell>
          <cell r="C923">
            <v>-666750</v>
          </cell>
          <cell r="D923" t="str">
            <v>204</v>
          </cell>
          <cell r="E923" t="str">
            <v>411</v>
          </cell>
          <cell r="F923">
            <v>0</v>
          </cell>
          <cell r="G923">
            <v>12</v>
          </cell>
          <cell r="H923" t="str">
            <v>2009-12-31</v>
          </cell>
        </row>
        <row r="924">
          <cell r="A924" t="str">
            <v>481005</v>
          </cell>
          <cell r="B924" t="str">
            <v>1015</v>
          </cell>
          <cell r="C924">
            <v>-892482.57</v>
          </cell>
          <cell r="D924" t="str">
            <v>204</v>
          </cell>
          <cell r="E924" t="str">
            <v>411</v>
          </cell>
          <cell r="F924">
            <v>0</v>
          </cell>
          <cell r="G924">
            <v>1</v>
          </cell>
          <cell r="H924" t="str">
            <v>2010-01-31</v>
          </cell>
        </row>
        <row r="925">
          <cell r="A925" t="str">
            <v>481005</v>
          </cell>
          <cell r="B925" t="str">
            <v>1015</v>
          </cell>
          <cell r="C925">
            <v>-156294.31</v>
          </cell>
          <cell r="D925" t="str">
            <v>204</v>
          </cell>
          <cell r="E925" t="str">
            <v>411</v>
          </cell>
          <cell r="F925">
            <v>0</v>
          </cell>
          <cell r="G925">
            <v>4</v>
          </cell>
          <cell r="H925" t="str">
            <v>2010-04-30</v>
          </cell>
        </row>
        <row r="926">
          <cell r="A926" t="str">
            <v>481002</v>
          </cell>
          <cell r="B926" t="str">
            <v>1015</v>
          </cell>
          <cell r="C926">
            <v>-445669.22</v>
          </cell>
          <cell r="D926" t="str">
            <v>204</v>
          </cell>
          <cell r="E926" t="str">
            <v>411</v>
          </cell>
          <cell r="F926">
            <v>0</v>
          </cell>
          <cell r="G926">
            <v>5</v>
          </cell>
          <cell r="H926" t="str">
            <v>2010-05-31</v>
          </cell>
        </row>
        <row r="927">
          <cell r="A927" t="str">
            <v>481002</v>
          </cell>
          <cell r="B927" t="str">
            <v>1015</v>
          </cell>
          <cell r="C927">
            <v>-423219.26</v>
          </cell>
          <cell r="D927" t="str">
            <v>204</v>
          </cell>
          <cell r="E927" t="str">
            <v>411</v>
          </cell>
          <cell r="F927">
            <v>0</v>
          </cell>
          <cell r="G927">
            <v>1</v>
          </cell>
          <cell r="H927" t="str">
            <v>2010-01-31</v>
          </cell>
        </row>
        <row r="928">
          <cell r="A928" t="str">
            <v>481005</v>
          </cell>
          <cell r="B928" t="str">
            <v>1015</v>
          </cell>
          <cell r="C928">
            <v>-387440.65</v>
          </cell>
          <cell r="D928" t="str">
            <v>204</v>
          </cell>
          <cell r="E928" t="str">
            <v>411</v>
          </cell>
          <cell r="F928">
            <v>0</v>
          </cell>
          <cell r="G928">
            <v>2</v>
          </cell>
          <cell r="H928" t="str">
            <v>2010-02-28</v>
          </cell>
        </row>
        <row r="929">
          <cell r="A929" t="str">
            <v>481005</v>
          </cell>
          <cell r="B929" t="str">
            <v>1015</v>
          </cell>
          <cell r="C929">
            <v>-6896.71</v>
          </cell>
          <cell r="D929" t="str">
            <v>204</v>
          </cell>
          <cell r="E929" t="str">
            <v>411</v>
          </cell>
          <cell r="F929">
            <v>0</v>
          </cell>
          <cell r="G929">
            <v>3</v>
          </cell>
          <cell r="H929" t="str">
            <v>2010-03-31</v>
          </cell>
        </row>
        <row r="930">
          <cell r="A930" t="str">
            <v>481005</v>
          </cell>
          <cell r="B930" t="str">
            <v>1015</v>
          </cell>
          <cell r="C930">
            <v>-1839.61</v>
          </cell>
          <cell r="D930" t="str">
            <v>204</v>
          </cell>
          <cell r="E930" t="str">
            <v>411</v>
          </cell>
          <cell r="F930">
            <v>0</v>
          </cell>
          <cell r="G930">
            <v>5</v>
          </cell>
          <cell r="H930" t="str">
            <v>2010-05-31</v>
          </cell>
        </row>
        <row r="931">
          <cell r="A931" t="str">
            <v>481005</v>
          </cell>
          <cell r="B931" t="str">
            <v>1015</v>
          </cell>
          <cell r="C931">
            <v>-236283.65</v>
          </cell>
          <cell r="D931" t="str">
            <v>204</v>
          </cell>
          <cell r="E931" t="str">
            <v>411</v>
          </cell>
          <cell r="F931">
            <v>0</v>
          </cell>
          <cell r="G931">
            <v>5</v>
          </cell>
          <cell r="H931" t="str">
            <v>2010-05-31</v>
          </cell>
        </row>
        <row r="932">
          <cell r="A932" t="str">
            <v>481002</v>
          </cell>
          <cell r="B932" t="str">
            <v>1015</v>
          </cell>
          <cell r="C932">
            <v>-101997</v>
          </cell>
          <cell r="D932" t="str">
            <v>204</v>
          </cell>
          <cell r="E932" t="str">
            <v>411</v>
          </cell>
          <cell r="F932">
            <v>0</v>
          </cell>
          <cell r="G932">
            <v>7</v>
          </cell>
          <cell r="H932" t="str">
            <v>2009-07-31</v>
          </cell>
        </row>
        <row r="933">
          <cell r="A933" t="str">
            <v>481005</v>
          </cell>
          <cell r="B933" t="str">
            <v>1015</v>
          </cell>
          <cell r="C933">
            <v>-341936</v>
          </cell>
          <cell r="D933" t="str">
            <v>204</v>
          </cell>
          <cell r="E933" t="str">
            <v>411</v>
          </cell>
          <cell r="F933">
            <v>0</v>
          </cell>
          <cell r="G933">
            <v>7</v>
          </cell>
          <cell r="H933" t="str">
            <v>2009-07-31</v>
          </cell>
        </row>
        <row r="934">
          <cell r="A934" t="str">
            <v>481005</v>
          </cell>
          <cell r="B934" t="str">
            <v>1015</v>
          </cell>
          <cell r="C934">
            <v>0</v>
          </cell>
          <cell r="D934" t="str">
            <v>204</v>
          </cell>
          <cell r="E934" t="str">
            <v>411</v>
          </cell>
          <cell r="F934">
            <v>0</v>
          </cell>
          <cell r="G934">
            <v>8</v>
          </cell>
          <cell r="H934" t="str">
            <v>2009-08-31</v>
          </cell>
        </row>
        <row r="935">
          <cell r="A935" t="str">
            <v>481002</v>
          </cell>
          <cell r="B935" t="str">
            <v>1015</v>
          </cell>
          <cell r="C935">
            <v>-455817.9</v>
          </cell>
          <cell r="D935" t="str">
            <v>204</v>
          </cell>
          <cell r="E935" t="str">
            <v>411</v>
          </cell>
          <cell r="F935">
            <v>0</v>
          </cell>
          <cell r="G935">
            <v>3</v>
          </cell>
          <cell r="H935" t="str">
            <v>2010-03-31</v>
          </cell>
        </row>
        <row r="936">
          <cell r="A936" t="str">
            <v>481005</v>
          </cell>
          <cell r="B936" t="str">
            <v>1015</v>
          </cell>
          <cell r="C936">
            <v>-360668</v>
          </cell>
          <cell r="D936" t="str">
            <v>204</v>
          </cell>
          <cell r="E936" t="str">
            <v>411</v>
          </cell>
          <cell r="F936">
            <v>0</v>
          </cell>
          <cell r="G936">
            <v>9</v>
          </cell>
          <cell r="H936" t="str">
            <v>2009-09-30</v>
          </cell>
        </row>
        <row r="937">
          <cell r="A937" t="str">
            <v>481005</v>
          </cell>
          <cell r="B937" t="str">
            <v>1015</v>
          </cell>
          <cell r="C937">
            <v>-19324</v>
          </cell>
          <cell r="D937" t="str">
            <v>204</v>
          </cell>
          <cell r="E937" t="str">
            <v>411</v>
          </cell>
          <cell r="F937">
            <v>0</v>
          </cell>
          <cell r="G937">
            <v>1</v>
          </cell>
          <cell r="H937" t="str">
            <v>2010-01-31</v>
          </cell>
        </row>
        <row r="938">
          <cell r="A938" t="str">
            <v>481005</v>
          </cell>
          <cell r="B938" t="str">
            <v>1015</v>
          </cell>
          <cell r="C938">
            <v>-47156.38</v>
          </cell>
          <cell r="D938" t="str">
            <v>204</v>
          </cell>
          <cell r="E938" t="str">
            <v>411</v>
          </cell>
          <cell r="F938">
            <v>0</v>
          </cell>
          <cell r="G938">
            <v>6</v>
          </cell>
          <cell r="H938" t="str">
            <v>2010-06-30</v>
          </cell>
        </row>
        <row r="939">
          <cell r="A939" t="str">
            <v>481005</v>
          </cell>
          <cell r="B939" t="str">
            <v>1015</v>
          </cell>
          <cell r="C939">
            <v>-465915</v>
          </cell>
          <cell r="D939" t="str">
            <v>204</v>
          </cell>
          <cell r="E939" t="str">
            <v>411</v>
          </cell>
          <cell r="F939">
            <v>0</v>
          </cell>
          <cell r="G939">
            <v>10</v>
          </cell>
          <cell r="H939" t="str">
            <v>2009-10-31</v>
          </cell>
        </row>
        <row r="940">
          <cell r="A940" t="str">
            <v>481002</v>
          </cell>
          <cell r="B940" t="str">
            <v>1015</v>
          </cell>
          <cell r="C940">
            <v>-141531</v>
          </cell>
          <cell r="D940" t="str">
            <v>204</v>
          </cell>
          <cell r="E940" t="str">
            <v>411</v>
          </cell>
          <cell r="F940">
            <v>0</v>
          </cell>
          <cell r="G940">
            <v>11</v>
          </cell>
          <cell r="H940" t="str">
            <v>2009-11-30</v>
          </cell>
        </row>
        <row r="941">
          <cell r="A941" t="str">
            <v>481005</v>
          </cell>
          <cell r="B941" t="str">
            <v>1015</v>
          </cell>
          <cell r="C941">
            <v>-8228</v>
          </cell>
          <cell r="D941" t="str">
            <v>204</v>
          </cell>
          <cell r="E941" t="str">
            <v>411</v>
          </cell>
          <cell r="F941">
            <v>0</v>
          </cell>
          <cell r="G941">
            <v>12</v>
          </cell>
          <cell r="H941" t="str">
            <v>2009-12-31</v>
          </cell>
        </row>
        <row r="942">
          <cell r="A942" t="str">
            <v>481002</v>
          </cell>
          <cell r="B942" t="str">
            <v>1015</v>
          </cell>
          <cell r="C942">
            <v>-420741.14</v>
          </cell>
          <cell r="D942" t="str">
            <v>204</v>
          </cell>
          <cell r="E942" t="str">
            <v>411</v>
          </cell>
          <cell r="F942">
            <v>0</v>
          </cell>
          <cell r="G942">
            <v>2</v>
          </cell>
          <cell r="H942" t="str">
            <v>2010-02-28</v>
          </cell>
        </row>
        <row r="943">
          <cell r="A943" t="str">
            <v>481005</v>
          </cell>
          <cell r="B943" t="str">
            <v>1015</v>
          </cell>
          <cell r="C943">
            <v>5461.48</v>
          </cell>
          <cell r="D943" t="str">
            <v>204</v>
          </cell>
          <cell r="E943" t="str">
            <v>411</v>
          </cell>
          <cell r="F943">
            <v>0</v>
          </cell>
          <cell r="G943">
            <v>6</v>
          </cell>
          <cell r="H943" t="str">
            <v>2010-06-30</v>
          </cell>
        </row>
        <row r="944">
          <cell r="A944" t="str">
            <v>481002</v>
          </cell>
          <cell r="B944" t="str">
            <v>1015</v>
          </cell>
          <cell r="C944">
            <v>-157956</v>
          </cell>
          <cell r="D944" t="str">
            <v>204</v>
          </cell>
          <cell r="E944" t="str">
            <v>411</v>
          </cell>
          <cell r="F944">
            <v>0</v>
          </cell>
          <cell r="G944">
            <v>8</v>
          </cell>
          <cell r="H944" t="str">
            <v>2009-08-31</v>
          </cell>
        </row>
        <row r="945">
          <cell r="A945" t="str">
            <v>481005</v>
          </cell>
          <cell r="B945" t="str">
            <v>1015</v>
          </cell>
          <cell r="C945">
            <v>-436065</v>
          </cell>
          <cell r="D945" t="str">
            <v>204</v>
          </cell>
          <cell r="E945" t="str">
            <v>411</v>
          </cell>
          <cell r="F945">
            <v>0</v>
          </cell>
          <cell r="G945">
            <v>8</v>
          </cell>
          <cell r="H945" t="str">
            <v>2009-08-31</v>
          </cell>
        </row>
        <row r="946">
          <cell r="A946" t="str">
            <v>481005</v>
          </cell>
          <cell r="B946" t="str">
            <v>1015</v>
          </cell>
          <cell r="C946">
            <v>-5781</v>
          </cell>
          <cell r="D946" t="str">
            <v>204</v>
          </cell>
          <cell r="E946" t="str">
            <v>411</v>
          </cell>
          <cell r="F946">
            <v>0</v>
          </cell>
          <cell r="G946">
            <v>11</v>
          </cell>
          <cell r="H946" t="str">
            <v>2009-11-30</v>
          </cell>
        </row>
        <row r="947">
          <cell r="A947" t="str">
            <v>481005</v>
          </cell>
          <cell r="B947" t="str">
            <v>1015</v>
          </cell>
          <cell r="C947">
            <v>-2458</v>
          </cell>
          <cell r="D947" t="str">
            <v>204</v>
          </cell>
          <cell r="E947" t="str">
            <v>411</v>
          </cell>
          <cell r="F947">
            <v>0</v>
          </cell>
          <cell r="G947">
            <v>10</v>
          </cell>
          <cell r="H947" t="str">
            <v>2009-10-31</v>
          </cell>
        </row>
        <row r="948">
          <cell r="A948" t="str">
            <v>481005</v>
          </cell>
          <cell r="B948" t="str">
            <v>1015</v>
          </cell>
          <cell r="C948">
            <v>-657805</v>
          </cell>
          <cell r="D948" t="str">
            <v>204</v>
          </cell>
          <cell r="E948" t="str">
            <v>411</v>
          </cell>
          <cell r="F948">
            <v>0</v>
          </cell>
          <cell r="G948">
            <v>11</v>
          </cell>
          <cell r="H948" t="str">
            <v>2009-11-30</v>
          </cell>
        </row>
        <row r="949">
          <cell r="A949" t="str">
            <v>481002</v>
          </cell>
          <cell r="B949" t="str">
            <v>1015</v>
          </cell>
          <cell r="C949">
            <v>-79952</v>
          </cell>
          <cell r="D949" t="str">
            <v>204</v>
          </cell>
          <cell r="E949" t="str">
            <v>411</v>
          </cell>
          <cell r="F949">
            <v>0</v>
          </cell>
          <cell r="G949">
            <v>12</v>
          </cell>
          <cell r="H949" t="str">
            <v>2009-12-31</v>
          </cell>
        </row>
        <row r="950">
          <cell r="A950" t="str">
            <v>481005</v>
          </cell>
          <cell r="B950" t="str">
            <v>1015</v>
          </cell>
          <cell r="C950">
            <v>-377336.66</v>
          </cell>
          <cell r="D950" t="str">
            <v>204</v>
          </cell>
          <cell r="E950" t="str">
            <v>411</v>
          </cell>
          <cell r="F950">
            <v>0</v>
          </cell>
          <cell r="G950">
            <v>3</v>
          </cell>
          <cell r="H950" t="str">
            <v>2010-03-31</v>
          </cell>
        </row>
        <row r="951">
          <cell r="A951" t="str">
            <v>481005</v>
          </cell>
          <cell r="B951" t="str">
            <v>1015</v>
          </cell>
          <cell r="C951">
            <v>-3824.45</v>
          </cell>
          <cell r="D951" t="str">
            <v>204</v>
          </cell>
          <cell r="E951" t="str">
            <v>411</v>
          </cell>
          <cell r="F951">
            <v>0</v>
          </cell>
          <cell r="G951">
            <v>4</v>
          </cell>
          <cell r="H951" t="str">
            <v>2010-04-30</v>
          </cell>
        </row>
        <row r="952">
          <cell r="A952" t="str">
            <v>481005</v>
          </cell>
          <cell r="B952" t="str">
            <v>1015</v>
          </cell>
          <cell r="C952">
            <v>0</v>
          </cell>
          <cell r="D952" t="str">
            <v>204</v>
          </cell>
          <cell r="E952" t="str">
            <v>411</v>
          </cell>
          <cell r="F952">
            <v>0</v>
          </cell>
          <cell r="G952">
            <v>7</v>
          </cell>
          <cell r="H952" t="str">
            <v>2009-07-31</v>
          </cell>
        </row>
        <row r="953">
          <cell r="A953" t="str">
            <v>481002</v>
          </cell>
          <cell r="B953" t="str">
            <v>1015</v>
          </cell>
          <cell r="C953">
            <v>-110761</v>
          </cell>
          <cell r="D953" t="str">
            <v>204</v>
          </cell>
          <cell r="E953" t="str">
            <v>411</v>
          </cell>
          <cell r="F953">
            <v>0</v>
          </cell>
          <cell r="G953">
            <v>9</v>
          </cell>
          <cell r="H953" t="str">
            <v>2009-09-30</v>
          </cell>
        </row>
        <row r="954">
          <cell r="A954" t="str">
            <v>481005</v>
          </cell>
          <cell r="B954" t="str">
            <v>1015</v>
          </cell>
          <cell r="C954">
            <v>0</v>
          </cell>
          <cell r="D954" t="str">
            <v>204</v>
          </cell>
          <cell r="E954" t="str">
            <v>411</v>
          </cell>
          <cell r="F954">
            <v>0</v>
          </cell>
          <cell r="G954">
            <v>9</v>
          </cell>
          <cell r="H954" t="str">
            <v>2009-09-30</v>
          </cell>
        </row>
        <row r="955">
          <cell r="A955" t="str">
            <v>481005</v>
          </cell>
          <cell r="B955" t="str">
            <v>1015</v>
          </cell>
          <cell r="C955">
            <v>-8055.27</v>
          </cell>
          <cell r="D955" t="str">
            <v>204</v>
          </cell>
          <cell r="E955" t="str">
            <v>411</v>
          </cell>
          <cell r="F955">
            <v>0</v>
          </cell>
          <cell r="G955">
            <v>2</v>
          </cell>
          <cell r="H955" t="str">
            <v>2010-02-28</v>
          </cell>
        </row>
        <row r="956">
          <cell r="A956" t="str">
            <v>481002</v>
          </cell>
          <cell r="B956" t="str">
            <v>1015</v>
          </cell>
          <cell r="C956">
            <v>-493899.73</v>
          </cell>
          <cell r="D956" t="str">
            <v>204</v>
          </cell>
          <cell r="E956" t="str">
            <v>411</v>
          </cell>
          <cell r="F956">
            <v>0</v>
          </cell>
          <cell r="G956">
            <v>4</v>
          </cell>
          <cell r="H956" t="str">
            <v>2010-04-30</v>
          </cell>
        </row>
        <row r="957">
          <cell r="A957" t="str">
            <v>481002</v>
          </cell>
          <cell r="B957" t="str">
            <v>1015</v>
          </cell>
          <cell r="C957">
            <v>-502976.09</v>
          </cell>
          <cell r="D957" t="str">
            <v>204</v>
          </cell>
          <cell r="E957" t="str">
            <v>411</v>
          </cell>
          <cell r="F957">
            <v>0</v>
          </cell>
          <cell r="G957">
            <v>6</v>
          </cell>
          <cell r="H957" t="str">
            <v>2010-06-30</v>
          </cell>
        </row>
        <row r="958">
          <cell r="A958" t="str">
            <v>481000</v>
          </cell>
          <cell r="B958" t="str">
            <v>1015</v>
          </cell>
          <cell r="C958">
            <v>0</v>
          </cell>
          <cell r="D958" t="str">
            <v>204</v>
          </cell>
          <cell r="E958" t="str">
            <v>451</v>
          </cell>
          <cell r="F958">
            <v>0</v>
          </cell>
          <cell r="G958">
            <v>8</v>
          </cell>
          <cell r="H958" t="str">
            <v>2009-08-31</v>
          </cell>
        </row>
        <row r="959">
          <cell r="A959" t="str">
            <v>481004</v>
          </cell>
          <cell r="B959" t="str">
            <v>1015</v>
          </cell>
          <cell r="C959">
            <v>-77406</v>
          </cell>
          <cell r="D959" t="str">
            <v>204</v>
          </cell>
          <cell r="E959" t="str">
            <v>451</v>
          </cell>
          <cell r="F959">
            <v>0</v>
          </cell>
          <cell r="G959">
            <v>8</v>
          </cell>
          <cell r="H959" t="str">
            <v>2009-08-31</v>
          </cell>
        </row>
        <row r="960">
          <cell r="A960" t="str">
            <v>481000</v>
          </cell>
          <cell r="B960" t="str">
            <v>1015</v>
          </cell>
          <cell r="C960">
            <v>0</v>
          </cell>
          <cell r="D960" t="str">
            <v>204</v>
          </cell>
          <cell r="E960" t="str">
            <v>451</v>
          </cell>
          <cell r="F960">
            <v>0</v>
          </cell>
          <cell r="G960">
            <v>11</v>
          </cell>
          <cell r="H960" t="str">
            <v>2009-11-30</v>
          </cell>
        </row>
        <row r="961">
          <cell r="A961" t="str">
            <v>481004</v>
          </cell>
          <cell r="B961" t="str">
            <v>1015</v>
          </cell>
          <cell r="C961">
            <v>-51288</v>
          </cell>
          <cell r="D961" t="str">
            <v>204</v>
          </cell>
          <cell r="E961" t="str">
            <v>451</v>
          </cell>
          <cell r="F961">
            <v>0</v>
          </cell>
          <cell r="G961">
            <v>7</v>
          </cell>
          <cell r="H961" t="str">
            <v>2009-07-31</v>
          </cell>
        </row>
        <row r="962">
          <cell r="A962" t="str">
            <v>481000</v>
          </cell>
          <cell r="B962" t="str">
            <v>1015</v>
          </cell>
          <cell r="C962">
            <v>0</v>
          </cell>
          <cell r="D962" t="str">
            <v>204</v>
          </cell>
          <cell r="E962" t="str">
            <v>451</v>
          </cell>
          <cell r="F962">
            <v>0</v>
          </cell>
          <cell r="G962">
            <v>12</v>
          </cell>
          <cell r="H962" t="str">
            <v>2009-12-31</v>
          </cell>
        </row>
        <row r="963">
          <cell r="A963" t="str">
            <v>481004</v>
          </cell>
          <cell r="B963" t="str">
            <v>1015</v>
          </cell>
          <cell r="C963">
            <v>-123943.81</v>
          </cell>
          <cell r="D963" t="str">
            <v>204</v>
          </cell>
          <cell r="E963" t="str">
            <v>451</v>
          </cell>
          <cell r="F963">
            <v>0</v>
          </cell>
          <cell r="G963">
            <v>4</v>
          </cell>
          <cell r="H963" t="str">
            <v>2010-04-30</v>
          </cell>
        </row>
        <row r="964">
          <cell r="A964" t="str">
            <v>481004</v>
          </cell>
          <cell r="B964" t="str">
            <v>1015</v>
          </cell>
          <cell r="C964">
            <v>-96437.67</v>
          </cell>
          <cell r="D964" t="str">
            <v>204</v>
          </cell>
          <cell r="E964" t="str">
            <v>451</v>
          </cell>
          <cell r="F964">
            <v>0</v>
          </cell>
          <cell r="G964">
            <v>5</v>
          </cell>
          <cell r="H964" t="str">
            <v>2010-05-31</v>
          </cell>
        </row>
        <row r="965">
          <cell r="A965" t="str">
            <v>481000</v>
          </cell>
          <cell r="B965" t="str">
            <v>1015</v>
          </cell>
          <cell r="C965">
            <v>0</v>
          </cell>
          <cell r="D965" t="str">
            <v>204</v>
          </cell>
          <cell r="E965" t="str">
            <v>451</v>
          </cell>
          <cell r="F965">
            <v>0</v>
          </cell>
          <cell r="G965">
            <v>9</v>
          </cell>
          <cell r="H965" t="str">
            <v>2009-09-30</v>
          </cell>
        </row>
        <row r="966">
          <cell r="A966" t="str">
            <v>481004</v>
          </cell>
          <cell r="B966" t="str">
            <v>1015</v>
          </cell>
          <cell r="C966">
            <v>-57205</v>
          </cell>
          <cell r="D966" t="str">
            <v>204</v>
          </cell>
          <cell r="E966" t="str">
            <v>451</v>
          </cell>
          <cell r="F966">
            <v>0</v>
          </cell>
          <cell r="G966">
            <v>9</v>
          </cell>
          <cell r="H966" t="str">
            <v>2009-09-30</v>
          </cell>
        </row>
        <row r="967">
          <cell r="A967" t="str">
            <v>481000</v>
          </cell>
          <cell r="B967" t="str">
            <v>1015</v>
          </cell>
          <cell r="C967">
            <v>0</v>
          </cell>
          <cell r="D967" t="str">
            <v>204</v>
          </cell>
          <cell r="E967" t="str">
            <v>451</v>
          </cell>
          <cell r="F967">
            <v>0</v>
          </cell>
          <cell r="G967">
            <v>10</v>
          </cell>
          <cell r="H967" t="str">
            <v>2009-10-31</v>
          </cell>
        </row>
        <row r="968">
          <cell r="A968" t="str">
            <v>481004</v>
          </cell>
          <cell r="B968" t="str">
            <v>1015</v>
          </cell>
          <cell r="C968">
            <v>-120087.78</v>
          </cell>
          <cell r="D968" t="str">
            <v>204</v>
          </cell>
          <cell r="E968" t="str">
            <v>451</v>
          </cell>
          <cell r="F968">
            <v>0</v>
          </cell>
          <cell r="G968">
            <v>3</v>
          </cell>
          <cell r="H968" t="str">
            <v>2010-03-31</v>
          </cell>
        </row>
        <row r="969">
          <cell r="A969" t="str">
            <v>481004</v>
          </cell>
          <cell r="B969" t="str">
            <v>1015</v>
          </cell>
          <cell r="C969">
            <v>-121574</v>
          </cell>
          <cell r="D969" t="str">
            <v>204</v>
          </cell>
          <cell r="E969" t="str">
            <v>451</v>
          </cell>
          <cell r="F969">
            <v>0</v>
          </cell>
          <cell r="G969">
            <v>10</v>
          </cell>
          <cell r="H969" t="str">
            <v>2009-10-31</v>
          </cell>
        </row>
        <row r="970">
          <cell r="A970" t="str">
            <v>481004</v>
          </cell>
          <cell r="B970" t="str">
            <v>1015</v>
          </cell>
          <cell r="C970">
            <v>-125677</v>
          </cell>
          <cell r="D970" t="str">
            <v>204</v>
          </cell>
          <cell r="E970" t="str">
            <v>451</v>
          </cell>
          <cell r="F970">
            <v>0</v>
          </cell>
          <cell r="G970">
            <v>11</v>
          </cell>
          <cell r="H970" t="str">
            <v>2009-11-30</v>
          </cell>
        </row>
        <row r="971">
          <cell r="A971" t="str">
            <v>481004</v>
          </cell>
          <cell r="B971" t="str">
            <v>1015</v>
          </cell>
          <cell r="C971">
            <v>-180174</v>
          </cell>
          <cell r="D971" t="str">
            <v>204</v>
          </cell>
          <cell r="E971" t="str">
            <v>451</v>
          </cell>
          <cell r="F971">
            <v>0</v>
          </cell>
          <cell r="G971">
            <v>12</v>
          </cell>
          <cell r="H971" t="str">
            <v>2009-12-31</v>
          </cell>
        </row>
        <row r="972">
          <cell r="A972" t="str">
            <v>481004</v>
          </cell>
          <cell r="B972" t="str">
            <v>1015</v>
          </cell>
          <cell r="C972">
            <v>-173600.18</v>
          </cell>
          <cell r="D972" t="str">
            <v>204</v>
          </cell>
          <cell r="E972" t="str">
            <v>451</v>
          </cell>
          <cell r="F972">
            <v>0</v>
          </cell>
          <cell r="G972">
            <v>1</v>
          </cell>
          <cell r="H972" t="str">
            <v>2010-01-31</v>
          </cell>
        </row>
        <row r="973">
          <cell r="A973" t="str">
            <v>481004</v>
          </cell>
          <cell r="B973" t="str">
            <v>1015</v>
          </cell>
          <cell r="C973">
            <v>-130917.44</v>
          </cell>
          <cell r="D973" t="str">
            <v>204</v>
          </cell>
          <cell r="E973" t="str">
            <v>451</v>
          </cell>
          <cell r="F973">
            <v>0</v>
          </cell>
          <cell r="G973">
            <v>2</v>
          </cell>
          <cell r="H973" t="str">
            <v>2010-02-28</v>
          </cell>
        </row>
        <row r="974">
          <cell r="A974" t="str">
            <v>481004</v>
          </cell>
          <cell r="B974" t="str">
            <v>1015</v>
          </cell>
          <cell r="C974">
            <v>-53986.99</v>
          </cell>
          <cell r="D974" t="str">
            <v>204</v>
          </cell>
          <cell r="E974" t="str">
            <v>451</v>
          </cell>
          <cell r="F974">
            <v>0</v>
          </cell>
          <cell r="G974">
            <v>6</v>
          </cell>
          <cell r="H974" t="str">
            <v>2010-06-30</v>
          </cell>
        </row>
        <row r="975">
          <cell r="A975" t="str">
            <v>481000</v>
          </cell>
          <cell r="B975" t="str">
            <v>1015</v>
          </cell>
          <cell r="C975">
            <v>0</v>
          </cell>
          <cell r="D975" t="str">
            <v>204</v>
          </cell>
          <cell r="E975" t="str">
            <v>451</v>
          </cell>
          <cell r="F975">
            <v>0</v>
          </cell>
          <cell r="G975">
            <v>7</v>
          </cell>
          <cell r="H975" t="str">
            <v>2009-07-31</v>
          </cell>
        </row>
        <row r="976">
          <cell r="A976" t="str">
            <v>481006</v>
          </cell>
          <cell r="B976" t="str">
            <v>1015</v>
          </cell>
          <cell r="C976">
            <v>105640</v>
          </cell>
          <cell r="D976" t="str">
            <v>204</v>
          </cell>
          <cell r="E976" t="str">
            <v>453</v>
          </cell>
          <cell r="F976">
            <v>0</v>
          </cell>
          <cell r="G976">
            <v>3</v>
          </cell>
          <cell r="H976" t="str">
            <v>2010-03-31</v>
          </cell>
        </row>
        <row r="977">
          <cell r="A977" t="str">
            <v>480000</v>
          </cell>
          <cell r="B977" t="str">
            <v>1015</v>
          </cell>
          <cell r="C977">
            <v>-218747.87</v>
          </cell>
          <cell r="D977" t="str">
            <v>204</v>
          </cell>
          <cell r="E977" t="str">
            <v>453</v>
          </cell>
          <cell r="F977">
            <v>0</v>
          </cell>
          <cell r="G977">
            <v>8</v>
          </cell>
          <cell r="H977" t="str">
            <v>2009-08-31</v>
          </cell>
        </row>
        <row r="978">
          <cell r="A978" t="str">
            <v>480000</v>
          </cell>
          <cell r="B978" t="str">
            <v>1015</v>
          </cell>
          <cell r="C978">
            <v>-569521.51</v>
          </cell>
          <cell r="D978" t="str">
            <v>204</v>
          </cell>
          <cell r="E978" t="str">
            <v>453</v>
          </cell>
          <cell r="F978">
            <v>0</v>
          </cell>
          <cell r="G978">
            <v>10</v>
          </cell>
          <cell r="H978" t="str">
            <v>2009-10-31</v>
          </cell>
        </row>
        <row r="979">
          <cell r="A979" t="str">
            <v>480000</v>
          </cell>
          <cell r="B979" t="str">
            <v>1015</v>
          </cell>
          <cell r="C979">
            <v>-1526128.35</v>
          </cell>
          <cell r="D979" t="str">
            <v>204</v>
          </cell>
          <cell r="E979" t="str">
            <v>453</v>
          </cell>
          <cell r="F979">
            <v>0</v>
          </cell>
          <cell r="G979">
            <v>2</v>
          </cell>
          <cell r="H979" t="str">
            <v>2010-02-28</v>
          </cell>
        </row>
        <row r="980">
          <cell r="A980" t="str">
            <v>480000</v>
          </cell>
          <cell r="B980" t="str">
            <v>1015</v>
          </cell>
          <cell r="C980">
            <v>-1238210.3500000001</v>
          </cell>
          <cell r="D980" t="str">
            <v>204</v>
          </cell>
          <cell r="E980" t="str">
            <v>453</v>
          </cell>
          <cell r="F980">
            <v>0</v>
          </cell>
          <cell r="G980">
            <v>4</v>
          </cell>
          <cell r="H980" t="str">
            <v>2010-04-30</v>
          </cell>
        </row>
        <row r="981">
          <cell r="A981" t="str">
            <v>481004</v>
          </cell>
          <cell r="B981" t="str">
            <v>1015</v>
          </cell>
          <cell r="C981">
            <v>-364249.88</v>
          </cell>
          <cell r="D981" t="str">
            <v>204</v>
          </cell>
          <cell r="E981" t="str">
            <v>453</v>
          </cell>
          <cell r="F981">
            <v>0</v>
          </cell>
          <cell r="G981">
            <v>6</v>
          </cell>
          <cell r="H981" t="str">
            <v>2010-06-30</v>
          </cell>
        </row>
        <row r="982">
          <cell r="A982" t="str">
            <v>480001</v>
          </cell>
          <cell r="B982" t="str">
            <v>1015</v>
          </cell>
          <cell r="C982">
            <v>36848.199999999997</v>
          </cell>
          <cell r="D982" t="str">
            <v>204</v>
          </cell>
          <cell r="E982" t="str">
            <v>453</v>
          </cell>
          <cell r="F982">
            <v>0</v>
          </cell>
          <cell r="G982">
            <v>9</v>
          </cell>
          <cell r="H982" t="str">
            <v>2009-09-30</v>
          </cell>
        </row>
        <row r="983">
          <cell r="A983" t="str">
            <v>480000</v>
          </cell>
          <cell r="B983" t="str">
            <v>1015</v>
          </cell>
          <cell r="C983">
            <v>-307978.84000000003</v>
          </cell>
          <cell r="D983" t="str">
            <v>204</v>
          </cell>
          <cell r="E983" t="str">
            <v>453</v>
          </cell>
          <cell r="F983">
            <v>0</v>
          </cell>
          <cell r="G983">
            <v>7</v>
          </cell>
          <cell r="H983" t="str">
            <v>2009-07-31</v>
          </cell>
        </row>
        <row r="984">
          <cell r="A984" t="str">
            <v>481004</v>
          </cell>
          <cell r="B984" t="str">
            <v>1015</v>
          </cell>
          <cell r="C984">
            <v>-122419.23</v>
          </cell>
          <cell r="D984" t="str">
            <v>204</v>
          </cell>
          <cell r="E984" t="str">
            <v>453</v>
          </cell>
          <cell r="F984">
            <v>0</v>
          </cell>
          <cell r="G984">
            <v>9</v>
          </cell>
          <cell r="H984" t="str">
            <v>2009-09-30</v>
          </cell>
        </row>
        <row r="985">
          <cell r="A985" t="str">
            <v>481004</v>
          </cell>
          <cell r="B985" t="str">
            <v>1015</v>
          </cell>
          <cell r="C985">
            <v>-800325.62</v>
          </cell>
          <cell r="D985" t="str">
            <v>204</v>
          </cell>
          <cell r="E985" t="str">
            <v>453</v>
          </cell>
          <cell r="F985">
            <v>0</v>
          </cell>
          <cell r="G985">
            <v>4</v>
          </cell>
          <cell r="H985" t="str">
            <v>2010-04-30</v>
          </cell>
        </row>
        <row r="986">
          <cell r="A986" t="str">
            <v>481006</v>
          </cell>
          <cell r="B986" t="str">
            <v>1015</v>
          </cell>
          <cell r="C986">
            <v>-298938.63</v>
          </cell>
          <cell r="D986" t="str">
            <v>204</v>
          </cell>
          <cell r="E986" t="str">
            <v>453</v>
          </cell>
          <cell r="F986">
            <v>0</v>
          </cell>
          <cell r="G986">
            <v>12</v>
          </cell>
          <cell r="H986" t="str">
            <v>2009-12-31</v>
          </cell>
        </row>
        <row r="987">
          <cell r="A987" t="str">
            <v>480001</v>
          </cell>
          <cell r="B987" t="str">
            <v>1015</v>
          </cell>
          <cell r="C987">
            <v>151130.14000000001</v>
          </cell>
          <cell r="D987" t="str">
            <v>204</v>
          </cell>
          <cell r="E987" t="str">
            <v>453</v>
          </cell>
          <cell r="F987">
            <v>0</v>
          </cell>
          <cell r="G987">
            <v>1</v>
          </cell>
          <cell r="H987" t="str">
            <v>2010-01-31</v>
          </cell>
        </row>
        <row r="988">
          <cell r="A988" t="str">
            <v>480001</v>
          </cell>
          <cell r="B988" t="str">
            <v>1015</v>
          </cell>
          <cell r="C988">
            <v>171737</v>
          </cell>
          <cell r="D988" t="str">
            <v>204</v>
          </cell>
          <cell r="E988" t="str">
            <v>453</v>
          </cell>
          <cell r="F988">
            <v>0</v>
          </cell>
          <cell r="G988">
            <v>4</v>
          </cell>
          <cell r="H988" t="str">
            <v>2010-04-30</v>
          </cell>
        </row>
        <row r="989">
          <cell r="A989" t="str">
            <v>481006</v>
          </cell>
          <cell r="B989" t="str">
            <v>1015</v>
          </cell>
          <cell r="C989">
            <v>5969</v>
          </cell>
          <cell r="D989" t="str">
            <v>204</v>
          </cell>
          <cell r="E989" t="str">
            <v>453</v>
          </cell>
          <cell r="F989">
            <v>0</v>
          </cell>
          <cell r="G989">
            <v>5</v>
          </cell>
          <cell r="H989" t="str">
            <v>2010-05-31</v>
          </cell>
        </row>
        <row r="990">
          <cell r="A990" t="str">
            <v>480000</v>
          </cell>
          <cell r="B990" t="str">
            <v>1015</v>
          </cell>
          <cell r="C990">
            <v>-905826.65</v>
          </cell>
          <cell r="D990" t="str">
            <v>204</v>
          </cell>
          <cell r="E990" t="str">
            <v>453</v>
          </cell>
          <cell r="F990">
            <v>0</v>
          </cell>
          <cell r="G990">
            <v>11</v>
          </cell>
          <cell r="H990" t="str">
            <v>2009-11-30</v>
          </cell>
        </row>
        <row r="991">
          <cell r="A991" t="str">
            <v>481004</v>
          </cell>
          <cell r="B991" t="str">
            <v>1015</v>
          </cell>
          <cell r="C991">
            <v>-900935.47</v>
          </cell>
          <cell r="D991" t="str">
            <v>204</v>
          </cell>
          <cell r="E991" t="str">
            <v>453</v>
          </cell>
          <cell r="F991">
            <v>0</v>
          </cell>
          <cell r="G991">
            <v>3</v>
          </cell>
          <cell r="H991" t="str">
            <v>2010-03-31</v>
          </cell>
        </row>
        <row r="992">
          <cell r="A992" t="str">
            <v>480000</v>
          </cell>
          <cell r="B992" t="str">
            <v>1015</v>
          </cell>
          <cell r="C992">
            <v>-841354.11</v>
          </cell>
          <cell r="D992" t="str">
            <v>204</v>
          </cell>
          <cell r="E992" t="str">
            <v>453</v>
          </cell>
          <cell r="F992">
            <v>0</v>
          </cell>
          <cell r="G992">
            <v>5</v>
          </cell>
          <cell r="H992" t="str">
            <v>2010-05-31</v>
          </cell>
        </row>
        <row r="993">
          <cell r="A993" t="str">
            <v>480001</v>
          </cell>
          <cell r="B993" t="str">
            <v>1015</v>
          </cell>
          <cell r="C993">
            <v>74841.31</v>
          </cell>
          <cell r="D993" t="str">
            <v>204</v>
          </cell>
          <cell r="E993" t="str">
            <v>453</v>
          </cell>
          <cell r="F993">
            <v>0</v>
          </cell>
          <cell r="G993">
            <v>7</v>
          </cell>
          <cell r="H993" t="str">
            <v>2009-07-31</v>
          </cell>
        </row>
        <row r="994">
          <cell r="A994" t="str">
            <v>481006</v>
          </cell>
          <cell r="B994" t="str">
            <v>1015</v>
          </cell>
          <cell r="C994">
            <v>39826.230000000003</v>
          </cell>
          <cell r="D994" t="str">
            <v>204</v>
          </cell>
          <cell r="E994" t="str">
            <v>453</v>
          </cell>
          <cell r="F994">
            <v>0</v>
          </cell>
          <cell r="G994">
            <v>9</v>
          </cell>
          <cell r="H994" t="str">
            <v>2009-09-30</v>
          </cell>
        </row>
        <row r="995">
          <cell r="A995" t="str">
            <v>480001</v>
          </cell>
          <cell r="B995" t="str">
            <v>1015</v>
          </cell>
          <cell r="C995">
            <v>-328799.49</v>
          </cell>
          <cell r="D995" t="str">
            <v>204</v>
          </cell>
          <cell r="E995" t="str">
            <v>453</v>
          </cell>
          <cell r="F995">
            <v>0</v>
          </cell>
          <cell r="G995">
            <v>10</v>
          </cell>
          <cell r="H995" t="str">
            <v>2009-10-31</v>
          </cell>
        </row>
        <row r="996">
          <cell r="A996" t="str">
            <v>481006</v>
          </cell>
          <cell r="B996" t="str">
            <v>1015</v>
          </cell>
          <cell r="C996">
            <v>-90504.75</v>
          </cell>
          <cell r="D996" t="str">
            <v>204</v>
          </cell>
          <cell r="E996" t="str">
            <v>453</v>
          </cell>
          <cell r="F996">
            <v>0</v>
          </cell>
          <cell r="G996">
            <v>11</v>
          </cell>
          <cell r="H996" t="str">
            <v>2009-11-30</v>
          </cell>
        </row>
        <row r="997">
          <cell r="A997" t="str">
            <v>481004</v>
          </cell>
          <cell r="B997" t="str">
            <v>1015</v>
          </cell>
          <cell r="C997">
            <v>-107463.17</v>
          </cell>
          <cell r="D997" t="str">
            <v>204</v>
          </cell>
          <cell r="E997" t="str">
            <v>453</v>
          </cell>
          <cell r="F997">
            <v>0</v>
          </cell>
          <cell r="G997">
            <v>8</v>
          </cell>
          <cell r="H997" t="str">
            <v>2009-08-31</v>
          </cell>
        </row>
        <row r="998">
          <cell r="A998" t="str">
            <v>481004</v>
          </cell>
          <cell r="B998" t="str">
            <v>1015</v>
          </cell>
          <cell r="C998">
            <v>-579189.25</v>
          </cell>
          <cell r="D998" t="str">
            <v>204</v>
          </cell>
          <cell r="E998" t="str">
            <v>453</v>
          </cell>
          <cell r="F998">
            <v>0</v>
          </cell>
          <cell r="G998">
            <v>11</v>
          </cell>
          <cell r="H998" t="str">
            <v>2009-11-30</v>
          </cell>
        </row>
        <row r="999">
          <cell r="A999" t="str">
            <v>480000</v>
          </cell>
          <cell r="B999" t="str">
            <v>1015</v>
          </cell>
          <cell r="C999">
            <v>-1535400.81</v>
          </cell>
          <cell r="D999" t="str">
            <v>204</v>
          </cell>
          <cell r="E999" t="str">
            <v>453</v>
          </cell>
          <cell r="F999">
            <v>0</v>
          </cell>
          <cell r="G999">
            <v>12</v>
          </cell>
          <cell r="H999" t="str">
            <v>2009-12-31</v>
          </cell>
        </row>
        <row r="1000">
          <cell r="A1000" t="str">
            <v>481004</v>
          </cell>
          <cell r="B1000" t="str">
            <v>1015</v>
          </cell>
          <cell r="C1000">
            <v>-992560.37</v>
          </cell>
          <cell r="D1000" t="str">
            <v>204</v>
          </cell>
          <cell r="E1000" t="str">
            <v>453</v>
          </cell>
          <cell r="F1000">
            <v>0</v>
          </cell>
          <cell r="G1000">
            <v>12</v>
          </cell>
          <cell r="H1000" t="str">
            <v>2009-12-31</v>
          </cell>
        </row>
        <row r="1001">
          <cell r="A1001" t="str">
            <v>481004</v>
          </cell>
          <cell r="B1001" t="str">
            <v>1015</v>
          </cell>
          <cell r="C1001">
            <v>-979763.32</v>
          </cell>
          <cell r="D1001" t="str">
            <v>204</v>
          </cell>
          <cell r="E1001" t="str">
            <v>453</v>
          </cell>
          <cell r="F1001">
            <v>0</v>
          </cell>
          <cell r="G1001">
            <v>2</v>
          </cell>
          <cell r="H1001" t="str">
            <v>2010-02-28</v>
          </cell>
        </row>
        <row r="1002">
          <cell r="A1002" t="str">
            <v>481006</v>
          </cell>
          <cell r="B1002" t="str">
            <v>1015</v>
          </cell>
          <cell r="C1002">
            <v>66471.16</v>
          </cell>
          <cell r="D1002" t="str">
            <v>204</v>
          </cell>
          <cell r="E1002" t="str">
            <v>453</v>
          </cell>
          <cell r="F1002">
            <v>0</v>
          </cell>
          <cell r="G1002">
            <v>7</v>
          </cell>
          <cell r="H1002" t="str">
            <v>2009-07-31</v>
          </cell>
        </row>
        <row r="1003">
          <cell r="A1003" t="str">
            <v>481006</v>
          </cell>
          <cell r="B1003" t="str">
            <v>1015</v>
          </cell>
          <cell r="C1003">
            <v>-200539.99</v>
          </cell>
          <cell r="D1003" t="str">
            <v>204</v>
          </cell>
          <cell r="E1003" t="str">
            <v>453</v>
          </cell>
          <cell r="F1003">
            <v>0</v>
          </cell>
          <cell r="G1003">
            <v>10</v>
          </cell>
          <cell r="H1003" t="str">
            <v>2009-10-31</v>
          </cell>
        </row>
        <row r="1004">
          <cell r="A1004" t="str">
            <v>480001</v>
          </cell>
          <cell r="B1004" t="str">
            <v>1015</v>
          </cell>
          <cell r="C1004">
            <v>113202</v>
          </cell>
          <cell r="D1004" t="str">
            <v>204</v>
          </cell>
          <cell r="E1004" t="str">
            <v>453</v>
          </cell>
          <cell r="F1004">
            <v>0</v>
          </cell>
          <cell r="G1004">
            <v>2</v>
          </cell>
          <cell r="H1004" t="str">
            <v>2010-02-28</v>
          </cell>
        </row>
        <row r="1005">
          <cell r="A1005" t="str">
            <v>481006</v>
          </cell>
          <cell r="B1005" t="str">
            <v>1015</v>
          </cell>
          <cell r="C1005">
            <v>74293</v>
          </cell>
          <cell r="D1005" t="str">
            <v>204</v>
          </cell>
          <cell r="E1005" t="str">
            <v>453</v>
          </cell>
          <cell r="F1005">
            <v>0</v>
          </cell>
          <cell r="G1005">
            <v>2</v>
          </cell>
          <cell r="H1005" t="str">
            <v>2010-02-28</v>
          </cell>
        </row>
        <row r="1006">
          <cell r="A1006" t="str">
            <v>481006</v>
          </cell>
          <cell r="B1006" t="str">
            <v>1015</v>
          </cell>
          <cell r="C1006">
            <v>132933</v>
          </cell>
          <cell r="D1006" t="str">
            <v>204</v>
          </cell>
          <cell r="E1006" t="str">
            <v>453</v>
          </cell>
          <cell r="F1006">
            <v>0</v>
          </cell>
          <cell r="G1006">
            <v>4</v>
          </cell>
          <cell r="H1006" t="str">
            <v>2010-04-30</v>
          </cell>
        </row>
        <row r="1007">
          <cell r="A1007" t="str">
            <v>480000</v>
          </cell>
          <cell r="B1007" t="str">
            <v>1015</v>
          </cell>
          <cell r="C1007">
            <v>-233730.2</v>
          </cell>
          <cell r="D1007" t="str">
            <v>204</v>
          </cell>
          <cell r="E1007" t="str">
            <v>453</v>
          </cell>
          <cell r="F1007">
            <v>0</v>
          </cell>
          <cell r="G1007">
            <v>9</v>
          </cell>
          <cell r="H1007" t="str">
            <v>2009-09-30</v>
          </cell>
        </row>
        <row r="1008">
          <cell r="A1008" t="str">
            <v>480000</v>
          </cell>
          <cell r="B1008" t="str">
            <v>1015</v>
          </cell>
          <cell r="C1008">
            <v>-1417392.49</v>
          </cell>
          <cell r="D1008" t="str">
            <v>204</v>
          </cell>
          <cell r="E1008" t="str">
            <v>453</v>
          </cell>
          <cell r="F1008">
            <v>0</v>
          </cell>
          <cell r="G1008">
            <v>3</v>
          </cell>
          <cell r="H1008" t="str">
            <v>2010-03-31</v>
          </cell>
        </row>
        <row r="1009">
          <cell r="A1009" t="str">
            <v>481006</v>
          </cell>
          <cell r="B1009" t="str">
            <v>1015</v>
          </cell>
          <cell r="C1009">
            <v>-28664.63</v>
          </cell>
          <cell r="D1009" t="str">
            <v>204</v>
          </cell>
          <cell r="E1009" t="str">
            <v>453</v>
          </cell>
          <cell r="F1009">
            <v>0</v>
          </cell>
          <cell r="G1009">
            <v>8</v>
          </cell>
          <cell r="H1009" t="str">
            <v>2009-08-31</v>
          </cell>
        </row>
        <row r="1010">
          <cell r="A1010" t="str">
            <v>481006</v>
          </cell>
          <cell r="B1010" t="str">
            <v>1015</v>
          </cell>
          <cell r="C1010">
            <v>45473.21</v>
          </cell>
          <cell r="D1010" t="str">
            <v>204</v>
          </cell>
          <cell r="E1010" t="str">
            <v>453</v>
          </cell>
          <cell r="F1010">
            <v>0</v>
          </cell>
          <cell r="G1010">
            <v>1</v>
          </cell>
          <cell r="H1010" t="str">
            <v>2010-01-31</v>
          </cell>
        </row>
        <row r="1011">
          <cell r="A1011" t="str">
            <v>481006</v>
          </cell>
          <cell r="B1011" t="str">
            <v>1015</v>
          </cell>
          <cell r="C1011">
            <v>195726</v>
          </cell>
          <cell r="D1011" t="str">
            <v>204</v>
          </cell>
          <cell r="E1011" t="str">
            <v>453</v>
          </cell>
          <cell r="F1011">
            <v>0</v>
          </cell>
          <cell r="G1011">
            <v>6</v>
          </cell>
          <cell r="H1011" t="str">
            <v>2010-06-30</v>
          </cell>
        </row>
        <row r="1012">
          <cell r="A1012" t="str">
            <v>481004</v>
          </cell>
          <cell r="B1012" t="str">
            <v>1015</v>
          </cell>
          <cell r="C1012">
            <v>-1249311.04</v>
          </cell>
          <cell r="D1012" t="str">
            <v>204</v>
          </cell>
          <cell r="E1012" t="str">
            <v>453</v>
          </cell>
          <cell r="F1012">
            <v>0</v>
          </cell>
          <cell r="G1012">
            <v>1</v>
          </cell>
          <cell r="H1012" t="str">
            <v>2010-01-31</v>
          </cell>
        </row>
        <row r="1013">
          <cell r="A1013" t="str">
            <v>481004</v>
          </cell>
          <cell r="B1013" t="str">
            <v>1015</v>
          </cell>
          <cell r="C1013">
            <v>-510281.72</v>
          </cell>
          <cell r="D1013" t="str">
            <v>204</v>
          </cell>
          <cell r="E1013" t="str">
            <v>453</v>
          </cell>
          <cell r="F1013">
            <v>0</v>
          </cell>
          <cell r="G1013">
            <v>5</v>
          </cell>
          <cell r="H1013" t="str">
            <v>2010-05-31</v>
          </cell>
        </row>
        <row r="1014">
          <cell r="A1014" t="str">
            <v>480000</v>
          </cell>
          <cell r="B1014" t="str">
            <v>1015</v>
          </cell>
          <cell r="C1014">
            <v>-607471.6</v>
          </cell>
          <cell r="D1014" t="str">
            <v>204</v>
          </cell>
          <cell r="E1014" t="str">
            <v>453</v>
          </cell>
          <cell r="F1014">
            <v>0</v>
          </cell>
          <cell r="G1014">
            <v>6</v>
          </cell>
          <cell r="H1014" t="str">
            <v>2010-06-30</v>
          </cell>
        </row>
        <row r="1015">
          <cell r="A1015" t="str">
            <v>480001</v>
          </cell>
          <cell r="B1015" t="str">
            <v>1015</v>
          </cell>
          <cell r="C1015">
            <v>-148829.35</v>
          </cell>
          <cell r="D1015" t="str">
            <v>204</v>
          </cell>
          <cell r="E1015" t="str">
            <v>453</v>
          </cell>
          <cell r="F1015">
            <v>0</v>
          </cell>
          <cell r="G1015">
            <v>11</v>
          </cell>
          <cell r="H1015" t="str">
            <v>2009-11-30</v>
          </cell>
        </row>
        <row r="1016">
          <cell r="A1016" t="str">
            <v>480001</v>
          </cell>
          <cell r="B1016" t="str">
            <v>1015</v>
          </cell>
          <cell r="C1016">
            <v>-445372.19</v>
          </cell>
          <cell r="D1016" t="str">
            <v>204</v>
          </cell>
          <cell r="E1016" t="str">
            <v>453</v>
          </cell>
          <cell r="F1016">
            <v>0</v>
          </cell>
          <cell r="G1016">
            <v>12</v>
          </cell>
          <cell r="H1016" t="str">
            <v>2009-12-31</v>
          </cell>
        </row>
        <row r="1017">
          <cell r="A1017" t="str">
            <v>480001</v>
          </cell>
          <cell r="B1017" t="str">
            <v>1015</v>
          </cell>
          <cell r="C1017">
            <v>244714</v>
          </cell>
          <cell r="D1017" t="str">
            <v>204</v>
          </cell>
          <cell r="E1017" t="str">
            <v>453</v>
          </cell>
          <cell r="F1017">
            <v>0</v>
          </cell>
          <cell r="G1017">
            <v>6</v>
          </cell>
          <cell r="H1017" t="str">
            <v>2010-06-30</v>
          </cell>
        </row>
        <row r="1018">
          <cell r="A1018" t="str">
            <v>480000</v>
          </cell>
          <cell r="B1018" t="str">
            <v>1015</v>
          </cell>
          <cell r="C1018">
            <v>-1914655.36</v>
          </cell>
          <cell r="D1018" t="str">
            <v>204</v>
          </cell>
          <cell r="E1018" t="str">
            <v>453</v>
          </cell>
          <cell r="F1018">
            <v>0</v>
          </cell>
          <cell r="G1018">
            <v>1</v>
          </cell>
          <cell r="H1018" t="str">
            <v>2010-01-31</v>
          </cell>
        </row>
        <row r="1019">
          <cell r="A1019" t="str">
            <v>480001</v>
          </cell>
          <cell r="B1019" t="str">
            <v>1015</v>
          </cell>
          <cell r="C1019">
            <v>-7036.09</v>
          </cell>
          <cell r="D1019" t="str">
            <v>204</v>
          </cell>
          <cell r="E1019" t="str">
            <v>453</v>
          </cell>
          <cell r="F1019">
            <v>0</v>
          </cell>
          <cell r="G1019">
            <v>8</v>
          </cell>
          <cell r="H1019" t="str">
            <v>2009-08-31</v>
          </cell>
        </row>
        <row r="1020">
          <cell r="A1020" t="str">
            <v>480001</v>
          </cell>
          <cell r="B1020" t="str">
            <v>1015</v>
          </cell>
          <cell r="C1020">
            <v>164043</v>
          </cell>
          <cell r="D1020" t="str">
            <v>204</v>
          </cell>
          <cell r="E1020" t="str">
            <v>453</v>
          </cell>
          <cell r="F1020">
            <v>0</v>
          </cell>
          <cell r="G1020">
            <v>3</v>
          </cell>
          <cell r="H1020" t="str">
            <v>2010-03-31</v>
          </cell>
        </row>
        <row r="1021">
          <cell r="A1021" t="str">
            <v>480001</v>
          </cell>
          <cell r="B1021" t="str">
            <v>1015</v>
          </cell>
          <cell r="C1021">
            <v>38336</v>
          </cell>
          <cell r="D1021" t="str">
            <v>204</v>
          </cell>
          <cell r="E1021" t="str">
            <v>453</v>
          </cell>
          <cell r="F1021">
            <v>0</v>
          </cell>
          <cell r="G1021">
            <v>5</v>
          </cell>
          <cell r="H1021" t="str">
            <v>2010-05-31</v>
          </cell>
        </row>
        <row r="1022">
          <cell r="A1022" t="str">
            <v>481004</v>
          </cell>
          <cell r="B1022" t="str">
            <v>1015</v>
          </cell>
          <cell r="C1022">
            <v>-168126.47</v>
          </cell>
          <cell r="D1022" t="str">
            <v>204</v>
          </cell>
          <cell r="E1022" t="str">
            <v>453</v>
          </cell>
          <cell r="F1022">
            <v>0</v>
          </cell>
          <cell r="G1022">
            <v>7</v>
          </cell>
          <cell r="H1022" t="str">
            <v>2009-07-31</v>
          </cell>
        </row>
        <row r="1023">
          <cell r="A1023" t="str">
            <v>481004</v>
          </cell>
          <cell r="B1023" t="str">
            <v>1015</v>
          </cell>
          <cell r="C1023">
            <v>-346745.01</v>
          </cell>
          <cell r="D1023" t="str">
            <v>204</v>
          </cell>
          <cell r="E1023" t="str">
            <v>453</v>
          </cell>
          <cell r="F1023">
            <v>0</v>
          </cell>
          <cell r="G1023">
            <v>10</v>
          </cell>
          <cell r="H1023" t="str">
            <v>2009-10-31</v>
          </cell>
        </row>
        <row r="1024">
          <cell r="A1024" t="str">
            <v>481004</v>
          </cell>
          <cell r="B1024" t="str">
            <v>1015</v>
          </cell>
          <cell r="C1024">
            <v>605.30999999999995</v>
          </cell>
          <cell r="D1024" t="str">
            <v>204</v>
          </cell>
          <cell r="E1024" t="str">
            <v>455</v>
          </cell>
          <cell r="F1024">
            <v>0</v>
          </cell>
          <cell r="G1024">
            <v>7</v>
          </cell>
          <cell r="H1024" t="str">
            <v>2009-07-31</v>
          </cell>
        </row>
        <row r="1025">
          <cell r="A1025" t="str">
            <v>480000</v>
          </cell>
          <cell r="B1025" t="str">
            <v>1015</v>
          </cell>
          <cell r="C1025">
            <v>3.53</v>
          </cell>
          <cell r="D1025" t="str">
            <v>204</v>
          </cell>
          <cell r="E1025" t="str">
            <v>455</v>
          </cell>
          <cell r="F1025">
            <v>0</v>
          </cell>
          <cell r="G1025">
            <v>7</v>
          </cell>
          <cell r="H1025" t="str">
            <v>2009-07-31</v>
          </cell>
        </row>
        <row r="1026">
          <cell r="A1026" t="str">
            <v>481002</v>
          </cell>
          <cell r="B1026" t="str">
            <v>1015</v>
          </cell>
          <cell r="C1026">
            <v>-8232.36</v>
          </cell>
          <cell r="D1026" t="str">
            <v>204</v>
          </cell>
          <cell r="E1026" t="str">
            <v>457</v>
          </cell>
          <cell r="F1026">
            <v>0</v>
          </cell>
          <cell r="G1026">
            <v>2</v>
          </cell>
          <cell r="H1026" t="str">
            <v>2010-02-28</v>
          </cell>
        </row>
        <row r="1027">
          <cell r="A1027" t="str">
            <v>481005</v>
          </cell>
          <cell r="B1027" t="str">
            <v>1015</v>
          </cell>
          <cell r="C1027">
            <v>-50548.88</v>
          </cell>
          <cell r="D1027" t="str">
            <v>204</v>
          </cell>
          <cell r="E1027" t="str">
            <v>457</v>
          </cell>
          <cell r="F1027">
            <v>0</v>
          </cell>
          <cell r="G1027">
            <v>4</v>
          </cell>
          <cell r="H1027" t="str">
            <v>2010-04-30</v>
          </cell>
        </row>
        <row r="1028">
          <cell r="A1028" t="str">
            <v>481002</v>
          </cell>
          <cell r="B1028" t="str">
            <v>1015</v>
          </cell>
          <cell r="C1028">
            <v>-10041.43</v>
          </cell>
          <cell r="D1028" t="str">
            <v>204</v>
          </cell>
          <cell r="E1028" t="str">
            <v>457</v>
          </cell>
          <cell r="F1028">
            <v>0</v>
          </cell>
          <cell r="G1028">
            <v>5</v>
          </cell>
          <cell r="H1028" t="str">
            <v>2010-05-31</v>
          </cell>
        </row>
        <row r="1029">
          <cell r="A1029" t="str">
            <v>481002</v>
          </cell>
          <cell r="B1029" t="str">
            <v>1015</v>
          </cell>
          <cell r="C1029">
            <v>-5085</v>
          </cell>
          <cell r="D1029" t="str">
            <v>204</v>
          </cell>
          <cell r="E1029" t="str">
            <v>457</v>
          </cell>
          <cell r="F1029">
            <v>0</v>
          </cell>
          <cell r="G1029">
            <v>7</v>
          </cell>
          <cell r="H1029" t="str">
            <v>2009-07-31</v>
          </cell>
        </row>
        <row r="1030">
          <cell r="A1030" t="str">
            <v>481002</v>
          </cell>
          <cell r="B1030" t="str">
            <v>1015</v>
          </cell>
          <cell r="C1030">
            <v>-2927</v>
          </cell>
          <cell r="D1030" t="str">
            <v>204</v>
          </cell>
          <cell r="E1030" t="str">
            <v>457</v>
          </cell>
          <cell r="F1030">
            <v>0</v>
          </cell>
          <cell r="G1030">
            <v>9</v>
          </cell>
          <cell r="H1030" t="str">
            <v>2009-09-30</v>
          </cell>
        </row>
        <row r="1031">
          <cell r="A1031" t="str">
            <v>481005</v>
          </cell>
          <cell r="B1031" t="str">
            <v>1015</v>
          </cell>
          <cell r="C1031">
            <v>-74279.95</v>
          </cell>
          <cell r="D1031" t="str">
            <v>204</v>
          </cell>
          <cell r="E1031" t="str">
            <v>457</v>
          </cell>
          <cell r="F1031">
            <v>0</v>
          </cell>
          <cell r="G1031">
            <v>2</v>
          </cell>
          <cell r="H1031" t="str">
            <v>2010-02-28</v>
          </cell>
        </row>
        <row r="1032">
          <cell r="A1032" t="str">
            <v>481002</v>
          </cell>
          <cell r="B1032" t="str">
            <v>1015</v>
          </cell>
          <cell r="C1032">
            <v>-7575.29</v>
          </cell>
          <cell r="D1032" t="str">
            <v>204</v>
          </cell>
          <cell r="E1032" t="str">
            <v>457</v>
          </cell>
          <cell r="F1032">
            <v>0</v>
          </cell>
          <cell r="G1032">
            <v>4</v>
          </cell>
          <cell r="H1032" t="str">
            <v>2010-04-30</v>
          </cell>
        </row>
        <row r="1033">
          <cell r="A1033" t="str">
            <v>481002</v>
          </cell>
          <cell r="B1033" t="str">
            <v>1015</v>
          </cell>
          <cell r="C1033">
            <v>-5855</v>
          </cell>
          <cell r="D1033" t="str">
            <v>204</v>
          </cell>
          <cell r="E1033" t="str">
            <v>457</v>
          </cell>
          <cell r="F1033">
            <v>0</v>
          </cell>
          <cell r="G1033">
            <v>10</v>
          </cell>
          <cell r="H1033" t="str">
            <v>2009-10-31</v>
          </cell>
        </row>
        <row r="1034">
          <cell r="A1034" t="str">
            <v>481002</v>
          </cell>
          <cell r="B1034" t="str">
            <v>1015</v>
          </cell>
          <cell r="C1034">
            <v>-13591.92</v>
          </cell>
          <cell r="D1034" t="str">
            <v>204</v>
          </cell>
          <cell r="E1034" t="str">
            <v>457</v>
          </cell>
          <cell r="F1034">
            <v>0</v>
          </cell>
          <cell r="G1034">
            <v>1</v>
          </cell>
          <cell r="H1034" t="str">
            <v>2010-01-31</v>
          </cell>
        </row>
        <row r="1035">
          <cell r="A1035" t="str">
            <v>481002</v>
          </cell>
          <cell r="B1035" t="str">
            <v>1015</v>
          </cell>
          <cell r="C1035">
            <v>-15602.7</v>
          </cell>
          <cell r="D1035" t="str">
            <v>204</v>
          </cell>
          <cell r="E1035" t="str">
            <v>457</v>
          </cell>
          <cell r="F1035">
            <v>0</v>
          </cell>
          <cell r="G1035">
            <v>6</v>
          </cell>
          <cell r="H1035" t="str">
            <v>2010-06-30</v>
          </cell>
        </row>
        <row r="1036">
          <cell r="A1036" t="str">
            <v>481005</v>
          </cell>
          <cell r="B1036" t="str">
            <v>1015</v>
          </cell>
          <cell r="C1036">
            <v>-8767.58</v>
          </cell>
          <cell r="D1036" t="str">
            <v>204</v>
          </cell>
          <cell r="E1036" t="str">
            <v>457</v>
          </cell>
          <cell r="F1036">
            <v>0</v>
          </cell>
          <cell r="G1036">
            <v>6</v>
          </cell>
          <cell r="H1036" t="str">
            <v>2010-06-30</v>
          </cell>
        </row>
        <row r="1037">
          <cell r="A1037" t="str">
            <v>481005</v>
          </cell>
          <cell r="B1037" t="str">
            <v>1015</v>
          </cell>
          <cell r="C1037">
            <v>-18232</v>
          </cell>
          <cell r="D1037" t="str">
            <v>204</v>
          </cell>
          <cell r="E1037" t="str">
            <v>457</v>
          </cell>
          <cell r="F1037">
            <v>0</v>
          </cell>
          <cell r="G1037">
            <v>8</v>
          </cell>
          <cell r="H1037" t="str">
            <v>2009-08-31</v>
          </cell>
        </row>
        <row r="1038">
          <cell r="A1038" t="str">
            <v>481005</v>
          </cell>
          <cell r="B1038" t="str">
            <v>1015</v>
          </cell>
          <cell r="C1038">
            <v>-12195</v>
          </cell>
          <cell r="D1038" t="str">
            <v>204</v>
          </cell>
          <cell r="E1038" t="str">
            <v>457</v>
          </cell>
          <cell r="F1038">
            <v>0</v>
          </cell>
          <cell r="G1038">
            <v>9</v>
          </cell>
          <cell r="H1038" t="str">
            <v>2009-09-30</v>
          </cell>
        </row>
        <row r="1039">
          <cell r="A1039" t="str">
            <v>481002</v>
          </cell>
          <cell r="B1039" t="str">
            <v>1015</v>
          </cell>
          <cell r="C1039">
            <v>-8811</v>
          </cell>
          <cell r="D1039" t="str">
            <v>204</v>
          </cell>
          <cell r="E1039" t="str">
            <v>457</v>
          </cell>
          <cell r="F1039">
            <v>0</v>
          </cell>
          <cell r="G1039">
            <v>12</v>
          </cell>
          <cell r="H1039" t="str">
            <v>2009-12-31</v>
          </cell>
        </row>
        <row r="1040">
          <cell r="A1040" t="str">
            <v>481005</v>
          </cell>
          <cell r="B1040" t="str">
            <v>1015</v>
          </cell>
          <cell r="C1040">
            <v>-108843.45</v>
          </cell>
          <cell r="D1040" t="str">
            <v>204</v>
          </cell>
          <cell r="E1040" t="str">
            <v>457</v>
          </cell>
          <cell r="F1040">
            <v>0</v>
          </cell>
          <cell r="G1040">
            <v>1</v>
          </cell>
          <cell r="H1040" t="str">
            <v>2010-01-31</v>
          </cell>
        </row>
        <row r="1041">
          <cell r="A1041" t="str">
            <v>481005</v>
          </cell>
          <cell r="B1041" t="str">
            <v>1015</v>
          </cell>
          <cell r="C1041">
            <v>-64159.23</v>
          </cell>
          <cell r="D1041" t="str">
            <v>204</v>
          </cell>
          <cell r="E1041" t="str">
            <v>457</v>
          </cell>
          <cell r="F1041">
            <v>0</v>
          </cell>
          <cell r="G1041">
            <v>3</v>
          </cell>
          <cell r="H1041" t="str">
            <v>2010-03-31</v>
          </cell>
        </row>
        <row r="1042">
          <cell r="A1042" t="str">
            <v>481005</v>
          </cell>
          <cell r="B1042" t="str">
            <v>1015</v>
          </cell>
          <cell r="C1042">
            <v>-19776</v>
          </cell>
          <cell r="D1042" t="str">
            <v>204</v>
          </cell>
          <cell r="E1042" t="str">
            <v>457</v>
          </cell>
          <cell r="F1042">
            <v>0</v>
          </cell>
          <cell r="G1042">
            <v>7</v>
          </cell>
          <cell r="H1042" t="str">
            <v>2009-07-31</v>
          </cell>
        </row>
        <row r="1043">
          <cell r="A1043" t="str">
            <v>481002</v>
          </cell>
          <cell r="B1043" t="str">
            <v>1015</v>
          </cell>
          <cell r="C1043">
            <v>-8471</v>
          </cell>
          <cell r="D1043" t="str">
            <v>204</v>
          </cell>
          <cell r="E1043" t="str">
            <v>457</v>
          </cell>
          <cell r="F1043">
            <v>0</v>
          </cell>
          <cell r="G1043">
            <v>11</v>
          </cell>
          <cell r="H1043" t="str">
            <v>2009-11-30</v>
          </cell>
        </row>
        <row r="1044">
          <cell r="A1044" t="str">
            <v>481002</v>
          </cell>
          <cell r="B1044" t="str">
            <v>1015</v>
          </cell>
          <cell r="C1044">
            <v>-6344.15</v>
          </cell>
          <cell r="D1044" t="str">
            <v>204</v>
          </cell>
          <cell r="E1044" t="str">
            <v>457</v>
          </cell>
          <cell r="F1044">
            <v>0</v>
          </cell>
          <cell r="G1044">
            <v>3</v>
          </cell>
          <cell r="H1044" t="str">
            <v>2010-03-31</v>
          </cell>
        </row>
        <row r="1045">
          <cell r="A1045" t="str">
            <v>481005</v>
          </cell>
          <cell r="B1045" t="str">
            <v>1015</v>
          </cell>
          <cell r="C1045">
            <v>-46116.33</v>
          </cell>
          <cell r="D1045" t="str">
            <v>204</v>
          </cell>
          <cell r="E1045" t="str">
            <v>457</v>
          </cell>
          <cell r="F1045">
            <v>0</v>
          </cell>
          <cell r="G1045">
            <v>5</v>
          </cell>
          <cell r="H1045" t="str">
            <v>2010-05-31</v>
          </cell>
        </row>
        <row r="1046">
          <cell r="A1046" t="str">
            <v>481002</v>
          </cell>
          <cell r="B1046" t="str">
            <v>1015</v>
          </cell>
          <cell r="C1046">
            <v>-5312</v>
          </cell>
          <cell r="D1046" t="str">
            <v>204</v>
          </cell>
          <cell r="E1046" t="str">
            <v>457</v>
          </cell>
          <cell r="F1046">
            <v>0</v>
          </cell>
          <cell r="G1046">
            <v>8</v>
          </cell>
          <cell r="H1046" t="str">
            <v>2009-08-31</v>
          </cell>
        </row>
        <row r="1047">
          <cell r="A1047" t="str">
            <v>481005</v>
          </cell>
          <cell r="B1047" t="str">
            <v>1015</v>
          </cell>
          <cell r="C1047">
            <v>-22604</v>
          </cell>
          <cell r="D1047" t="str">
            <v>204</v>
          </cell>
          <cell r="E1047" t="str">
            <v>457</v>
          </cell>
          <cell r="F1047">
            <v>0</v>
          </cell>
          <cell r="G1047">
            <v>10</v>
          </cell>
          <cell r="H1047" t="str">
            <v>2009-10-31</v>
          </cell>
        </row>
        <row r="1048">
          <cell r="A1048" t="str">
            <v>481005</v>
          </cell>
          <cell r="B1048" t="str">
            <v>1015</v>
          </cell>
          <cell r="C1048">
            <v>-60934</v>
          </cell>
          <cell r="D1048" t="str">
            <v>204</v>
          </cell>
          <cell r="E1048" t="str">
            <v>457</v>
          </cell>
          <cell r="F1048">
            <v>0</v>
          </cell>
          <cell r="G1048">
            <v>12</v>
          </cell>
          <cell r="H1048" t="str">
            <v>2009-12-31</v>
          </cell>
        </row>
        <row r="1049">
          <cell r="A1049" t="str">
            <v>481005</v>
          </cell>
          <cell r="B1049" t="str">
            <v>1015</v>
          </cell>
          <cell r="C1049">
            <v>-65072</v>
          </cell>
          <cell r="D1049" t="str">
            <v>204</v>
          </cell>
          <cell r="E1049" t="str">
            <v>457</v>
          </cell>
          <cell r="F1049">
            <v>0</v>
          </cell>
          <cell r="G1049">
            <v>11</v>
          </cell>
          <cell r="H1049" t="str">
            <v>2009-11-30</v>
          </cell>
        </row>
        <row r="1050">
          <cell r="A1050" t="str">
            <v>480001</v>
          </cell>
          <cell r="B1050" t="str">
            <v>1015</v>
          </cell>
          <cell r="C1050">
            <v>-2913.12</v>
          </cell>
          <cell r="D1050" t="str">
            <v>205</v>
          </cell>
          <cell r="E1050" t="str">
            <v>407</v>
          </cell>
          <cell r="F1050">
            <v>0</v>
          </cell>
          <cell r="G1050">
            <v>8</v>
          </cell>
          <cell r="H1050" t="str">
            <v>2009-08-31</v>
          </cell>
        </row>
        <row r="1051">
          <cell r="A1051" t="str">
            <v>480001</v>
          </cell>
          <cell r="B1051" t="str">
            <v>1015</v>
          </cell>
          <cell r="C1051">
            <v>1148.5999999999999</v>
          </cell>
          <cell r="D1051" t="str">
            <v>205</v>
          </cell>
          <cell r="E1051" t="str">
            <v>407</v>
          </cell>
          <cell r="F1051">
            <v>0</v>
          </cell>
          <cell r="G1051">
            <v>10</v>
          </cell>
          <cell r="H1051" t="str">
            <v>2009-10-31</v>
          </cell>
        </row>
        <row r="1052">
          <cell r="A1052" t="str">
            <v>480001</v>
          </cell>
          <cell r="B1052" t="str">
            <v>1015</v>
          </cell>
          <cell r="C1052">
            <v>-590765</v>
          </cell>
          <cell r="D1052" t="str">
            <v>205</v>
          </cell>
          <cell r="E1052" t="str">
            <v>407</v>
          </cell>
          <cell r="F1052">
            <v>0</v>
          </cell>
          <cell r="G1052">
            <v>11</v>
          </cell>
          <cell r="H1052" t="str">
            <v>2009-11-30</v>
          </cell>
        </row>
        <row r="1053">
          <cell r="A1053" t="str">
            <v>480001</v>
          </cell>
          <cell r="B1053" t="str">
            <v>1015</v>
          </cell>
          <cell r="C1053">
            <v>-2297028.54</v>
          </cell>
          <cell r="D1053" t="str">
            <v>205</v>
          </cell>
          <cell r="E1053" t="str">
            <v>407</v>
          </cell>
          <cell r="F1053">
            <v>0</v>
          </cell>
          <cell r="G1053">
            <v>1</v>
          </cell>
          <cell r="H1053" t="str">
            <v>2010-01-31</v>
          </cell>
        </row>
        <row r="1054">
          <cell r="A1054" t="str">
            <v>481006</v>
          </cell>
          <cell r="B1054" t="str">
            <v>1015</v>
          </cell>
          <cell r="C1054">
            <v>-788</v>
          </cell>
          <cell r="D1054" t="str">
            <v>205</v>
          </cell>
          <cell r="E1054" t="str">
            <v>407</v>
          </cell>
          <cell r="F1054">
            <v>0</v>
          </cell>
          <cell r="G1054">
            <v>3</v>
          </cell>
          <cell r="H1054" t="str">
            <v>2010-03-31</v>
          </cell>
        </row>
        <row r="1055">
          <cell r="A1055" t="str">
            <v>480001</v>
          </cell>
          <cell r="B1055" t="str">
            <v>1015</v>
          </cell>
          <cell r="C1055">
            <v>2638774</v>
          </cell>
          <cell r="D1055" t="str">
            <v>205</v>
          </cell>
          <cell r="E1055" t="str">
            <v>407</v>
          </cell>
          <cell r="F1055">
            <v>0</v>
          </cell>
          <cell r="G1055">
            <v>5</v>
          </cell>
          <cell r="H1055" t="str">
            <v>2010-05-31</v>
          </cell>
        </row>
        <row r="1056">
          <cell r="A1056" t="str">
            <v>480000</v>
          </cell>
          <cell r="B1056" t="str">
            <v>1015</v>
          </cell>
          <cell r="C1056">
            <v>-878.24</v>
          </cell>
          <cell r="D1056" t="str">
            <v>205</v>
          </cell>
          <cell r="E1056" t="str">
            <v>407</v>
          </cell>
          <cell r="F1056">
            <v>0</v>
          </cell>
          <cell r="G1056">
            <v>9</v>
          </cell>
          <cell r="H1056" t="str">
            <v>2009-09-30</v>
          </cell>
        </row>
        <row r="1057">
          <cell r="A1057" t="str">
            <v>480000</v>
          </cell>
          <cell r="B1057" t="str">
            <v>1015</v>
          </cell>
          <cell r="C1057">
            <v>-1027289.52</v>
          </cell>
          <cell r="D1057" t="str">
            <v>205</v>
          </cell>
          <cell r="E1057" t="str">
            <v>407</v>
          </cell>
          <cell r="F1057">
            <v>0</v>
          </cell>
          <cell r="G1057">
            <v>2</v>
          </cell>
          <cell r="H1057" t="str">
            <v>2010-02-28</v>
          </cell>
        </row>
        <row r="1058">
          <cell r="A1058" t="str">
            <v>480000</v>
          </cell>
          <cell r="B1058" t="str">
            <v>1015</v>
          </cell>
          <cell r="C1058">
            <v>2965472.08</v>
          </cell>
          <cell r="D1058" t="str">
            <v>205</v>
          </cell>
          <cell r="E1058" t="str">
            <v>407</v>
          </cell>
          <cell r="F1058">
            <v>0</v>
          </cell>
          <cell r="G1058">
            <v>1</v>
          </cell>
          <cell r="H1058" t="str">
            <v>2010-01-31</v>
          </cell>
        </row>
        <row r="1059">
          <cell r="A1059" t="str">
            <v>480000</v>
          </cell>
          <cell r="B1059" t="str">
            <v>1015</v>
          </cell>
          <cell r="C1059">
            <v>490430.99</v>
          </cell>
          <cell r="D1059" t="str">
            <v>205</v>
          </cell>
          <cell r="E1059" t="str">
            <v>407</v>
          </cell>
          <cell r="F1059">
            <v>0</v>
          </cell>
          <cell r="G1059">
            <v>3</v>
          </cell>
          <cell r="H1059" t="str">
            <v>2010-03-31</v>
          </cell>
        </row>
        <row r="1060">
          <cell r="A1060" t="str">
            <v>481004</v>
          </cell>
          <cell r="B1060" t="str">
            <v>1015</v>
          </cell>
          <cell r="C1060">
            <v>731.96</v>
          </cell>
          <cell r="D1060" t="str">
            <v>205</v>
          </cell>
          <cell r="E1060" t="str">
            <v>407</v>
          </cell>
          <cell r="F1060">
            <v>0</v>
          </cell>
          <cell r="G1060">
            <v>6</v>
          </cell>
          <cell r="H1060" t="str">
            <v>2010-06-30</v>
          </cell>
        </row>
        <row r="1061">
          <cell r="A1061" t="str">
            <v>480001</v>
          </cell>
          <cell r="B1061" t="str">
            <v>1015</v>
          </cell>
          <cell r="C1061">
            <v>295801.63</v>
          </cell>
          <cell r="D1061" t="str">
            <v>205</v>
          </cell>
          <cell r="E1061" t="str">
            <v>407</v>
          </cell>
          <cell r="F1061">
            <v>0</v>
          </cell>
          <cell r="G1061">
            <v>9</v>
          </cell>
          <cell r="H1061" t="str">
            <v>2009-09-30</v>
          </cell>
        </row>
        <row r="1062">
          <cell r="A1062" t="str">
            <v>481006</v>
          </cell>
          <cell r="B1062" t="str">
            <v>1015</v>
          </cell>
          <cell r="C1062">
            <v>-276010</v>
          </cell>
          <cell r="D1062" t="str">
            <v>205</v>
          </cell>
          <cell r="E1062" t="str">
            <v>407</v>
          </cell>
          <cell r="F1062">
            <v>0</v>
          </cell>
          <cell r="G1062">
            <v>10</v>
          </cell>
          <cell r="H1062" t="str">
            <v>2009-10-31</v>
          </cell>
        </row>
        <row r="1063">
          <cell r="A1063" t="str">
            <v>480001</v>
          </cell>
          <cell r="B1063" t="str">
            <v>1015</v>
          </cell>
          <cell r="C1063">
            <v>1888.7</v>
          </cell>
          <cell r="D1063" t="str">
            <v>205</v>
          </cell>
          <cell r="E1063" t="str">
            <v>407</v>
          </cell>
          <cell r="F1063">
            <v>0</v>
          </cell>
          <cell r="G1063">
            <v>12</v>
          </cell>
          <cell r="H1063" t="str">
            <v>2009-12-31</v>
          </cell>
        </row>
        <row r="1064">
          <cell r="A1064" t="str">
            <v>480001</v>
          </cell>
          <cell r="B1064" t="str">
            <v>1015</v>
          </cell>
          <cell r="C1064">
            <v>-668</v>
          </cell>
          <cell r="D1064" t="str">
            <v>205</v>
          </cell>
          <cell r="E1064" t="str">
            <v>407</v>
          </cell>
          <cell r="F1064">
            <v>0</v>
          </cell>
          <cell r="G1064">
            <v>4</v>
          </cell>
          <cell r="H1064" t="str">
            <v>2010-04-30</v>
          </cell>
        </row>
        <row r="1065">
          <cell r="A1065" t="str">
            <v>481006</v>
          </cell>
          <cell r="B1065" t="str">
            <v>1015</v>
          </cell>
          <cell r="C1065">
            <v>1019</v>
          </cell>
          <cell r="D1065" t="str">
            <v>205</v>
          </cell>
          <cell r="E1065" t="str">
            <v>407</v>
          </cell>
          <cell r="F1065">
            <v>0</v>
          </cell>
          <cell r="G1065">
            <v>5</v>
          </cell>
          <cell r="H1065" t="str">
            <v>2010-05-31</v>
          </cell>
        </row>
        <row r="1066">
          <cell r="A1066" t="str">
            <v>480000</v>
          </cell>
          <cell r="B1066" t="str">
            <v>1015</v>
          </cell>
          <cell r="C1066">
            <v>496494.93</v>
          </cell>
          <cell r="D1066" t="str">
            <v>205</v>
          </cell>
          <cell r="E1066" t="str">
            <v>407</v>
          </cell>
          <cell r="F1066">
            <v>0</v>
          </cell>
          <cell r="G1066">
            <v>10</v>
          </cell>
          <cell r="H1066" t="str">
            <v>2009-10-31</v>
          </cell>
        </row>
        <row r="1067">
          <cell r="A1067" t="str">
            <v>480000</v>
          </cell>
          <cell r="B1067" t="str">
            <v>1015</v>
          </cell>
          <cell r="C1067">
            <v>519.12</v>
          </cell>
          <cell r="D1067" t="str">
            <v>205</v>
          </cell>
          <cell r="E1067" t="str">
            <v>407</v>
          </cell>
          <cell r="F1067">
            <v>0</v>
          </cell>
          <cell r="G1067">
            <v>8</v>
          </cell>
          <cell r="H1067" t="str">
            <v>2009-08-31</v>
          </cell>
        </row>
        <row r="1068">
          <cell r="A1068" t="str">
            <v>481004</v>
          </cell>
          <cell r="B1068" t="str">
            <v>1015</v>
          </cell>
          <cell r="C1068">
            <v>-211824.06</v>
          </cell>
          <cell r="D1068" t="str">
            <v>205</v>
          </cell>
          <cell r="E1068" t="str">
            <v>407</v>
          </cell>
          <cell r="F1068">
            <v>0</v>
          </cell>
          <cell r="G1068">
            <v>2</v>
          </cell>
          <cell r="H1068" t="str">
            <v>2010-02-28</v>
          </cell>
        </row>
        <row r="1069">
          <cell r="A1069" t="str">
            <v>480000</v>
          </cell>
          <cell r="B1069" t="str">
            <v>1015</v>
          </cell>
          <cell r="C1069">
            <v>2430.8000000000002</v>
          </cell>
          <cell r="D1069" t="str">
            <v>205</v>
          </cell>
          <cell r="E1069" t="str">
            <v>407</v>
          </cell>
          <cell r="F1069">
            <v>0</v>
          </cell>
          <cell r="G1069">
            <v>6</v>
          </cell>
          <cell r="H1069" t="str">
            <v>2010-06-30</v>
          </cell>
        </row>
        <row r="1070">
          <cell r="A1070" t="str">
            <v>481006</v>
          </cell>
          <cell r="B1070" t="str">
            <v>1015</v>
          </cell>
          <cell r="C1070">
            <v>-35115.24</v>
          </cell>
          <cell r="D1070" t="str">
            <v>205</v>
          </cell>
          <cell r="E1070" t="str">
            <v>407</v>
          </cell>
          <cell r="F1070">
            <v>0</v>
          </cell>
          <cell r="G1070">
            <v>7</v>
          </cell>
          <cell r="H1070" t="str">
            <v>2009-07-31</v>
          </cell>
        </row>
        <row r="1071">
          <cell r="A1071" t="str">
            <v>480001</v>
          </cell>
          <cell r="B1071" t="str">
            <v>1015</v>
          </cell>
          <cell r="C1071">
            <v>50654.07</v>
          </cell>
          <cell r="D1071" t="str">
            <v>205</v>
          </cell>
          <cell r="E1071" t="str">
            <v>407</v>
          </cell>
          <cell r="F1071">
            <v>0</v>
          </cell>
          <cell r="G1071">
            <v>10</v>
          </cell>
          <cell r="H1071" t="str">
            <v>2009-10-31</v>
          </cell>
        </row>
        <row r="1072">
          <cell r="A1072" t="str">
            <v>481006</v>
          </cell>
          <cell r="B1072" t="str">
            <v>1015</v>
          </cell>
          <cell r="C1072">
            <v>-491841.36</v>
          </cell>
          <cell r="D1072" t="str">
            <v>205</v>
          </cell>
          <cell r="E1072" t="str">
            <v>407</v>
          </cell>
          <cell r="F1072">
            <v>0</v>
          </cell>
          <cell r="G1072">
            <v>1</v>
          </cell>
          <cell r="H1072" t="str">
            <v>2010-01-31</v>
          </cell>
        </row>
        <row r="1073">
          <cell r="A1073" t="str">
            <v>480000</v>
          </cell>
          <cell r="B1073" t="str">
            <v>1015</v>
          </cell>
          <cell r="C1073">
            <v>175573</v>
          </cell>
          <cell r="D1073" t="str">
            <v>205</v>
          </cell>
          <cell r="E1073" t="str">
            <v>407</v>
          </cell>
          <cell r="F1073">
            <v>0</v>
          </cell>
          <cell r="G1073">
            <v>11</v>
          </cell>
          <cell r="H1073" t="str">
            <v>2009-11-30</v>
          </cell>
        </row>
        <row r="1074">
          <cell r="A1074" t="str">
            <v>481004</v>
          </cell>
          <cell r="B1074" t="str">
            <v>1015</v>
          </cell>
          <cell r="C1074">
            <v>58.21</v>
          </cell>
          <cell r="D1074" t="str">
            <v>205</v>
          </cell>
          <cell r="E1074" t="str">
            <v>407</v>
          </cell>
          <cell r="F1074">
            <v>0</v>
          </cell>
          <cell r="G1074">
            <v>7</v>
          </cell>
          <cell r="H1074" t="str">
            <v>2009-07-31</v>
          </cell>
        </row>
        <row r="1075">
          <cell r="A1075" t="str">
            <v>480000</v>
          </cell>
          <cell r="B1075" t="str">
            <v>1015</v>
          </cell>
          <cell r="C1075">
            <v>76599.78</v>
          </cell>
          <cell r="D1075" t="str">
            <v>205</v>
          </cell>
          <cell r="E1075" t="str">
            <v>407</v>
          </cell>
          <cell r="F1075">
            <v>0</v>
          </cell>
          <cell r="G1075">
            <v>8</v>
          </cell>
          <cell r="H1075" t="str">
            <v>2009-08-31</v>
          </cell>
        </row>
        <row r="1076">
          <cell r="A1076" t="str">
            <v>481004</v>
          </cell>
          <cell r="B1076" t="str">
            <v>1015</v>
          </cell>
          <cell r="C1076">
            <v>104.49</v>
          </cell>
          <cell r="D1076" t="str">
            <v>205</v>
          </cell>
          <cell r="E1076" t="str">
            <v>407</v>
          </cell>
          <cell r="F1076">
            <v>0</v>
          </cell>
          <cell r="G1076">
            <v>8</v>
          </cell>
          <cell r="H1076" t="str">
            <v>2009-08-31</v>
          </cell>
        </row>
        <row r="1077">
          <cell r="A1077" t="str">
            <v>481004</v>
          </cell>
          <cell r="B1077" t="str">
            <v>1015</v>
          </cell>
          <cell r="C1077">
            <v>-27561.69</v>
          </cell>
          <cell r="D1077" t="str">
            <v>205</v>
          </cell>
          <cell r="E1077" t="str">
            <v>407</v>
          </cell>
          <cell r="F1077">
            <v>0</v>
          </cell>
          <cell r="G1077">
            <v>9</v>
          </cell>
          <cell r="H1077" t="str">
            <v>2009-09-30</v>
          </cell>
        </row>
        <row r="1078">
          <cell r="A1078" t="str">
            <v>480000</v>
          </cell>
          <cell r="B1078" t="str">
            <v>1015</v>
          </cell>
          <cell r="C1078">
            <v>5917.3</v>
          </cell>
          <cell r="D1078" t="str">
            <v>205</v>
          </cell>
          <cell r="E1078" t="str">
            <v>407</v>
          </cell>
          <cell r="F1078">
            <v>0</v>
          </cell>
          <cell r="G1078">
            <v>12</v>
          </cell>
          <cell r="H1078" t="str">
            <v>2009-12-31</v>
          </cell>
        </row>
        <row r="1079">
          <cell r="A1079" t="str">
            <v>480000</v>
          </cell>
          <cell r="B1079" t="str">
            <v>1015</v>
          </cell>
          <cell r="C1079">
            <v>5952.61</v>
          </cell>
          <cell r="D1079" t="str">
            <v>205</v>
          </cell>
          <cell r="E1079" t="str">
            <v>407</v>
          </cell>
          <cell r="F1079">
            <v>0</v>
          </cell>
          <cell r="G1079">
            <v>1</v>
          </cell>
          <cell r="H1079" t="str">
            <v>2010-01-31</v>
          </cell>
        </row>
        <row r="1080">
          <cell r="A1080" t="str">
            <v>481004</v>
          </cell>
          <cell r="B1080" t="str">
            <v>1015</v>
          </cell>
          <cell r="C1080">
            <v>1776.01</v>
          </cell>
          <cell r="D1080" t="str">
            <v>205</v>
          </cell>
          <cell r="E1080" t="str">
            <v>407</v>
          </cell>
          <cell r="F1080">
            <v>0</v>
          </cell>
          <cell r="G1080">
            <v>1</v>
          </cell>
          <cell r="H1080" t="str">
            <v>2010-01-31</v>
          </cell>
        </row>
        <row r="1081">
          <cell r="A1081" t="str">
            <v>481004</v>
          </cell>
          <cell r="B1081" t="str">
            <v>1015</v>
          </cell>
          <cell r="C1081">
            <v>158.41999999999999</v>
          </cell>
          <cell r="D1081" t="str">
            <v>205</v>
          </cell>
          <cell r="E1081" t="str">
            <v>407</v>
          </cell>
          <cell r="F1081">
            <v>0</v>
          </cell>
          <cell r="G1081">
            <v>2</v>
          </cell>
          <cell r="H1081" t="str">
            <v>2010-02-28</v>
          </cell>
        </row>
        <row r="1082">
          <cell r="A1082" t="str">
            <v>481004</v>
          </cell>
          <cell r="B1082" t="str">
            <v>1015</v>
          </cell>
          <cell r="C1082">
            <v>107223.35</v>
          </cell>
          <cell r="D1082" t="str">
            <v>205</v>
          </cell>
          <cell r="E1082" t="str">
            <v>407</v>
          </cell>
          <cell r="F1082">
            <v>0</v>
          </cell>
          <cell r="G1082">
            <v>3</v>
          </cell>
          <cell r="H1082" t="str">
            <v>2010-03-31</v>
          </cell>
        </row>
        <row r="1083">
          <cell r="A1083" t="str">
            <v>481004</v>
          </cell>
          <cell r="B1083" t="str">
            <v>1015</v>
          </cell>
          <cell r="C1083">
            <v>1526.12</v>
          </cell>
          <cell r="D1083" t="str">
            <v>205</v>
          </cell>
          <cell r="E1083" t="str">
            <v>407</v>
          </cell>
          <cell r="F1083">
            <v>0</v>
          </cell>
          <cell r="G1083">
            <v>3</v>
          </cell>
          <cell r="H1083" t="str">
            <v>2010-03-31</v>
          </cell>
        </row>
        <row r="1084">
          <cell r="A1084" t="str">
            <v>480000</v>
          </cell>
          <cell r="B1084" t="str">
            <v>1015</v>
          </cell>
          <cell r="C1084">
            <v>1900.4</v>
          </cell>
          <cell r="D1084" t="str">
            <v>205</v>
          </cell>
          <cell r="E1084" t="str">
            <v>407</v>
          </cell>
          <cell r="F1084">
            <v>0</v>
          </cell>
          <cell r="G1084">
            <v>4</v>
          </cell>
          <cell r="H1084" t="str">
            <v>2010-04-30</v>
          </cell>
        </row>
        <row r="1085">
          <cell r="A1085" t="str">
            <v>480001</v>
          </cell>
          <cell r="B1085" t="str">
            <v>1015</v>
          </cell>
          <cell r="C1085">
            <v>-171880.49</v>
          </cell>
          <cell r="D1085" t="str">
            <v>205</v>
          </cell>
          <cell r="E1085" t="str">
            <v>407</v>
          </cell>
          <cell r="F1085">
            <v>0</v>
          </cell>
          <cell r="G1085">
            <v>7</v>
          </cell>
          <cell r="H1085" t="str">
            <v>2009-07-31</v>
          </cell>
        </row>
        <row r="1086">
          <cell r="A1086" t="str">
            <v>481006</v>
          </cell>
          <cell r="B1086" t="str">
            <v>1015</v>
          </cell>
          <cell r="C1086">
            <v>-850.75</v>
          </cell>
          <cell r="D1086" t="str">
            <v>205</v>
          </cell>
          <cell r="E1086" t="str">
            <v>407</v>
          </cell>
          <cell r="F1086">
            <v>0</v>
          </cell>
          <cell r="G1086">
            <v>1</v>
          </cell>
          <cell r="H1086" t="str">
            <v>2010-01-31</v>
          </cell>
        </row>
        <row r="1087">
          <cell r="A1087" t="str">
            <v>481006</v>
          </cell>
          <cell r="B1087" t="str">
            <v>1015</v>
          </cell>
          <cell r="C1087">
            <v>956</v>
          </cell>
          <cell r="D1087" t="str">
            <v>205</v>
          </cell>
          <cell r="E1087" t="str">
            <v>407</v>
          </cell>
          <cell r="F1087">
            <v>0</v>
          </cell>
          <cell r="G1087">
            <v>2</v>
          </cell>
          <cell r="H1087" t="str">
            <v>2010-02-28</v>
          </cell>
        </row>
        <row r="1088">
          <cell r="A1088" t="str">
            <v>480001</v>
          </cell>
          <cell r="B1088" t="str">
            <v>1015</v>
          </cell>
          <cell r="C1088">
            <v>-1139776</v>
          </cell>
          <cell r="D1088" t="str">
            <v>205</v>
          </cell>
          <cell r="E1088" t="str">
            <v>407</v>
          </cell>
          <cell r="F1088">
            <v>0</v>
          </cell>
          <cell r="G1088">
            <v>6</v>
          </cell>
          <cell r="H1088" t="str">
            <v>2010-06-30</v>
          </cell>
        </row>
        <row r="1089">
          <cell r="A1089" t="str">
            <v>480000</v>
          </cell>
          <cell r="B1089" t="str">
            <v>1015</v>
          </cell>
          <cell r="C1089">
            <v>1479.4</v>
          </cell>
          <cell r="D1089" t="str">
            <v>205</v>
          </cell>
          <cell r="E1089" t="str">
            <v>407</v>
          </cell>
          <cell r="F1089">
            <v>0</v>
          </cell>
          <cell r="G1089">
            <v>10</v>
          </cell>
          <cell r="H1089" t="str">
            <v>2009-10-31</v>
          </cell>
        </row>
        <row r="1090">
          <cell r="A1090" t="str">
            <v>481004</v>
          </cell>
          <cell r="B1090" t="str">
            <v>1015</v>
          </cell>
          <cell r="C1090">
            <v>368726.82</v>
          </cell>
          <cell r="D1090" t="str">
            <v>205</v>
          </cell>
          <cell r="E1090" t="str">
            <v>407</v>
          </cell>
          <cell r="F1090">
            <v>0</v>
          </cell>
          <cell r="G1090">
            <v>4</v>
          </cell>
          <cell r="H1090" t="str">
            <v>2010-04-30</v>
          </cell>
        </row>
        <row r="1091">
          <cell r="A1091" t="str">
            <v>481004</v>
          </cell>
          <cell r="B1091" t="str">
            <v>1015</v>
          </cell>
          <cell r="C1091">
            <v>962.61</v>
          </cell>
          <cell r="D1091" t="str">
            <v>205</v>
          </cell>
          <cell r="E1091" t="str">
            <v>407</v>
          </cell>
          <cell r="F1091">
            <v>0</v>
          </cell>
          <cell r="G1091">
            <v>5</v>
          </cell>
          <cell r="H1091" t="str">
            <v>2010-05-31</v>
          </cell>
        </row>
        <row r="1092">
          <cell r="A1092" t="str">
            <v>481006</v>
          </cell>
          <cell r="B1092" t="str">
            <v>1015</v>
          </cell>
          <cell r="C1092">
            <v>2680.06</v>
          </cell>
          <cell r="D1092" t="str">
            <v>205</v>
          </cell>
          <cell r="E1092" t="str">
            <v>407</v>
          </cell>
          <cell r="F1092">
            <v>0</v>
          </cell>
          <cell r="G1092">
            <v>10</v>
          </cell>
          <cell r="H1092" t="str">
            <v>2009-10-31</v>
          </cell>
        </row>
        <row r="1093">
          <cell r="A1093" t="str">
            <v>480001</v>
          </cell>
          <cell r="B1093" t="str">
            <v>1015</v>
          </cell>
          <cell r="C1093">
            <v>-1544.64</v>
          </cell>
          <cell r="D1093" t="str">
            <v>205</v>
          </cell>
          <cell r="E1093" t="str">
            <v>407</v>
          </cell>
          <cell r="F1093">
            <v>0</v>
          </cell>
          <cell r="G1093">
            <v>11</v>
          </cell>
          <cell r="H1093" t="str">
            <v>2009-11-30</v>
          </cell>
        </row>
        <row r="1094">
          <cell r="A1094" t="str">
            <v>481006</v>
          </cell>
          <cell r="B1094" t="str">
            <v>1015</v>
          </cell>
          <cell r="C1094">
            <v>-477.06</v>
          </cell>
          <cell r="D1094" t="str">
            <v>205</v>
          </cell>
          <cell r="E1094" t="str">
            <v>407</v>
          </cell>
          <cell r="F1094">
            <v>0</v>
          </cell>
          <cell r="G1094">
            <v>11</v>
          </cell>
          <cell r="H1094" t="str">
            <v>2009-11-30</v>
          </cell>
        </row>
        <row r="1095">
          <cell r="A1095" t="str">
            <v>480001</v>
          </cell>
          <cell r="B1095" t="str">
            <v>1015</v>
          </cell>
          <cell r="C1095">
            <v>1821810.97</v>
          </cell>
          <cell r="D1095" t="str">
            <v>205</v>
          </cell>
          <cell r="E1095" t="str">
            <v>407</v>
          </cell>
          <cell r="F1095">
            <v>0</v>
          </cell>
          <cell r="G1095">
            <v>12</v>
          </cell>
          <cell r="H1095" t="str">
            <v>2009-12-31</v>
          </cell>
        </row>
        <row r="1096">
          <cell r="A1096" t="str">
            <v>480001</v>
          </cell>
          <cell r="B1096" t="str">
            <v>1015</v>
          </cell>
          <cell r="C1096">
            <v>-3234.32</v>
          </cell>
          <cell r="D1096" t="str">
            <v>205</v>
          </cell>
          <cell r="E1096" t="str">
            <v>407</v>
          </cell>
          <cell r="F1096">
            <v>0</v>
          </cell>
          <cell r="G1096">
            <v>1</v>
          </cell>
          <cell r="H1096" t="str">
            <v>2010-01-31</v>
          </cell>
        </row>
        <row r="1097">
          <cell r="A1097" t="str">
            <v>480001</v>
          </cell>
          <cell r="B1097" t="str">
            <v>1015</v>
          </cell>
          <cell r="C1097">
            <v>2801</v>
          </cell>
          <cell r="D1097" t="str">
            <v>205</v>
          </cell>
          <cell r="E1097" t="str">
            <v>407</v>
          </cell>
          <cell r="F1097">
            <v>0</v>
          </cell>
          <cell r="G1097">
            <v>2</v>
          </cell>
          <cell r="H1097" t="str">
            <v>2010-02-28</v>
          </cell>
        </row>
        <row r="1098">
          <cell r="A1098" t="str">
            <v>480001</v>
          </cell>
          <cell r="B1098" t="str">
            <v>1015</v>
          </cell>
          <cell r="C1098">
            <v>4006</v>
          </cell>
          <cell r="D1098" t="str">
            <v>205</v>
          </cell>
          <cell r="E1098" t="str">
            <v>407</v>
          </cell>
          <cell r="F1098">
            <v>0</v>
          </cell>
          <cell r="G1098">
            <v>5</v>
          </cell>
          <cell r="H1098" t="str">
            <v>2010-05-31</v>
          </cell>
        </row>
        <row r="1099">
          <cell r="A1099" t="str">
            <v>480000</v>
          </cell>
          <cell r="B1099" t="str">
            <v>1015</v>
          </cell>
          <cell r="C1099">
            <v>235.27</v>
          </cell>
          <cell r="D1099" t="str">
            <v>205</v>
          </cell>
          <cell r="E1099" t="str">
            <v>407</v>
          </cell>
          <cell r="F1099">
            <v>0</v>
          </cell>
          <cell r="G1099">
            <v>7</v>
          </cell>
          <cell r="H1099" t="str">
            <v>2009-07-31</v>
          </cell>
        </row>
        <row r="1100">
          <cell r="A1100" t="str">
            <v>480000</v>
          </cell>
          <cell r="B1100" t="str">
            <v>1015</v>
          </cell>
          <cell r="C1100">
            <v>-170246.63</v>
          </cell>
          <cell r="D1100" t="str">
            <v>205</v>
          </cell>
          <cell r="E1100" t="str">
            <v>407</v>
          </cell>
          <cell r="F1100">
            <v>0</v>
          </cell>
          <cell r="G1100">
            <v>9</v>
          </cell>
          <cell r="H1100" t="str">
            <v>2009-09-30</v>
          </cell>
        </row>
        <row r="1101">
          <cell r="A1101" t="str">
            <v>481004</v>
          </cell>
          <cell r="B1101" t="str">
            <v>1015</v>
          </cell>
          <cell r="C1101">
            <v>-167.63</v>
          </cell>
          <cell r="D1101" t="str">
            <v>205</v>
          </cell>
          <cell r="E1101" t="str">
            <v>407</v>
          </cell>
          <cell r="F1101">
            <v>0</v>
          </cell>
          <cell r="G1101">
            <v>9</v>
          </cell>
          <cell r="H1101" t="str">
            <v>2009-09-30</v>
          </cell>
        </row>
        <row r="1102">
          <cell r="A1102" t="str">
            <v>481004</v>
          </cell>
          <cell r="B1102" t="str">
            <v>1015</v>
          </cell>
          <cell r="C1102">
            <v>489.06</v>
          </cell>
          <cell r="D1102" t="str">
            <v>205</v>
          </cell>
          <cell r="E1102" t="str">
            <v>407</v>
          </cell>
          <cell r="F1102">
            <v>0</v>
          </cell>
          <cell r="G1102">
            <v>11</v>
          </cell>
          <cell r="H1102" t="str">
            <v>2009-11-30</v>
          </cell>
        </row>
        <row r="1103">
          <cell r="A1103" t="str">
            <v>481004</v>
          </cell>
          <cell r="B1103" t="str">
            <v>1015</v>
          </cell>
          <cell r="C1103">
            <v>690631.6</v>
          </cell>
          <cell r="D1103" t="str">
            <v>205</v>
          </cell>
          <cell r="E1103" t="str">
            <v>407</v>
          </cell>
          <cell r="F1103">
            <v>0</v>
          </cell>
          <cell r="G1103">
            <v>1</v>
          </cell>
          <cell r="H1103" t="str">
            <v>2010-01-31</v>
          </cell>
        </row>
        <row r="1104">
          <cell r="A1104" t="str">
            <v>481004</v>
          </cell>
          <cell r="B1104" t="str">
            <v>1015</v>
          </cell>
          <cell r="C1104">
            <v>256388.99</v>
          </cell>
          <cell r="D1104" t="str">
            <v>205</v>
          </cell>
          <cell r="E1104" t="str">
            <v>407</v>
          </cell>
          <cell r="F1104">
            <v>0</v>
          </cell>
          <cell r="G1104">
            <v>6</v>
          </cell>
          <cell r="H1104" t="str">
            <v>2010-06-30</v>
          </cell>
        </row>
        <row r="1105">
          <cell r="A1105" t="str">
            <v>481006</v>
          </cell>
          <cell r="B1105" t="str">
            <v>1015</v>
          </cell>
          <cell r="C1105">
            <v>-775.49</v>
          </cell>
          <cell r="D1105" t="str">
            <v>205</v>
          </cell>
          <cell r="E1105" t="str">
            <v>407</v>
          </cell>
          <cell r="F1105">
            <v>0</v>
          </cell>
          <cell r="G1105">
            <v>8</v>
          </cell>
          <cell r="H1105" t="str">
            <v>2009-08-31</v>
          </cell>
        </row>
        <row r="1106">
          <cell r="A1106" t="str">
            <v>480001</v>
          </cell>
          <cell r="B1106" t="str">
            <v>1015</v>
          </cell>
          <cell r="C1106">
            <v>1748.24</v>
          </cell>
          <cell r="D1106" t="str">
            <v>205</v>
          </cell>
          <cell r="E1106" t="str">
            <v>407</v>
          </cell>
          <cell r="F1106">
            <v>0</v>
          </cell>
          <cell r="G1106">
            <v>9</v>
          </cell>
          <cell r="H1106" t="str">
            <v>2009-09-30</v>
          </cell>
        </row>
        <row r="1107">
          <cell r="A1107" t="str">
            <v>481006</v>
          </cell>
          <cell r="B1107" t="str">
            <v>1015</v>
          </cell>
          <cell r="C1107">
            <v>-144422.18</v>
          </cell>
          <cell r="D1107" t="str">
            <v>205</v>
          </cell>
          <cell r="E1107" t="str">
            <v>407</v>
          </cell>
          <cell r="F1107">
            <v>0</v>
          </cell>
          <cell r="G1107">
            <v>11</v>
          </cell>
          <cell r="H1107" t="str">
            <v>2009-11-30</v>
          </cell>
        </row>
        <row r="1108">
          <cell r="A1108" t="str">
            <v>481006</v>
          </cell>
          <cell r="B1108" t="str">
            <v>1015</v>
          </cell>
          <cell r="C1108">
            <v>704.16</v>
          </cell>
          <cell r="D1108" t="str">
            <v>205</v>
          </cell>
          <cell r="E1108" t="str">
            <v>407</v>
          </cell>
          <cell r="F1108">
            <v>0</v>
          </cell>
          <cell r="G1108">
            <v>12</v>
          </cell>
          <cell r="H1108" t="str">
            <v>2009-12-31</v>
          </cell>
        </row>
        <row r="1109">
          <cell r="A1109" t="str">
            <v>480001</v>
          </cell>
          <cell r="B1109" t="str">
            <v>1015</v>
          </cell>
          <cell r="C1109">
            <v>483757</v>
          </cell>
          <cell r="D1109" t="str">
            <v>205</v>
          </cell>
          <cell r="E1109" t="str">
            <v>407</v>
          </cell>
          <cell r="F1109">
            <v>0</v>
          </cell>
          <cell r="G1109">
            <v>3</v>
          </cell>
          <cell r="H1109" t="str">
            <v>2010-03-31</v>
          </cell>
        </row>
        <row r="1110">
          <cell r="A1110" t="str">
            <v>481006</v>
          </cell>
          <cell r="B1110" t="str">
            <v>1015</v>
          </cell>
          <cell r="C1110">
            <v>-306444</v>
          </cell>
          <cell r="D1110" t="str">
            <v>205</v>
          </cell>
          <cell r="E1110" t="str">
            <v>407</v>
          </cell>
          <cell r="F1110">
            <v>0</v>
          </cell>
          <cell r="G1110">
            <v>6</v>
          </cell>
          <cell r="H1110" t="str">
            <v>2010-06-30</v>
          </cell>
        </row>
        <row r="1111">
          <cell r="A1111" t="str">
            <v>481004</v>
          </cell>
          <cell r="B1111" t="str">
            <v>1015</v>
          </cell>
          <cell r="C1111">
            <v>15133.45</v>
          </cell>
          <cell r="D1111" t="str">
            <v>205</v>
          </cell>
          <cell r="E1111" t="str">
            <v>407</v>
          </cell>
          <cell r="F1111">
            <v>0</v>
          </cell>
          <cell r="G1111">
            <v>8</v>
          </cell>
          <cell r="H1111" t="str">
            <v>2009-08-31</v>
          </cell>
        </row>
        <row r="1112">
          <cell r="A1112" t="str">
            <v>481004</v>
          </cell>
          <cell r="B1112" t="str">
            <v>1015</v>
          </cell>
          <cell r="C1112">
            <v>106600</v>
          </cell>
          <cell r="D1112" t="str">
            <v>205</v>
          </cell>
          <cell r="E1112" t="str">
            <v>407</v>
          </cell>
          <cell r="F1112">
            <v>0</v>
          </cell>
          <cell r="G1112">
            <v>10</v>
          </cell>
          <cell r="H1112" t="str">
            <v>2009-10-31</v>
          </cell>
        </row>
        <row r="1113">
          <cell r="A1113" t="str">
            <v>480000</v>
          </cell>
          <cell r="B1113" t="str">
            <v>1015</v>
          </cell>
          <cell r="C1113">
            <v>1642.64</v>
          </cell>
          <cell r="D1113" t="str">
            <v>205</v>
          </cell>
          <cell r="E1113" t="str">
            <v>407</v>
          </cell>
          <cell r="F1113">
            <v>0</v>
          </cell>
          <cell r="G1113">
            <v>11</v>
          </cell>
          <cell r="H1113" t="str">
            <v>2009-11-30</v>
          </cell>
        </row>
        <row r="1114">
          <cell r="A1114" t="str">
            <v>481004</v>
          </cell>
          <cell r="B1114" t="str">
            <v>1015</v>
          </cell>
          <cell r="C1114">
            <v>1913.84</v>
          </cell>
          <cell r="D1114" t="str">
            <v>205</v>
          </cell>
          <cell r="E1114" t="str">
            <v>407</v>
          </cell>
          <cell r="F1114">
            <v>0</v>
          </cell>
          <cell r="G1114">
            <v>12</v>
          </cell>
          <cell r="H1114" t="str">
            <v>2009-12-31</v>
          </cell>
        </row>
        <row r="1115">
          <cell r="A1115" t="str">
            <v>480000</v>
          </cell>
          <cell r="B1115" t="str">
            <v>1015</v>
          </cell>
          <cell r="C1115">
            <v>2306171.0299999998</v>
          </cell>
          <cell r="D1115" t="str">
            <v>205</v>
          </cell>
          <cell r="E1115" t="str">
            <v>407</v>
          </cell>
          <cell r="F1115">
            <v>0</v>
          </cell>
          <cell r="G1115">
            <v>12</v>
          </cell>
          <cell r="H1115" t="str">
            <v>2009-12-31</v>
          </cell>
        </row>
        <row r="1116">
          <cell r="A1116" t="str">
            <v>480000</v>
          </cell>
          <cell r="B1116" t="str">
            <v>1015</v>
          </cell>
          <cell r="C1116">
            <v>4604.17</v>
          </cell>
          <cell r="D1116" t="str">
            <v>205</v>
          </cell>
          <cell r="E1116" t="str">
            <v>407</v>
          </cell>
          <cell r="F1116">
            <v>0</v>
          </cell>
          <cell r="G1116">
            <v>3</v>
          </cell>
          <cell r="H1116" t="str">
            <v>2010-03-31</v>
          </cell>
        </row>
        <row r="1117">
          <cell r="A1117" t="str">
            <v>481004</v>
          </cell>
          <cell r="B1117" t="str">
            <v>1015</v>
          </cell>
          <cell r="C1117">
            <v>313941.34000000003</v>
          </cell>
          <cell r="D1117" t="str">
            <v>205</v>
          </cell>
          <cell r="E1117" t="str">
            <v>407</v>
          </cell>
          <cell r="F1117">
            <v>0</v>
          </cell>
          <cell r="G1117">
            <v>5</v>
          </cell>
          <cell r="H1117" t="str">
            <v>2010-05-31</v>
          </cell>
        </row>
        <row r="1118">
          <cell r="A1118" t="str">
            <v>480001</v>
          </cell>
          <cell r="B1118" t="str">
            <v>1015</v>
          </cell>
          <cell r="C1118">
            <v>-360.27</v>
          </cell>
          <cell r="D1118" t="str">
            <v>205</v>
          </cell>
          <cell r="E1118" t="str">
            <v>407</v>
          </cell>
          <cell r="F1118">
            <v>0</v>
          </cell>
          <cell r="G1118">
            <v>7</v>
          </cell>
          <cell r="H1118" t="str">
            <v>2009-07-31</v>
          </cell>
        </row>
        <row r="1119">
          <cell r="A1119" t="str">
            <v>480001</v>
          </cell>
          <cell r="B1119" t="str">
            <v>1015</v>
          </cell>
          <cell r="C1119">
            <v>-1657520.31</v>
          </cell>
          <cell r="D1119" t="str">
            <v>205</v>
          </cell>
          <cell r="E1119" t="str">
            <v>407</v>
          </cell>
          <cell r="F1119">
            <v>0</v>
          </cell>
          <cell r="G1119">
            <v>8</v>
          </cell>
          <cell r="H1119" t="str">
            <v>2009-08-31</v>
          </cell>
        </row>
        <row r="1120">
          <cell r="A1120" t="str">
            <v>481006</v>
          </cell>
          <cell r="B1120" t="str">
            <v>1015</v>
          </cell>
          <cell r="C1120">
            <v>-590056.26</v>
          </cell>
          <cell r="D1120" t="str">
            <v>205</v>
          </cell>
          <cell r="E1120" t="str">
            <v>407</v>
          </cell>
          <cell r="F1120">
            <v>0</v>
          </cell>
          <cell r="G1120">
            <v>8</v>
          </cell>
          <cell r="H1120" t="str">
            <v>2009-08-31</v>
          </cell>
        </row>
        <row r="1121">
          <cell r="A1121" t="str">
            <v>481006</v>
          </cell>
          <cell r="B1121" t="str">
            <v>1015</v>
          </cell>
          <cell r="C1121">
            <v>546826.31999999995</v>
          </cell>
          <cell r="D1121" t="str">
            <v>205</v>
          </cell>
          <cell r="E1121" t="str">
            <v>407</v>
          </cell>
          <cell r="F1121">
            <v>0</v>
          </cell>
          <cell r="G1121">
            <v>12</v>
          </cell>
          <cell r="H1121" t="str">
            <v>2009-12-31</v>
          </cell>
        </row>
        <row r="1122">
          <cell r="A1122" t="str">
            <v>480001</v>
          </cell>
          <cell r="B1122" t="str">
            <v>1015</v>
          </cell>
          <cell r="C1122">
            <v>453016</v>
          </cell>
          <cell r="D1122" t="str">
            <v>205</v>
          </cell>
          <cell r="E1122" t="str">
            <v>407</v>
          </cell>
          <cell r="F1122">
            <v>0</v>
          </cell>
          <cell r="G1122">
            <v>2</v>
          </cell>
          <cell r="H1122" t="str">
            <v>2010-02-28</v>
          </cell>
        </row>
        <row r="1123">
          <cell r="A1123" t="str">
            <v>481006</v>
          </cell>
          <cell r="B1123" t="str">
            <v>1015</v>
          </cell>
          <cell r="C1123">
            <v>65656</v>
          </cell>
          <cell r="D1123" t="str">
            <v>205</v>
          </cell>
          <cell r="E1123" t="str">
            <v>407</v>
          </cell>
          <cell r="F1123">
            <v>0</v>
          </cell>
          <cell r="G1123">
            <v>2</v>
          </cell>
          <cell r="H1123" t="str">
            <v>2010-02-28</v>
          </cell>
        </row>
        <row r="1124">
          <cell r="A1124" t="str">
            <v>480001</v>
          </cell>
          <cell r="B1124" t="str">
            <v>1015</v>
          </cell>
          <cell r="C1124">
            <v>-2483</v>
          </cell>
          <cell r="D1124" t="str">
            <v>205</v>
          </cell>
          <cell r="E1124" t="str">
            <v>407</v>
          </cell>
          <cell r="F1124">
            <v>0</v>
          </cell>
          <cell r="G1124">
            <v>3</v>
          </cell>
          <cell r="H1124" t="str">
            <v>2010-03-31</v>
          </cell>
        </row>
        <row r="1125">
          <cell r="A1125" t="str">
            <v>481006</v>
          </cell>
          <cell r="B1125" t="str">
            <v>1015</v>
          </cell>
          <cell r="C1125">
            <v>-232</v>
          </cell>
          <cell r="D1125" t="str">
            <v>205</v>
          </cell>
          <cell r="E1125" t="str">
            <v>407</v>
          </cell>
          <cell r="F1125">
            <v>0</v>
          </cell>
          <cell r="G1125">
            <v>4</v>
          </cell>
          <cell r="H1125" t="str">
            <v>2010-04-30</v>
          </cell>
        </row>
        <row r="1126">
          <cell r="A1126" t="str">
            <v>481006</v>
          </cell>
          <cell r="B1126" t="str">
            <v>1015</v>
          </cell>
          <cell r="C1126">
            <v>1018002</v>
          </cell>
          <cell r="D1126" t="str">
            <v>205</v>
          </cell>
          <cell r="E1126" t="str">
            <v>407</v>
          </cell>
          <cell r="F1126">
            <v>0</v>
          </cell>
          <cell r="G1126">
            <v>5</v>
          </cell>
          <cell r="H1126" t="str">
            <v>2010-05-31</v>
          </cell>
        </row>
        <row r="1127">
          <cell r="A1127" t="str">
            <v>480001</v>
          </cell>
          <cell r="B1127" t="str">
            <v>1015</v>
          </cell>
          <cell r="C1127">
            <v>-2191</v>
          </cell>
          <cell r="D1127" t="str">
            <v>205</v>
          </cell>
          <cell r="E1127" t="str">
            <v>407</v>
          </cell>
          <cell r="F1127">
            <v>0</v>
          </cell>
          <cell r="G1127">
            <v>6</v>
          </cell>
          <cell r="H1127" t="str">
            <v>2010-06-30</v>
          </cell>
        </row>
        <row r="1128">
          <cell r="A1128" t="str">
            <v>481006</v>
          </cell>
          <cell r="B1128" t="str">
            <v>1015</v>
          </cell>
          <cell r="C1128">
            <v>-776</v>
          </cell>
          <cell r="D1128" t="str">
            <v>205</v>
          </cell>
          <cell r="E1128" t="str">
            <v>407</v>
          </cell>
          <cell r="F1128">
            <v>0</v>
          </cell>
          <cell r="G1128">
            <v>6</v>
          </cell>
          <cell r="H1128" t="str">
            <v>2010-06-30</v>
          </cell>
        </row>
        <row r="1129">
          <cell r="A1129" t="str">
            <v>480000</v>
          </cell>
          <cell r="B1129" t="str">
            <v>1015</v>
          </cell>
          <cell r="C1129">
            <v>172314.49</v>
          </cell>
          <cell r="D1129" t="str">
            <v>205</v>
          </cell>
          <cell r="E1129" t="str">
            <v>407</v>
          </cell>
          <cell r="F1129">
            <v>0</v>
          </cell>
          <cell r="G1129">
            <v>7</v>
          </cell>
          <cell r="H1129" t="str">
            <v>2009-07-31</v>
          </cell>
        </row>
        <row r="1130">
          <cell r="A1130" t="str">
            <v>480000</v>
          </cell>
          <cell r="B1130" t="str">
            <v>1015</v>
          </cell>
          <cell r="C1130">
            <v>1368471.92</v>
          </cell>
          <cell r="D1130" t="str">
            <v>205</v>
          </cell>
          <cell r="E1130" t="str">
            <v>407</v>
          </cell>
          <cell r="F1130">
            <v>0</v>
          </cell>
          <cell r="G1130">
            <v>5</v>
          </cell>
          <cell r="H1130" t="str">
            <v>2010-05-31</v>
          </cell>
        </row>
        <row r="1131">
          <cell r="A1131" t="str">
            <v>480000</v>
          </cell>
          <cell r="B1131" t="str">
            <v>1015</v>
          </cell>
          <cell r="C1131">
            <v>3324.87</v>
          </cell>
          <cell r="D1131" t="str">
            <v>205</v>
          </cell>
          <cell r="E1131" t="str">
            <v>407</v>
          </cell>
          <cell r="F1131">
            <v>0</v>
          </cell>
          <cell r="G1131">
            <v>5</v>
          </cell>
          <cell r="H1131" t="str">
            <v>2010-05-31</v>
          </cell>
        </row>
        <row r="1132">
          <cell r="A1132" t="str">
            <v>480000</v>
          </cell>
          <cell r="B1132" t="str">
            <v>1015</v>
          </cell>
          <cell r="C1132">
            <v>1037058.93</v>
          </cell>
          <cell r="D1132" t="str">
            <v>205</v>
          </cell>
          <cell r="E1132" t="str">
            <v>407</v>
          </cell>
          <cell r="F1132">
            <v>0</v>
          </cell>
          <cell r="G1132">
            <v>6</v>
          </cell>
          <cell r="H1132" t="str">
            <v>2010-06-30</v>
          </cell>
        </row>
        <row r="1133">
          <cell r="A1133" t="str">
            <v>481006</v>
          </cell>
          <cell r="B1133" t="str">
            <v>1015</v>
          </cell>
          <cell r="C1133">
            <v>-202.21</v>
          </cell>
          <cell r="D1133" t="str">
            <v>205</v>
          </cell>
          <cell r="E1133" t="str">
            <v>407</v>
          </cell>
          <cell r="F1133">
            <v>0</v>
          </cell>
          <cell r="G1133">
            <v>7</v>
          </cell>
          <cell r="H1133" t="str">
            <v>2009-07-31</v>
          </cell>
        </row>
        <row r="1134">
          <cell r="A1134" t="str">
            <v>481006</v>
          </cell>
          <cell r="B1134" t="str">
            <v>1015</v>
          </cell>
          <cell r="C1134">
            <v>-111835.31</v>
          </cell>
          <cell r="D1134" t="str">
            <v>205</v>
          </cell>
          <cell r="E1134" t="str">
            <v>407</v>
          </cell>
          <cell r="F1134">
            <v>0</v>
          </cell>
          <cell r="G1134">
            <v>9</v>
          </cell>
          <cell r="H1134" t="str">
            <v>2009-09-30</v>
          </cell>
        </row>
        <row r="1135">
          <cell r="A1135" t="str">
            <v>481006</v>
          </cell>
          <cell r="B1135" t="str">
            <v>1015</v>
          </cell>
          <cell r="C1135">
            <v>-498.37</v>
          </cell>
          <cell r="D1135" t="str">
            <v>205</v>
          </cell>
          <cell r="E1135" t="str">
            <v>407</v>
          </cell>
          <cell r="F1135">
            <v>0</v>
          </cell>
          <cell r="G1135">
            <v>9</v>
          </cell>
          <cell r="H1135" t="str">
            <v>2009-09-30</v>
          </cell>
        </row>
        <row r="1136">
          <cell r="A1136" t="str">
            <v>481006</v>
          </cell>
          <cell r="B1136" t="str">
            <v>1015</v>
          </cell>
          <cell r="C1136">
            <v>143569</v>
          </cell>
          <cell r="D1136" t="str">
            <v>205</v>
          </cell>
          <cell r="E1136" t="str">
            <v>407</v>
          </cell>
          <cell r="F1136">
            <v>0</v>
          </cell>
          <cell r="G1136">
            <v>3</v>
          </cell>
          <cell r="H1136" t="str">
            <v>2010-03-31</v>
          </cell>
        </row>
        <row r="1137">
          <cell r="A1137" t="str">
            <v>480001</v>
          </cell>
          <cell r="B1137" t="str">
            <v>1015</v>
          </cell>
          <cell r="C1137">
            <v>-598421</v>
          </cell>
          <cell r="D1137" t="str">
            <v>205</v>
          </cell>
          <cell r="E1137" t="str">
            <v>407</v>
          </cell>
          <cell r="F1137">
            <v>0</v>
          </cell>
          <cell r="G1137">
            <v>4</v>
          </cell>
          <cell r="H1137" t="str">
            <v>2010-04-30</v>
          </cell>
        </row>
        <row r="1138">
          <cell r="A1138" t="str">
            <v>481006</v>
          </cell>
          <cell r="B1138" t="str">
            <v>1015</v>
          </cell>
          <cell r="C1138">
            <v>-119329</v>
          </cell>
          <cell r="D1138" t="str">
            <v>205</v>
          </cell>
          <cell r="E1138" t="str">
            <v>407</v>
          </cell>
          <cell r="F1138">
            <v>0</v>
          </cell>
          <cell r="G1138">
            <v>4</v>
          </cell>
          <cell r="H1138" t="str">
            <v>2010-04-30</v>
          </cell>
        </row>
        <row r="1139">
          <cell r="A1139" t="str">
            <v>481004</v>
          </cell>
          <cell r="B1139" t="str">
            <v>1015</v>
          </cell>
          <cell r="C1139">
            <v>38034.239999999998</v>
          </cell>
          <cell r="D1139" t="str">
            <v>205</v>
          </cell>
          <cell r="E1139" t="str">
            <v>407</v>
          </cell>
          <cell r="F1139">
            <v>0</v>
          </cell>
          <cell r="G1139">
            <v>7</v>
          </cell>
          <cell r="H1139" t="str">
            <v>2009-07-31</v>
          </cell>
        </row>
        <row r="1140">
          <cell r="A1140" t="str">
            <v>481004</v>
          </cell>
          <cell r="B1140" t="str">
            <v>1015</v>
          </cell>
          <cell r="C1140">
            <v>411.94</v>
          </cell>
          <cell r="D1140" t="str">
            <v>205</v>
          </cell>
          <cell r="E1140" t="str">
            <v>407</v>
          </cell>
          <cell r="F1140">
            <v>0</v>
          </cell>
          <cell r="G1140">
            <v>10</v>
          </cell>
          <cell r="H1140" t="str">
            <v>2009-10-31</v>
          </cell>
        </row>
        <row r="1141">
          <cell r="A1141" t="str">
            <v>481004</v>
          </cell>
          <cell r="B1141" t="str">
            <v>1015</v>
          </cell>
          <cell r="C1141">
            <v>37487.18</v>
          </cell>
          <cell r="D1141" t="str">
            <v>205</v>
          </cell>
          <cell r="E1141" t="str">
            <v>407</v>
          </cell>
          <cell r="F1141">
            <v>0</v>
          </cell>
          <cell r="G1141">
            <v>11</v>
          </cell>
          <cell r="H1141" t="str">
            <v>2009-11-30</v>
          </cell>
        </row>
        <row r="1142">
          <cell r="A1142" t="str">
            <v>481004</v>
          </cell>
          <cell r="B1142" t="str">
            <v>1015</v>
          </cell>
          <cell r="C1142">
            <v>490238.68</v>
          </cell>
          <cell r="D1142" t="str">
            <v>205</v>
          </cell>
          <cell r="E1142" t="str">
            <v>407</v>
          </cell>
          <cell r="F1142">
            <v>0</v>
          </cell>
          <cell r="G1142">
            <v>12</v>
          </cell>
          <cell r="H1142" t="str">
            <v>2009-12-31</v>
          </cell>
        </row>
        <row r="1143">
          <cell r="A1143" t="str">
            <v>480000</v>
          </cell>
          <cell r="B1143" t="str">
            <v>1015</v>
          </cell>
          <cell r="C1143">
            <v>479.42</v>
          </cell>
          <cell r="D1143" t="str">
            <v>205</v>
          </cell>
          <cell r="E1143" t="str">
            <v>407</v>
          </cell>
          <cell r="F1143">
            <v>0</v>
          </cell>
          <cell r="G1143">
            <v>2</v>
          </cell>
          <cell r="H1143" t="str">
            <v>2010-02-28</v>
          </cell>
        </row>
        <row r="1144">
          <cell r="A1144" t="str">
            <v>480000</v>
          </cell>
          <cell r="B1144" t="str">
            <v>1015</v>
          </cell>
          <cell r="C1144">
            <v>1568322.81</v>
          </cell>
          <cell r="D1144" t="str">
            <v>205</v>
          </cell>
          <cell r="E1144" t="str">
            <v>407</v>
          </cell>
          <cell r="F1144">
            <v>0</v>
          </cell>
          <cell r="G1144">
            <v>4</v>
          </cell>
          <cell r="H1144" t="str">
            <v>2010-04-30</v>
          </cell>
        </row>
        <row r="1145">
          <cell r="A1145" t="str">
            <v>481004</v>
          </cell>
          <cell r="B1145" t="str">
            <v>1015</v>
          </cell>
          <cell r="C1145">
            <v>565.26</v>
          </cell>
          <cell r="D1145" t="str">
            <v>205</v>
          </cell>
          <cell r="E1145" t="str">
            <v>407</v>
          </cell>
          <cell r="F1145">
            <v>0</v>
          </cell>
          <cell r="G1145">
            <v>4</v>
          </cell>
          <cell r="H1145" t="str">
            <v>2010-04-30</v>
          </cell>
        </row>
        <row r="1146">
          <cell r="A1146" t="str">
            <v>480000</v>
          </cell>
          <cell r="B1146" t="str">
            <v>1015</v>
          </cell>
          <cell r="C1146">
            <v>0</v>
          </cell>
          <cell r="D1146" t="str">
            <v>205</v>
          </cell>
          <cell r="E1146" t="str">
            <v>408</v>
          </cell>
          <cell r="F1146">
            <v>0</v>
          </cell>
          <cell r="G1146">
            <v>9</v>
          </cell>
          <cell r="H1146" t="str">
            <v>2009-09-30</v>
          </cell>
        </row>
        <row r="1147">
          <cell r="A1147" t="str">
            <v>480001</v>
          </cell>
          <cell r="B1147" t="str">
            <v>1015</v>
          </cell>
          <cell r="C1147">
            <v>-42572.7</v>
          </cell>
          <cell r="D1147" t="str">
            <v>205</v>
          </cell>
          <cell r="E1147" t="str">
            <v>453</v>
          </cell>
          <cell r="F1147">
            <v>0</v>
          </cell>
          <cell r="G1147">
            <v>11</v>
          </cell>
          <cell r="H1147" t="str">
            <v>2009-11-30</v>
          </cell>
        </row>
        <row r="1148">
          <cell r="A1148" t="str">
            <v>481006</v>
          </cell>
          <cell r="B1148" t="str">
            <v>1015</v>
          </cell>
          <cell r="C1148">
            <v>28522.78</v>
          </cell>
          <cell r="D1148" t="str">
            <v>205</v>
          </cell>
          <cell r="E1148" t="str">
            <v>453</v>
          </cell>
          <cell r="F1148">
            <v>0</v>
          </cell>
          <cell r="G1148">
            <v>12</v>
          </cell>
          <cell r="H1148" t="str">
            <v>2009-12-31</v>
          </cell>
        </row>
        <row r="1149">
          <cell r="A1149" t="str">
            <v>481006</v>
          </cell>
          <cell r="B1149" t="str">
            <v>1015</v>
          </cell>
          <cell r="C1149">
            <v>6991</v>
          </cell>
          <cell r="D1149" t="str">
            <v>205</v>
          </cell>
          <cell r="E1149" t="str">
            <v>453</v>
          </cell>
          <cell r="F1149">
            <v>0</v>
          </cell>
          <cell r="G1149">
            <v>2</v>
          </cell>
          <cell r="H1149" t="str">
            <v>2010-02-28</v>
          </cell>
        </row>
        <row r="1150">
          <cell r="A1150" t="str">
            <v>481006</v>
          </cell>
          <cell r="B1150" t="str">
            <v>1015</v>
          </cell>
          <cell r="C1150">
            <v>6781</v>
          </cell>
          <cell r="D1150" t="str">
            <v>205</v>
          </cell>
          <cell r="E1150" t="str">
            <v>453</v>
          </cell>
          <cell r="F1150">
            <v>0</v>
          </cell>
          <cell r="G1150">
            <v>3</v>
          </cell>
          <cell r="H1150" t="str">
            <v>2010-03-31</v>
          </cell>
        </row>
        <row r="1151">
          <cell r="A1151" t="str">
            <v>480000</v>
          </cell>
          <cell r="B1151" t="str">
            <v>1015</v>
          </cell>
          <cell r="C1151">
            <v>2033.46</v>
          </cell>
          <cell r="D1151" t="str">
            <v>205</v>
          </cell>
          <cell r="E1151" t="str">
            <v>453</v>
          </cell>
          <cell r="F1151">
            <v>0</v>
          </cell>
          <cell r="G1151">
            <v>9</v>
          </cell>
          <cell r="H1151" t="str">
            <v>2009-09-30</v>
          </cell>
        </row>
        <row r="1152">
          <cell r="A1152" t="str">
            <v>480000</v>
          </cell>
          <cell r="B1152" t="str">
            <v>1015</v>
          </cell>
          <cell r="C1152">
            <v>36885.699999999997</v>
          </cell>
          <cell r="D1152" t="str">
            <v>205</v>
          </cell>
          <cell r="E1152" t="str">
            <v>453</v>
          </cell>
          <cell r="F1152">
            <v>0</v>
          </cell>
          <cell r="G1152">
            <v>11</v>
          </cell>
          <cell r="H1152" t="str">
            <v>2009-11-30</v>
          </cell>
        </row>
        <row r="1153">
          <cell r="A1153" t="str">
            <v>480000</v>
          </cell>
          <cell r="B1153" t="str">
            <v>1015</v>
          </cell>
          <cell r="C1153">
            <v>62863.87</v>
          </cell>
          <cell r="D1153" t="str">
            <v>205</v>
          </cell>
          <cell r="E1153" t="str">
            <v>453</v>
          </cell>
          <cell r="F1153">
            <v>0</v>
          </cell>
          <cell r="G1153">
            <v>12</v>
          </cell>
          <cell r="H1153" t="str">
            <v>2009-12-31</v>
          </cell>
        </row>
        <row r="1154">
          <cell r="A1154" t="str">
            <v>481004</v>
          </cell>
          <cell r="B1154" t="str">
            <v>1015</v>
          </cell>
          <cell r="C1154">
            <v>38740.01</v>
          </cell>
          <cell r="D1154" t="str">
            <v>205</v>
          </cell>
          <cell r="E1154" t="str">
            <v>453</v>
          </cell>
          <cell r="F1154">
            <v>0</v>
          </cell>
          <cell r="G1154">
            <v>4</v>
          </cell>
          <cell r="H1154" t="str">
            <v>2010-04-30</v>
          </cell>
        </row>
        <row r="1155">
          <cell r="A1155" t="str">
            <v>480001</v>
          </cell>
          <cell r="B1155" t="str">
            <v>1015</v>
          </cell>
          <cell r="C1155">
            <v>10964</v>
          </cell>
          <cell r="D1155" t="str">
            <v>205</v>
          </cell>
          <cell r="E1155" t="str">
            <v>453</v>
          </cell>
          <cell r="F1155">
            <v>0</v>
          </cell>
          <cell r="G1155">
            <v>3</v>
          </cell>
          <cell r="H1155" t="str">
            <v>2010-03-31</v>
          </cell>
        </row>
        <row r="1156">
          <cell r="A1156" t="str">
            <v>481004</v>
          </cell>
          <cell r="B1156" t="str">
            <v>1015</v>
          </cell>
          <cell r="C1156">
            <v>787.42</v>
          </cell>
          <cell r="D1156" t="str">
            <v>205</v>
          </cell>
          <cell r="E1156" t="str">
            <v>453</v>
          </cell>
          <cell r="F1156">
            <v>0</v>
          </cell>
          <cell r="G1156">
            <v>9</v>
          </cell>
          <cell r="H1156" t="str">
            <v>2009-09-30</v>
          </cell>
        </row>
        <row r="1157">
          <cell r="A1157" t="str">
            <v>481004</v>
          </cell>
          <cell r="B1157" t="str">
            <v>1015</v>
          </cell>
          <cell r="C1157">
            <v>15806.48</v>
          </cell>
          <cell r="D1157" t="str">
            <v>205</v>
          </cell>
          <cell r="E1157" t="str">
            <v>453</v>
          </cell>
          <cell r="F1157">
            <v>0</v>
          </cell>
          <cell r="G1157">
            <v>11</v>
          </cell>
          <cell r="H1157" t="str">
            <v>2009-11-30</v>
          </cell>
        </row>
        <row r="1158">
          <cell r="A1158" t="str">
            <v>481004</v>
          </cell>
          <cell r="B1158" t="str">
            <v>1015</v>
          </cell>
          <cell r="C1158">
            <v>31780.22</v>
          </cell>
          <cell r="D1158" t="str">
            <v>205</v>
          </cell>
          <cell r="E1158" t="str">
            <v>453</v>
          </cell>
          <cell r="F1158">
            <v>0</v>
          </cell>
          <cell r="G1158">
            <v>12</v>
          </cell>
          <cell r="H1158" t="str">
            <v>2009-12-31</v>
          </cell>
        </row>
        <row r="1159">
          <cell r="A1159" t="str">
            <v>481004</v>
          </cell>
          <cell r="B1159" t="str">
            <v>1015</v>
          </cell>
          <cell r="C1159">
            <v>18281.349999999999</v>
          </cell>
          <cell r="D1159" t="str">
            <v>205</v>
          </cell>
          <cell r="E1159" t="str">
            <v>453</v>
          </cell>
          <cell r="F1159">
            <v>0</v>
          </cell>
          <cell r="G1159">
            <v>1</v>
          </cell>
          <cell r="H1159" t="str">
            <v>2010-01-31</v>
          </cell>
        </row>
        <row r="1160">
          <cell r="A1160" t="str">
            <v>481004</v>
          </cell>
          <cell r="B1160" t="str">
            <v>1015</v>
          </cell>
          <cell r="C1160">
            <v>33611.24</v>
          </cell>
          <cell r="D1160" t="str">
            <v>205</v>
          </cell>
          <cell r="E1160" t="str">
            <v>453</v>
          </cell>
          <cell r="F1160">
            <v>0</v>
          </cell>
          <cell r="G1160">
            <v>5</v>
          </cell>
          <cell r="H1160" t="str">
            <v>2010-05-31</v>
          </cell>
        </row>
        <row r="1161">
          <cell r="A1161" t="str">
            <v>481006</v>
          </cell>
          <cell r="B1161" t="str">
            <v>1015</v>
          </cell>
          <cell r="C1161">
            <v>-18884.48</v>
          </cell>
          <cell r="D1161" t="str">
            <v>205</v>
          </cell>
          <cell r="E1161" t="str">
            <v>453</v>
          </cell>
          <cell r="F1161">
            <v>0</v>
          </cell>
          <cell r="G1161">
            <v>11</v>
          </cell>
          <cell r="H1161" t="str">
            <v>2009-11-30</v>
          </cell>
        </row>
        <row r="1162">
          <cell r="A1162" t="str">
            <v>480001</v>
          </cell>
          <cell r="B1162" t="str">
            <v>1015</v>
          </cell>
          <cell r="C1162">
            <v>-13494</v>
          </cell>
          <cell r="D1162" t="str">
            <v>205</v>
          </cell>
          <cell r="E1162" t="str">
            <v>453</v>
          </cell>
          <cell r="F1162">
            <v>0</v>
          </cell>
          <cell r="G1162">
            <v>4</v>
          </cell>
          <cell r="H1162" t="str">
            <v>2010-04-30</v>
          </cell>
        </row>
        <row r="1163">
          <cell r="A1163" t="str">
            <v>480001</v>
          </cell>
          <cell r="B1163" t="str">
            <v>1015</v>
          </cell>
          <cell r="C1163">
            <v>12932</v>
          </cell>
          <cell r="D1163" t="str">
            <v>205</v>
          </cell>
          <cell r="E1163" t="str">
            <v>453</v>
          </cell>
          <cell r="F1163">
            <v>0</v>
          </cell>
          <cell r="G1163">
            <v>5</v>
          </cell>
          <cell r="H1163" t="str">
            <v>2010-05-31</v>
          </cell>
        </row>
        <row r="1164">
          <cell r="A1164" t="str">
            <v>481004</v>
          </cell>
          <cell r="B1164" t="str">
            <v>1015</v>
          </cell>
          <cell r="C1164">
            <v>17699.12</v>
          </cell>
          <cell r="D1164" t="str">
            <v>205</v>
          </cell>
          <cell r="E1164" t="str">
            <v>453</v>
          </cell>
          <cell r="F1164">
            <v>0</v>
          </cell>
          <cell r="G1164">
            <v>10</v>
          </cell>
          <cell r="H1164" t="str">
            <v>2009-10-31</v>
          </cell>
        </row>
        <row r="1165">
          <cell r="A1165" t="str">
            <v>481004</v>
          </cell>
          <cell r="B1165" t="str">
            <v>1015</v>
          </cell>
          <cell r="C1165">
            <v>10639.67</v>
          </cell>
          <cell r="D1165" t="str">
            <v>205</v>
          </cell>
          <cell r="E1165" t="str">
            <v>453</v>
          </cell>
          <cell r="F1165">
            <v>0</v>
          </cell>
          <cell r="G1165">
            <v>2</v>
          </cell>
          <cell r="H1165" t="str">
            <v>2010-02-28</v>
          </cell>
        </row>
        <row r="1166">
          <cell r="A1166" t="str">
            <v>481006</v>
          </cell>
          <cell r="B1166" t="str">
            <v>1015</v>
          </cell>
          <cell r="C1166">
            <v>-6687</v>
          </cell>
          <cell r="D1166" t="str">
            <v>205</v>
          </cell>
          <cell r="E1166" t="str">
            <v>453</v>
          </cell>
          <cell r="F1166">
            <v>0</v>
          </cell>
          <cell r="G1166">
            <v>4</v>
          </cell>
          <cell r="H1166" t="str">
            <v>2010-04-30</v>
          </cell>
        </row>
        <row r="1167">
          <cell r="A1167" t="str">
            <v>481004</v>
          </cell>
          <cell r="B1167" t="str">
            <v>1015</v>
          </cell>
          <cell r="C1167">
            <v>9852.2999999999993</v>
          </cell>
          <cell r="D1167" t="str">
            <v>205</v>
          </cell>
          <cell r="E1167" t="str">
            <v>453</v>
          </cell>
          <cell r="F1167">
            <v>0</v>
          </cell>
          <cell r="G1167">
            <v>7</v>
          </cell>
          <cell r="H1167" t="str">
            <v>2009-07-31</v>
          </cell>
        </row>
        <row r="1168">
          <cell r="A1168" t="str">
            <v>480000</v>
          </cell>
          <cell r="B1168" t="str">
            <v>1015</v>
          </cell>
          <cell r="C1168">
            <v>32375.200000000001</v>
          </cell>
          <cell r="D1168" t="str">
            <v>205</v>
          </cell>
          <cell r="E1168" t="str">
            <v>453</v>
          </cell>
          <cell r="F1168">
            <v>0</v>
          </cell>
          <cell r="G1168">
            <v>10</v>
          </cell>
          <cell r="H1168" t="str">
            <v>2009-10-31</v>
          </cell>
        </row>
        <row r="1169">
          <cell r="A1169" t="str">
            <v>480000</v>
          </cell>
          <cell r="B1169" t="str">
            <v>1015</v>
          </cell>
          <cell r="C1169">
            <v>40926.620000000003</v>
          </cell>
          <cell r="D1169" t="str">
            <v>205</v>
          </cell>
          <cell r="E1169" t="str">
            <v>453</v>
          </cell>
          <cell r="F1169">
            <v>0</v>
          </cell>
          <cell r="G1169">
            <v>1</v>
          </cell>
          <cell r="H1169" t="str">
            <v>2010-01-31</v>
          </cell>
        </row>
        <row r="1170">
          <cell r="A1170" t="str">
            <v>481006</v>
          </cell>
          <cell r="B1170" t="str">
            <v>1015</v>
          </cell>
          <cell r="C1170">
            <v>-24861.59</v>
          </cell>
          <cell r="D1170" t="str">
            <v>205</v>
          </cell>
          <cell r="E1170" t="str">
            <v>453</v>
          </cell>
          <cell r="F1170">
            <v>0</v>
          </cell>
          <cell r="G1170">
            <v>8</v>
          </cell>
          <cell r="H1170" t="str">
            <v>2009-08-31</v>
          </cell>
        </row>
        <row r="1171">
          <cell r="A1171" t="str">
            <v>480001</v>
          </cell>
          <cell r="B1171" t="str">
            <v>1015</v>
          </cell>
          <cell r="C1171">
            <v>39821.800000000003</v>
          </cell>
          <cell r="D1171" t="str">
            <v>205</v>
          </cell>
          <cell r="E1171" t="str">
            <v>453</v>
          </cell>
          <cell r="F1171">
            <v>0</v>
          </cell>
          <cell r="G1171">
            <v>10</v>
          </cell>
          <cell r="H1171" t="str">
            <v>2009-10-31</v>
          </cell>
        </row>
        <row r="1172">
          <cell r="A1172" t="str">
            <v>480001</v>
          </cell>
          <cell r="B1172" t="str">
            <v>1015</v>
          </cell>
          <cell r="C1172">
            <v>57821.13</v>
          </cell>
          <cell r="D1172" t="str">
            <v>205</v>
          </cell>
          <cell r="E1172" t="str">
            <v>453</v>
          </cell>
          <cell r="F1172">
            <v>0</v>
          </cell>
          <cell r="G1172">
            <v>12</v>
          </cell>
          <cell r="H1172" t="str">
            <v>2009-12-31</v>
          </cell>
        </row>
        <row r="1173">
          <cell r="A1173" t="str">
            <v>480001</v>
          </cell>
          <cell r="B1173" t="str">
            <v>1015</v>
          </cell>
          <cell r="C1173">
            <v>-3560.74</v>
          </cell>
          <cell r="D1173" t="str">
            <v>205</v>
          </cell>
          <cell r="E1173" t="str">
            <v>453</v>
          </cell>
          <cell r="F1173">
            <v>0</v>
          </cell>
          <cell r="G1173">
            <v>1</v>
          </cell>
          <cell r="H1173" t="str">
            <v>2010-01-31</v>
          </cell>
        </row>
        <row r="1174">
          <cell r="A1174" t="str">
            <v>481006</v>
          </cell>
          <cell r="B1174" t="str">
            <v>1015</v>
          </cell>
          <cell r="C1174">
            <v>-25135</v>
          </cell>
          <cell r="D1174" t="str">
            <v>205</v>
          </cell>
          <cell r="E1174" t="str">
            <v>453</v>
          </cell>
          <cell r="F1174">
            <v>0</v>
          </cell>
          <cell r="G1174">
            <v>6</v>
          </cell>
          <cell r="H1174" t="str">
            <v>2010-06-30</v>
          </cell>
        </row>
        <row r="1175">
          <cell r="A1175" t="str">
            <v>480000</v>
          </cell>
          <cell r="B1175" t="str">
            <v>1015</v>
          </cell>
          <cell r="C1175">
            <v>21978.06</v>
          </cell>
          <cell r="D1175" t="str">
            <v>205</v>
          </cell>
          <cell r="E1175" t="str">
            <v>453</v>
          </cell>
          <cell r="F1175">
            <v>0</v>
          </cell>
          <cell r="G1175">
            <v>7</v>
          </cell>
          <cell r="H1175" t="str">
            <v>2009-07-31</v>
          </cell>
        </row>
        <row r="1176">
          <cell r="A1176" t="str">
            <v>480000</v>
          </cell>
          <cell r="B1176" t="str">
            <v>1015</v>
          </cell>
          <cell r="C1176">
            <v>10267.93</v>
          </cell>
          <cell r="D1176" t="str">
            <v>205</v>
          </cell>
          <cell r="E1176" t="str">
            <v>453</v>
          </cell>
          <cell r="F1176">
            <v>0</v>
          </cell>
          <cell r="G1176">
            <v>8</v>
          </cell>
          <cell r="H1176" t="str">
            <v>2009-08-31</v>
          </cell>
        </row>
        <row r="1177">
          <cell r="A1177" t="str">
            <v>480000</v>
          </cell>
          <cell r="B1177" t="str">
            <v>1015</v>
          </cell>
          <cell r="C1177">
            <v>67559.14</v>
          </cell>
          <cell r="D1177" t="str">
            <v>205</v>
          </cell>
          <cell r="E1177" t="str">
            <v>453</v>
          </cell>
          <cell r="F1177">
            <v>0</v>
          </cell>
          <cell r="G1177">
            <v>5</v>
          </cell>
          <cell r="H1177" t="str">
            <v>2010-05-31</v>
          </cell>
        </row>
        <row r="1178">
          <cell r="A1178" t="str">
            <v>481004</v>
          </cell>
          <cell r="B1178" t="str">
            <v>1015</v>
          </cell>
          <cell r="C1178">
            <v>34063.800000000003</v>
          </cell>
          <cell r="D1178" t="str">
            <v>205</v>
          </cell>
          <cell r="E1178" t="str">
            <v>453</v>
          </cell>
          <cell r="F1178">
            <v>0</v>
          </cell>
          <cell r="G1178">
            <v>6</v>
          </cell>
          <cell r="H1178" t="str">
            <v>2010-06-30</v>
          </cell>
        </row>
        <row r="1179">
          <cell r="A1179" t="str">
            <v>481006</v>
          </cell>
          <cell r="B1179" t="str">
            <v>1015</v>
          </cell>
          <cell r="C1179">
            <v>-6241.73</v>
          </cell>
          <cell r="D1179" t="str">
            <v>205</v>
          </cell>
          <cell r="E1179" t="str">
            <v>453</v>
          </cell>
          <cell r="F1179">
            <v>0</v>
          </cell>
          <cell r="G1179">
            <v>7</v>
          </cell>
          <cell r="H1179" t="str">
            <v>2009-07-31</v>
          </cell>
        </row>
        <row r="1180">
          <cell r="A1180" t="str">
            <v>480001</v>
          </cell>
          <cell r="B1180" t="str">
            <v>1015</v>
          </cell>
          <cell r="C1180">
            <v>-60566.61</v>
          </cell>
          <cell r="D1180" t="str">
            <v>205</v>
          </cell>
          <cell r="E1180" t="str">
            <v>453</v>
          </cell>
          <cell r="F1180">
            <v>0</v>
          </cell>
          <cell r="G1180">
            <v>8</v>
          </cell>
          <cell r="H1180" t="str">
            <v>2009-08-31</v>
          </cell>
        </row>
        <row r="1181">
          <cell r="A1181" t="str">
            <v>480000</v>
          </cell>
          <cell r="B1181" t="str">
            <v>1015</v>
          </cell>
          <cell r="C1181">
            <v>23504.36</v>
          </cell>
          <cell r="D1181" t="str">
            <v>205</v>
          </cell>
          <cell r="E1181" t="str">
            <v>453</v>
          </cell>
          <cell r="F1181">
            <v>0</v>
          </cell>
          <cell r="G1181">
            <v>2</v>
          </cell>
          <cell r="H1181" t="str">
            <v>2010-02-28</v>
          </cell>
        </row>
        <row r="1182">
          <cell r="A1182" t="str">
            <v>480001</v>
          </cell>
          <cell r="B1182" t="str">
            <v>1015</v>
          </cell>
          <cell r="C1182">
            <v>11685</v>
          </cell>
          <cell r="D1182" t="str">
            <v>205</v>
          </cell>
          <cell r="E1182" t="str">
            <v>453</v>
          </cell>
          <cell r="F1182">
            <v>0</v>
          </cell>
          <cell r="G1182">
            <v>2</v>
          </cell>
          <cell r="H1182" t="str">
            <v>2010-02-28</v>
          </cell>
        </row>
        <row r="1183">
          <cell r="A1183" t="str">
            <v>480001</v>
          </cell>
          <cell r="B1183" t="str">
            <v>1015</v>
          </cell>
          <cell r="C1183">
            <v>-42255</v>
          </cell>
          <cell r="D1183" t="str">
            <v>205</v>
          </cell>
          <cell r="E1183" t="str">
            <v>453</v>
          </cell>
          <cell r="F1183">
            <v>0</v>
          </cell>
          <cell r="G1183">
            <v>6</v>
          </cell>
          <cell r="H1183" t="str">
            <v>2010-06-30</v>
          </cell>
        </row>
        <row r="1184">
          <cell r="A1184" t="str">
            <v>481004</v>
          </cell>
          <cell r="B1184" t="str">
            <v>1015</v>
          </cell>
          <cell r="C1184">
            <v>3574.39</v>
          </cell>
          <cell r="D1184" t="str">
            <v>205</v>
          </cell>
          <cell r="E1184" t="str">
            <v>453</v>
          </cell>
          <cell r="F1184">
            <v>0</v>
          </cell>
          <cell r="G1184">
            <v>8</v>
          </cell>
          <cell r="H1184" t="str">
            <v>2009-08-31</v>
          </cell>
        </row>
        <row r="1185">
          <cell r="A1185" t="str">
            <v>481004</v>
          </cell>
          <cell r="B1185" t="str">
            <v>1015</v>
          </cell>
          <cell r="C1185">
            <v>11062.7</v>
          </cell>
          <cell r="D1185" t="str">
            <v>205</v>
          </cell>
          <cell r="E1185" t="str">
            <v>453</v>
          </cell>
          <cell r="F1185">
            <v>0</v>
          </cell>
          <cell r="G1185">
            <v>3</v>
          </cell>
          <cell r="H1185" t="str">
            <v>2010-03-31</v>
          </cell>
        </row>
        <row r="1186">
          <cell r="A1186" t="str">
            <v>480000</v>
          </cell>
          <cell r="B1186" t="str">
            <v>1015</v>
          </cell>
          <cell r="C1186">
            <v>75501.53</v>
          </cell>
          <cell r="D1186" t="str">
            <v>205</v>
          </cell>
          <cell r="E1186" t="str">
            <v>453</v>
          </cell>
          <cell r="F1186">
            <v>0</v>
          </cell>
          <cell r="G1186">
            <v>4</v>
          </cell>
          <cell r="H1186" t="str">
            <v>2010-04-30</v>
          </cell>
        </row>
        <row r="1187">
          <cell r="A1187" t="str">
            <v>480001</v>
          </cell>
          <cell r="B1187" t="str">
            <v>1015</v>
          </cell>
          <cell r="C1187">
            <v>-12718.36</v>
          </cell>
          <cell r="D1187" t="str">
            <v>205</v>
          </cell>
          <cell r="E1187" t="str">
            <v>453</v>
          </cell>
          <cell r="F1187">
            <v>0</v>
          </cell>
          <cell r="G1187">
            <v>7</v>
          </cell>
          <cell r="H1187" t="str">
            <v>2009-07-31</v>
          </cell>
        </row>
        <row r="1188">
          <cell r="A1188" t="str">
            <v>480001</v>
          </cell>
          <cell r="B1188" t="str">
            <v>1015</v>
          </cell>
          <cell r="C1188">
            <v>19343.54</v>
          </cell>
          <cell r="D1188" t="str">
            <v>205</v>
          </cell>
          <cell r="E1188" t="str">
            <v>453</v>
          </cell>
          <cell r="F1188">
            <v>0</v>
          </cell>
          <cell r="G1188">
            <v>9</v>
          </cell>
          <cell r="H1188" t="str">
            <v>2009-09-30</v>
          </cell>
        </row>
        <row r="1189">
          <cell r="A1189" t="str">
            <v>481006</v>
          </cell>
          <cell r="B1189" t="str">
            <v>1015</v>
          </cell>
          <cell r="C1189">
            <v>8152.58</v>
          </cell>
          <cell r="D1189" t="str">
            <v>205</v>
          </cell>
          <cell r="E1189" t="str">
            <v>453</v>
          </cell>
          <cell r="F1189">
            <v>0</v>
          </cell>
          <cell r="G1189">
            <v>9</v>
          </cell>
          <cell r="H1189" t="str">
            <v>2009-09-30</v>
          </cell>
        </row>
        <row r="1190">
          <cell r="A1190" t="str">
            <v>481006</v>
          </cell>
          <cell r="B1190" t="str">
            <v>1015</v>
          </cell>
          <cell r="C1190">
            <v>20107.88</v>
          </cell>
          <cell r="D1190" t="str">
            <v>205</v>
          </cell>
          <cell r="E1190" t="str">
            <v>453</v>
          </cell>
          <cell r="F1190">
            <v>0</v>
          </cell>
          <cell r="G1190">
            <v>10</v>
          </cell>
          <cell r="H1190" t="str">
            <v>2009-10-31</v>
          </cell>
        </row>
        <row r="1191">
          <cell r="A1191" t="str">
            <v>481006</v>
          </cell>
          <cell r="B1191" t="str">
            <v>1015</v>
          </cell>
          <cell r="C1191">
            <v>716.15</v>
          </cell>
          <cell r="D1191" t="str">
            <v>205</v>
          </cell>
          <cell r="E1191" t="str">
            <v>453</v>
          </cell>
          <cell r="F1191">
            <v>0</v>
          </cell>
          <cell r="G1191">
            <v>1</v>
          </cell>
          <cell r="H1191" t="str">
            <v>2010-01-31</v>
          </cell>
        </row>
        <row r="1192">
          <cell r="A1192" t="str">
            <v>481006</v>
          </cell>
          <cell r="B1192" t="str">
            <v>1015</v>
          </cell>
          <cell r="C1192">
            <v>1606</v>
          </cell>
          <cell r="D1192" t="str">
            <v>205</v>
          </cell>
          <cell r="E1192" t="str">
            <v>453</v>
          </cell>
          <cell r="F1192">
            <v>0</v>
          </cell>
          <cell r="G1192">
            <v>5</v>
          </cell>
          <cell r="H1192" t="str">
            <v>2010-05-31</v>
          </cell>
        </row>
        <row r="1193">
          <cell r="A1193" t="str">
            <v>480000</v>
          </cell>
          <cell r="B1193" t="str">
            <v>1015</v>
          </cell>
          <cell r="C1193">
            <v>24098.35</v>
          </cell>
          <cell r="D1193" t="str">
            <v>205</v>
          </cell>
          <cell r="E1193" t="str">
            <v>453</v>
          </cell>
          <cell r="F1193">
            <v>0</v>
          </cell>
          <cell r="G1193">
            <v>3</v>
          </cell>
          <cell r="H1193" t="str">
            <v>2010-03-31</v>
          </cell>
        </row>
        <row r="1194">
          <cell r="A1194" t="str">
            <v>480000</v>
          </cell>
          <cell r="B1194" t="str">
            <v>1015</v>
          </cell>
          <cell r="C1194">
            <v>67171.5</v>
          </cell>
          <cell r="D1194" t="str">
            <v>205</v>
          </cell>
          <cell r="E1194" t="str">
            <v>453</v>
          </cell>
          <cell r="F1194">
            <v>0</v>
          </cell>
          <cell r="G1194">
            <v>6</v>
          </cell>
          <cell r="H1194" t="str">
            <v>2010-06-30</v>
          </cell>
        </row>
        <row r="1195">
          <cell r="A1195" t="str">
            <v>480000</v>
          </cell>
          <cell r="B1195" t="str">
            <v>1015</v>
          </cell>
          <cell r="C1195">
            <v>4.3</v>
          </cell>
          <cell r="D1195" t="str">
            <v>205</v>
          </cell>
          <cell r="E1195" t="str">
            <v>455</v>
          </cell>
          <cell r="F1195">
            <v>0</v>
          </cell>
          <cell r="G1195">
            <v>7</v>
          </cell>
          <cell r="H1195" t="str">
            <v>2009-07-31</v>
          </cell>
        </row>
        <row r="1196">
          <cell r="A1196" t="str">
            <v>481004</v>
          </cell>
          <cell r="B1196" t="str">
            <v>1015</v>
          </cell>
          <cell r="C1196">
            <v>-15.57</v>
          </cell>
          <cell r="D1196" t="str">
            <v>205</v>
          </cell>
          <cell r="E1196" t="str">
            <v>455</v>
          </cell>
          <cell r="F1196">
            <v>0</v>
          </cell>
          <cell r="G1196">
            <v>7</v>
          </cell>
          <cell r="H1196" t="str">
            <v>2009-07-31</v>
          </cell>
        </row>
        <row r="1197">
          <cell r="A1197" t="str">
            <v>481000</v>
          </cell>
          <cell r="B1197" t="str">
            <v>1015</v>
          </cell>
          <cell r="C1197">
            <v>0</v>
          </cell>
          <cell r="D1197" t="str">
            <v>210</v>
          </cell>
          <cell r="E1197" t="str">
            <v>402</v>
          </cell>
          <cell r="F1197">
            <v>0</v>
          </cell>
          <cell r="G1197">
            <v>7</v>
          </cell>
          <cell r="H1197" t="str">
            <v>2009-07-31</v>
          </cell>
        </row>
        <row r="1198">
          <cell r="A1198" t="str">
            <v>481004</v>
          </cell>
          <cell r="B1198" t="str">
            <v>1015</v>
          </cell>
          <cell r="C1198">
            <v>0</v>
          </cell>
          <cell r="D1198" t="str">
            <v>210</v>
          </cell>
          <cell r="E1198" t="str">
            <v>402</v>
          </cell>
          <cell r="F1198">
            <v>0</v>
          </cell>
          <cell r="G1198">
            <v>10</v>
          </cell>
          <cell r="H1198" t="str">
            <v>2009-10-31</v>
          </cell>
        </row>
        <row r="1199">
          <cell r="A1199" t="str">
            <v>481000</v>
          </cell>
          <cell r="B1199" t="str">
            <v>1015</v>
          </cell>
          <cell r="C1199">
            <v>0</v>
          </cell>
          <cell r="D1199" t="str">
            <v>210</v>
          </cell>
          <cell r="E1199" t="str">
            <v>402</v>
          </cell>
          <cell r="F1199">
            <v>0</v>
          </cell>
          <cell r="G1199">
            <v>11</v>
          </cell>
          <cell r="H1199" t="str">
            <v>2009-11-30</v>
          </cell>
        </row>
        <row r="1200">
          <cell r="A1200" t="str">
            <v>481000</v>
          </cell>
          <cell r="B1200" t="str">
            <v>1015</v>
          </cell>
          <cell r="C1200">
            <v>0</v>
          </cell>
          <cell r="D1200" t="str">
            <v>210</v>
          </cell>
          <cell r="E1200" t="str">
            <v>402</v>
          </cell>
          <cell r="F1200">
            <v>0</v>
          </cell>
          <cell r="G1200">
            <v>10</v>
          </cell>
          <cell r="H1200" t="str">
            <v>2009-10-31</v>
          </cell>
        </row>
        <row r="1201">
          <cell r="A1201" t="str">
            <v>481000</v>
          </cell>
          <cell r="B1201" t="str">
            <v>1015</v>
          </cell>
          <cell r="C1201">
            <v>0</v>
          </cell>
          <cell r="D1201" t="str">
            <v>210</v>
          </cell>
          <cell r="E1201" t="str">
            <v>402</v>
          </cell>
          <cell r="F1201">
            <v>0</v>
          </cell>
          <cell r="G1201">
            <v>8</v>
          </cell>
          <cell r="H1201" t="str">
            <v>2009-08-31</v>
          </cell>
        </row>
        <row r="1202">
          <cell r="A1202" t="str">
            <v>481004</v>
          </cell>
          <cell r="B1202" t="str">
            <v>1015</v>
          </cell>
          <cell r="C1202">
            <v>0</v>
          </cell>
          <cell r="D1202" t="str">
            <v>210</v>
          </cell>
          <cell r="E1202" t="str">
            <v>402</v>
          </cell>
          <cell r="F1202">
            <v>0</v>
          </cell>
          <cell r="G1202">
            <v>7</v>
          </cell>
          <cell r="H1202" t="str">
            <v>2009-07-31</v>
          </cell>
        </row>
        <row r="1203">
          <cell r="A1203" t="str">
            <v>481004</v>
          </cell>
          <cell r="B1203" t="str">
            <v>1015</v>
          </cell>
          <cell r="C1203">
            <v>0</v>
          </cell>
          <cell r="D1203" t="str">
            <v>210</v>
          </cell>
          <cell r="E1203" t="str">
            <v>402</v>
          </cell>
          <cell r="F1203">
            <v>0</v>
          </cell>
          <cell r="G1203">
            <v>8</v>
          </cell>
          <cell r="H1203" t="str">
            <v>2009-08-31</v>
          </cell>
        </row>
        <row r="1204">
          <cell r="A1204" t="str">
            <v>481000</v>
          </cell>
          <cell r="B1204" t="str">
            <v>1015</v>
          </cell>
          <cell r="C1204">
            <v>0</v>
          </cell>
          <cell r="D1204" t="str">
            <v>210</v>
          </cell>
          <cell r="E1204" t="str">
            <v>402</v>
          </cell>
          <cell r="F1204">
            <v>0</v>
          </cell>
          <cell r="G1204">
            <v>9</v>
          </cell>
          <cell r="H1204" t="str">
            <v>2009-09-30</v>
          </cell>
        </row>
        <row r="1205">
          <cell r="A1205" t="str">
            <v>481004</v>
          </cell>
          <cell r="B1205" t="str">
            <v>1015</v>
          </cell>
          <cell r="C1205">
            <v>0</v>
          </cell>
          <cell r="D1205" t="str">
            <v>210</v>
          </cell>
          <cell r="E1205" t="str">
            <v>402</v>
          </cell>
          <cell r="F1205">
            <v>0</v>
          </cell>
          <cell r="G1205">
            <v>9</v>
          </cell>
          <cell r="H1205" t="str">
            <v>2009-09-30</v>
          </cell>
        </row>
        <row r="1206">
          <cell r="A1206" t="str">
            <v>481004</v>
          </cell>
          <cell r="B1206" t="str">
            <v>1015</v>
          </cell>
          <cell r="C1206">
            <v>0</v>
          </cell>
          <cell r="D1206" t="str">
            <v>210</v>
          </cell>
          <cell r="E1206" t="str">
            <v>402</v>
          </cell>
          <cell r="F1206">
            <v>0</v>
          </cell>
          <cell r="G1206">
            <v>12</v>
          </cell>
          <cell r="H1206" t="str">
            <v>2009-12-31</v>
          </cell>
        </row>
        <row r="1207">
          <cell r="A1207" t="str">
            <v>481004</v>
          </cell>
          <cell r="B1207" t="str">
            <v>1015</v>
          </cell>
          <cell r="C1207">
            <v>0</v>
          </cell>
          <cell r="D1207" t="str">
            <v>210</v>
          </cell>
          <cell r="E1207" t="str">
            <v>402</v>
          </cell>
          <cell r="F1207">
            <v>0</v>
          </cell>
          <cell r="G1207">
            <v>11</v>
          </cell>
          <cell r="H1207" t="str">
            <v>2009-11-30</v>
          </cell>
        </row>
        <row r="1208">
          <cell r="A1208" t="str">
            <v>481000</v>
          </cell>
          <cell r="B1208" t="str">
            <v>1015</v>
          </cell>
          <cell r="C1208">
            <v>0</v>
          </cell>
          <cell r="D1208" t="str">
            <v>210</v>
          </cell>
          <cell r="E1208" t="str">
            <v>402</v>
          </cell>
          <cell r="F1208">
            <v>0</v>
          </cell>
          <cell r="G1208">
            <v>12</v>
          </cell>
          <cell r="H1208" t="str">
            <v>2009-12-31</v>
          </cell>
        </row>
        <row r="1209">
          <cell r="A1209" t="str">
            <v>480000</v>
          </cell>
          <cell r="B1209" t="str">
            <v>1015</v>
          </cell>
          <cell r="C1209">
            <v>2033.58</v>
          </cell>
          <cell r="D1209" t="str">
            <v>210</v>
          </cell>
          <cell r="E1209" t="str">
            <v>407</v>
          </cell>
          <cell r="F1209">
            <v>169.1</v>
          </cell>
          <cell r="G1209">
            <v>8</v>
          </cell>
          <cell r="H1209" t="str">
            <v>2009-08-31</v>
          </cell>
        </row>
        <row r="1210">
          <cell r="A1210" t="str">
            <v>481004</v>
          </cell>
          <cell r="B1210" t="str">
            <v>1015</v>
          </cell>
          <cell r="C1210">
            <v>720.54</v>
          </cell>
          <cell r="D1210" t="str">
            <v>210</v>
          </cell>
          <cell r="E1210" t="str">
            <v>407</v>
          </cell>
          <cell r="F1210">
            <v>102.6</v>
          </cell>
          <cell r="G1210">
            <v>3</v>
          </cell>
          <cell r="H1210" t="str">
            <v>2010-03-31</v>
          </cell>
        </row>
        <row r="1211">
          <cell r="A1211" t="str">
            <v>480000</v>
          </cell>
          <cell r="B1211" t="str">
            <v>1015</v>
          </cell>
          <cell r="C1211">
            <v>40.72</v>
          </cell>
          <cell r="D1211" t="str">
            <v>210</v>
          </cell>
          <cell r="E1211" t="str">
            <v>407</v>
          </cell>
          <cell r="F1211">
            <v>0</v>
          </cell>
          <cell r="G1211">
            <v>12</v>
          </cell>
          <cell r="H1211" t="str">
            <v>2009-12-31</v>
          </cell>
        </row>
        <row r="1212">
          <cell r="A1212" t="str">
            <v>480001</v>
          </cell>
          <cell r="B1212" t="str">
            <v>1015</v>
          </cell>
          <cell r="C1212">
            <v>-1671.98</v>
          </cell>
          <cell r="D1212" t="str">
            <v>210</v>
          </cell>
          <cell r="E1212" t="str">
            <v>407</v>
          </cell>
          <cell r="F1212">
            <v>0</v>
          </cell>
          <cell r="G1212">
            <v>7</v>
          </cell>
          <cell r="H1212" t="str">
            <v>2009-07-31</v>
          </cell>
        </row>
        <row r="1213">
          <cell r="A1213" t="str">
            <v>480001</v>
          </cell>
          <cell r="B1213" t="str">
            <v>1015</v>
          </cell>
          <cell r="C1213">
            <v>-2033.58</v>
          </cell>
          <cell r="D1213" t="str">
            <v>210</v>
          </cell>
          <cell r="E1213" t="str">
            <v>407</v>
          </cell>
          <cell r="F1213">
            <v>-169.1</v>
          </cell>
          <cell r="G1213">
            <v>8</v>
          </cell>
          <cell r="H1213" t="str">
            <v>2009-08-31</v>
          </cell>
        </row>
        <row r="1214">
          <cell r="A1214" t="str">
            <v>480001</v>
          </cell>
          <cell r="B1214" t="str">
            <v>1015</v>
          </cell>
          <cell r="C1214">
            <v>-40.72</v>
          </cell>
          <cell r="D1214" t="str">
            <v>210</v>
          </cell>
          <cell r="E1214" t="str">
            <v>407</v>
          </cell>
          <cell r="F1214">
            <v>0</v>
          </cell>
          <cell r="G1214">
            <v>12</v>
          </cell>
          <cell r="H1214" t="str">
            <v>2009-12-31</v>
          </cell>
        </row>
        <row r="1215">
          <cell r="A1215" t="str">
            <v>480000</v>
          </cell>
          <cell r="B1215" t="str">
            <v>1015</v>
          </cell>
          <cell r="C1215">
            <v>1671.98</v>
          </cell>
          <cell r="D1215" t="str">
            <v>210</v>
          </cell>
          <cell r="E1215" t="str">
            <v>407</v>
          </cell>
          <cell r="F1215">
            <v>0</v>
          </cell>
          <cell r="G1215">
            <v>7</v>
          </cell>
          <cell r="H1215" t="str">
            <v>2009-07-31</v>
          </cell>
        </row>
        <row r="1216">
          <cell r="A1216" t="str">
            <v>481004</v>
          </cell>
          <cell r="B1216" t="str">
            <v>1015</v>
          </cell>
          <cell r="C1216">
            <v>4857.1499999999996</v>
          </cell>
          <cell r="D1216" t="str">
            <v>210</v>
          </cell>
          <cell r="E1216" t="str">
            <v>407</v>
          </cell>
          <cell r="F1216">
            <v>687.5</v>
          </cell>
          <cell r="G1216">
            <v>2</v>
          </cell>
          <cell r="H1216" t="str">
            <v>2010-02-28</v>
          </cell>
        </row>
        <row r="1217">
          <cell r="A1217" t="str">
            <v>481004</v>
          </cell>
          <cell r="B1217" t="str">
            <v>1015</v>
          </cell>
          <cell r="C1217">
            <v>0</v>
          </cell>
          <cell r="D1217" t="str">
            <v>210</v>
          </cell>
          <cell r="E1217" t="str">
            <v>451</v>
          </cell>
          <cell r="F1217">
            <v>0</v>
          </cell>
          <cell r="G1217">
            <v>7</v>
          </cell>
          <cell r="H1217" t="str">
            <v>2009-07-31</v>
          </cell>
        </row>
        <row r="1218">
          <cell r="A1218" t="str">
            <v>481004</v>
          </cell>
          <cell r="B1218" t="str">
            <v>1015</v>
          </cell>
          <cell r="C1218">
            <v>0</v>
          </cell>
          <cell r="D1218" t="str">
            <v>210</v>
          </cell>
          <cell r="E1218" t="str">
            <v>451</v>
          </cell>
          <cell r="F1218">
            <v>0</v>
          </cell>
          <cell r="G1218">
            <v>11</v>
          </cell>
          <cell r="H1218" t="str">
            <v>2009-11-30</v>
          </cell>
        </row>
        <row r="1219">
          <cell r="A1219" t="str">
            <v>481000</v>
          </cell>
          <cell r="B1219" t="str">
            <v>1015</v>
          </cell>
          <cell r="C1219">
            <v>0</v>
          </cell>
          <cell r="D1219" t="str">
            <v>210</v>
          </cell>
          <cell r="E1219" t="str">
            <v>451</v>
          </cell>
          <cell r="F1219">
            <v>0</v>
          </cell>
          <cell r="G1219">
            <v>9</v>
          </cell>
          <cell r="H1219" t="str">
            <v>2009-09-30</v>
          </cell>
        </row>
        <row r="1220">
          <cell r="A1220" t="str">
            <v>481004</v>
          </cell>
          <cell r="B1220" t="str">
            <v>1015</v>
          </cell>
          <cell r="C1220">
            <v>0</v>
          </cell>
          <cell r="D1220" t="str">
            <v>210</v>
          </cell>
          <cell r="E1220" t="str">
            <v>451</v>
          </cell>
          <cell r="F1220">
            <v>0</v>
          </cell>
          <cell r="G1220">
            <v>9</v>
          </cell>
          <cell r="H1220" t="str">
            <v>2009-09-30</v>
          </cell>
        </row>
        <row r="1221">
          <cell r="A1221" t="str">
            <v>481000</v>
          </cell>
          <cell r="B1221" t="str">
            <v>1015</v>
          </cell>
          <cell r="C1221">
            <v>0</v>
          </cell>
          <cell r="D1221" t="str">
            <v>210</v>
          </cell>
          <cell r="E1221" t="str">
            <v>451</v>
          </cell>
          <cell r="F1221">
            <v>0</v>
          </cell>
          <cell r="G1221">
            <v>12</v>
          </cell>
          <cell r="H1221" t="str">
            <v>2009-12-31</v>
          </cell>
        </row>
        <row r="1222">
          <cell r="A1222" t="str">
            <v>481004</v>
          </cell>
          <cell r="B1222" t="str">
            <v>1015</v>
          </cell>
          <cell r="C1222">
            <v>0</v>
          </cell>
          <cell r="D1222" t="str">
            <v>210</v>
          </cell>
          <cell r="E1222" t="str">
            <v>451</v>
          </cell>
          <cell r="F1222">
            <v>0</v>
          </cell>
          <cell r="G1222">
            <v>8</v>
          </cell>
          <cell r="H1222" t="str">
            <v>2009-08-31</v>
          </cell>
        </row>
        <row r="1223">
          <cell r="A1223" t="str">
            <v>481000</v>
          </cell>
          <cell r="B1223" t="str">
            <v>1015</v>
          </cell>
          <cell r="C1223">
            <v>0</v>
          </cell>
          <cell r="D1223" t="str">
            <v>210</v>
          </cell>
          <cell r="E1223" t="str">
            <v>451</v>
          </cell>
          <cell r="F1223">
            <v>0</v>
          </cell>
          <cell r="G1223">
            <v>7</v>
          </cell>
          <cell r="H1223" t="str">
            <v>2009-07-31</v>
          </cell>
        </row>
        <row r="1224">
          <cell r="A1224" t="str">
            <v>481000</v>
          </cell>
          <cell r="B1224" t="str">
            <v>1015</v>
          </cell>
          <cell r="C1224">
            <v>0</v>
          </cell>
          <cell r="D1224" t="str">
            <v>210</v>
          </cell>
          <cell r="E1224" t="str">
            <v>451</v>
          </cell>
          <cell r="F1224">
            <v>0</v>
          </cell>
          <cell r="G1224">
            <v>11</v>
          </cell>
          <cell r="H1224" t="str">
            <v>2009-11-30</v>
          </cell>
        </row>
        <row r="1225">
          <cell r="A1225" t="str">
            <v>481004</v>
          </cell>
          <cell r="B1225" t="str">
            <v>1015</v>
          </cell>
          <cell r="C1225">
            <v>0</v>
          </cell>
          <cell r="D1225" t="str">
            <v>210</v>
          </cell>
          <cell r="E1225" t="str">
            <v>451</v>
          </cell>
          <cell r="F1225">
            <v>0</v>
          </cell>
          <cell r="G1225">
            <v>12</v>
          </cell>
          <cell r="H1225" t="str">
            <v>2009-12-31</v>
          </cell>
        </row>
        <row r="1226">
          <cell r="A1226" t="str">
            <v>481000</v>
          </cell>
          <cell r="B1226" t="str">
            <v>1015</v>
          </cell>
          <cell r="C1226">
            <v>0</v>
          </cell>
          <cell r="D1226" t="str">
            <v>210</v>
          </cell>
          <cell r="E1226" t="str">
            <v>451</v>
          </cell>
          <cell r="F1226">
            <v>0</v>
          </cell>
          <cell r="G1226">
            <v>8</v>
          </cell>
          <cell r="H1226" t="str">
            <v>2009-08-31</v>
          </cell>
        </row>
        <row r="1227">
          <cell r="A1227" t="str">
            <v>481000</v>
          </cell>
          <cell r="B1227" t="str">
            <v>1015</v>
          </cell>
          <cell r="C1227">
            <v>0</v>
          </cell>
          <cell r="D1227" t="str">
            <v>210</v>
          </cell>
          <cell r="E1227" t="str">
            <v>451</v>
          </cell>
          <cell r="F1227">
            <v>0</v>
          </cell>
          <cell r="G1227">
            <v>10</v>
          </cell>
          <cell r="H1227" t="str">
            <v>2009-10-31</v>
          </cell>
        </row>
        <row r="1228">
          <cell r="A1228" t="str">
            <v>481004</v>
          </cell>
          <cell r="B1228" t="str">
            <v>1015</v>
          </cell>
          <cell r="C1228">
            <v>0</v>
          </cell>
          <cell r="D1228" t="str">
            <v>210</v>
          </cell>
          <cell r="E1228" t="str">
            <v>451</v>
          </cell>
          <cell r="F1228">
            <v>0</v>
          </cell>
          <cell r="G1228">
            <v>10</v>
          </cell>
          <cell r="H1228" t="str">
            <v>2009-10-31</v>
          </cell>
        </row>
        <row r="1229">
          <cell r="A1229" t="str">
            <v>481006</v>
          </cell>
          <cell r="B1229" t="str">
            <v>1015</v>
          </cell>
          <cell r="C1229">
            <v>-1429.65</v>
          </cell>
          <cell r="D1229" t="str">
            <v>210</v>
          </cell>
          <cell r="E1229" t="str">
            <v>453</v>
          </cell>
          <cell r="F1229">
            <v>-198</v>
          </cell>
          <cell r="G1229">
            <v>8</v>
          </cell>
          <cell r="H1229" t="str">
            <v>2009-08-31</v>
          </cell>
        </row>
        <row r="1230">
          <cell r="A1230" t="str">
            <v>480000</v>
          </cell>
          <cell r="B1230" t="str">
            <v>1015</v>
          </cell>
          <cell r="C1230">
            <v>7.16</v>
          </cell>
          <cell r="D1230" t="str">
            <v>210</v>
          </cell>
          <cell r="E1230" t="str">
            <v>453</v>
          </cell>
          <cell r="F1230">
            <v>0</v>
          </cell>
          <cell r="G1230">
            <v>8</v>
          </cell>
          <cell r="H1230" t="str">
            <v>2009-08-31</v>
          </cell>
        </row>
        <row r="1231">
          <cell r="A1231" t="str">
            <v>481004</v>
          </cell>
          <cell r="B1231" t="str">
            <v>1015</v>
          </cell>
          <cell r="C1231">
            <v>1429.65</v>
          </cell>
          <cell r="D1231" t="str">
            <v>210</v>
          </cell>
          <cell r="E1231" t="str">
            <v>453</v>
          </cell>
          <cell r="F1231">
            <v>198</v>
          </cell>
          <cell r="G1231">
            <v>8</v>
          </cell>
          <cell r="H1231" t="str">
            <v>2009-08-31</v>
          </cell>
        </row>
        <row r="1232">
          <cell r="A1232" t="str">
            <v>480001</v>
          </cell>
          <cell r="B1232" t="str">
            <v>1015</v>
          </cell>
          <cell r="C1232">
            <v>-7.16</v>
          </cell>
          <cell r="D1232" t="str">
            <v>210</v>
          </cell>
          <cell r="E1232" t="str">
            <v>453</v>
          </cell>
          <cell r="F1232">
            <v>0</v>
          </cell>
          <cell r="G1232">
            <v>8</v>
          </cell>
          <cell r="H1232" t="str">
            <v>2009-08-31</v>
          </cell>
        </row>
        <row r="1233">
          <cell r="A1233" t="str">
            <v>480004</v>
          </cell>
          <cell r="B1233" t="str">
            <v>1015</v>
          </cell>
          <cell r="C1233">
            <v>158298.88</v>
          </cell>
          <cell r="D1233" t="str">
            <v>215</v>
          </cell>
          <cell r="E1233" t="str">
            <v>CET</v>
          </cell>
          <cell r="F1233">
            <v>0</v>
          </cell>
          <cell r="G1233">
            <v>7</v>
          </cell>
          <cell r="H1233" t="str">
            <v>2009-07-31</v>
          </cell>
        </row>
        <row r="1234">
          <cell r="A1234" t="str">
            <v>480004</v>
          </cell>
          <cell r="B1234" t="str">
            <v>1015</v>
          </cell>
          <cell r="C1234">
            <v>-589040.35</v>
          </cell>
          <cell r="D1234" t="str">
            <v>215</v>
          </cell>
          <cell r="E1234" t="str">
            <v>CET</v>
          </cell>
          <cell r="F1234">
            <v>0</v>
          </cell>
          <cell r="G1234">
            <v>4</v>
          </cell>
          <cell r="H1234" t="str">
            <v>2010-04-30</v>
          </cell>
        </row>
        <row r="1235">
          <cell r="A1235" t="str">
            <v>480004</v>
          </cell>
          <cell r="B1235" t="str">
            <v>1015</v>
          </cell>
          <cell r="C1235">
            <v>75129.09</v>
          </cell>
          <cell r="D1235" t="str">
            <v>215</v>
          </cell>
          <cell r="E1235" t="str">
            <v>WY-CET</v>
          </cell>
          <cell r="F1235">
            <v>0</v>
          </cell>
          <cell r="G1235">
            <v>10</v>
          </cell>
          <cell r="H1235" t="str">
            <v>2009-10-31</v>
          </cell>
        </row>
        <row r="1236">
          <cell r="A1236" t="str">
            <v>480004</v>
          </cell>
          <cell r="B1236" t="str">
            <v>1015</v>
          </cell>
          <cell r="C1236">
            <v>118445.66</v>
          </cell>
          <cell r="D1236" t="str">
            <v>215</v>
          </cell>
          <cell r="E1236" t="str">
            <v>CET</v>
          </cell>
          <cell r="F1236">
            <v>0</v>
          </cell>
          <cell r="G1236">
            <v>11</v>
          </cell>
          <cell r="H1236" t="str">
            <v>2009-11-30</v>
          </cell>
        </row>
        <row r="1237">
          <cell r="A1237" t="str">
            <v>480004</v>
          </cell>
          <cell r="B1237" t="str">
            <v>1015</v>
          </cell>
          <cell r="C1237">
            <v>-2937</v>
          </cell>
          <cell r="D1237" t="str">
            <v>215</v>
          </cell>
          <cell r="E1237" t="str">
            <v>WY-CET</v>
          </cell>
          <cell r="F1237">
            <v>0</v>
          </cell>
          <cell r="G1237">
            <v>12</v>
          </cell>
          <cell r="H1237" t="str">
            <v>2009-12-31</v>
          </cell>
        </row>
        <row r="1238">
          <cell r="A1238" t="str">
            <v>480004</v>
          </cell>
          <cell r="B1238" t="str">
            <v>1015</v>
          </cell>
          <cell r="C1238">
            <v>18322.21</v>
          </cell>
          <cell r="D1238" t="str">
            <v>215</v>
          </cell>
          <cell r="E1238" t="str">
            <v>WY-CET</v>
          </cell>
          <cell r="F1238">
            <v>0</v>
          </cell>
          <cell r="G1238">
            <v>4</v>
          </cell>
          <cell r="H1238" t="str">
            <v>2010-04-30</v>
          </cell>
        </row>
        <row r="1239">
          <cell r="A1239" t="str">
            <v>480004</v>
          </cell>
          <cell r="B1239" t="str">
            <v>1015</v>
          </cell>
          <cell r="C1239">
            <v>-57420.3</v>
          </cell>
          <cell r="D1239" t="str">
            <v>215</v>
          </cell>
          <cell r="E1239" t="str">
            <v>WY-CET</v>
          </cell>
          <cell r="F1239">
            <v>0</v>
          </cell>
          <cell r="G1239">
            <v>5</v>
          </cell>
          <cell r="H1239" t="str">
            <v>2010-05-31</v>
          </cell>
        </row>
        <row r="1240">
          <cell r="A1240" t="str">
            <v>480004</v>
          </cell>
          <cell r="B1240" t="str">
            <v>1015</v>
          </cell>
          <cell r="C1240">
            <v>-866125.26</v>
          </cell>
          <cell r="D1240" t="str">
            <v>215</v>
          </cell>
          <cell r="E1240" t="str">
            <v>CET</v>
          </cell>
          <cell r="F1240">
            <v>0</v>
          </cell>
          <cell r="G1240">
            <v>6</v>
          </cell>
          <cell r="H1240" t="str">
            <v>2010-06-30</v>
          </cell>
        </row>
        <row r="1241">
          <cell r="A1241" t="str">
            <v>480004</v>
          </cell>
          <cell r="B1241" t="str">
            <v>1015</v>
          </cell>
          <cell r="C1241">
            <v>2685179.54</v>
          </cell>
          <cell r="D1241" t="str">
            <v>215</v>
          </cell>
          <cell r="E1241" t="str">
            <v>CET</v>
          </cell>
          <cell r="F1241">
            <v>0</v>
          </cell>
          <cell r="G1241">
            <v>3</v>
          </cell>
          <cell r="H1241" t="str">
            <v>2010-03-31</v>
          </cell>
        </row>
        <row r="1242">
          <cell r="A1242" t="str">
            <v>480004</v>
          </cell>
          <cell r="B1242" t="str">
            <v>1015</v>
          </cell>
          <cell r="C1242">
            <v>169494.74</v>
          </cell>
          <cell r="D1242" t="str">
            <v>215</v>
          </cell>
          <cell r="E1242" t="str">
            <v>WY-CET</v>
          </cell>
          <cell r="F1242">
            <v>0</v>
          </cell>
          <cell r="G1242">
            <v>8</v>
          </cell>
          <cell r="H1242" t="str">
            <v>2009-08-31</v>
          </cell>
        </row>
        <row r="1243">
          <cell r="A1243" t="str">
            <v>480004</v>
          </cell>
          <cell r="B1243" t="str">
            <v>1015</v>
          </cell>
          <cell r="C1243">
            <v>-857027.21</v>
          </cell>
          <cell r="D1243" t="str">
            <v>215</v>
          </cell>
          <cell r="E1243" t="str">
            <v>CET</v>
          </cell>
          <cell r="F1243">
            <v>0</v>
          </cell>
          <cell r="G1243">
            <v>9</v>
          </cell>
          <cell r="H1243" t="str">
            <v>2009-09-30</v>
          </cell>
        </row>
        <row r="1244">
          <cell r="A1244" t="str">
            <v>480004</v>
          </cell>
          <cell r="B1244" t="str">
            <v>1015</v>
          </cell>
          <cell r="C1244">
            <v>-36009.08</v>
          </cell>
          <cell r="D1244" t="str">
            <v>215</v>
          </cell>
          <cell r="E1244" t="str">
            <v>WY-CET</v>
          </cell>
          <cell r="F1244">
            <v>0</v>
          </cell>
          <cell r="G1244">
            <v>9</v>
          </cell>
          <cell r="H1244" t="str">
            <v>2009-09-30</v>
          </cell>
        </row>
        <row r="1245">
          <cell r="A1245" t="str">
            <v>480004</v>
          </cell>
          <cell r="B1245" t="str">
            <v>1015</v>
          </cell>
          <cell r="C1245">
            <v>1119002.45</v>
          </cell>
          <cell r="D1245" t="str">
            <v>215</v>
          </cell>
          <cell r="E1245" t="str">
            <v>CET</v>
          </cell>
          <cell r="F1245">
            <v>0</v>
          </cell>
          <cell r="G1245">
            <v>10</v>
          </cell>
          <cell r="H1245" t="str">
            <v>2009-10-31</v>
          </cell>
        </row>
        <row r="1246">
          <cell r="A1246" t="str">
            <v>480004</v>
          </cell>
          <cell r="B1246" t="str">
            <v>1015</v>
          </cell>
          <cell r="C1246">
            <v>-48575.09</v>
          </cell>
          <cell r="D1246" t="str">
            <v>215</v>
          </cell>
          <cell r="E1246" t="str">
            <v>WY-CET</v>
          </cell>
          <cell r="F1246">
            <v>0</v>
          </cell>
          <cell r="G1246">
            <v>11</v>
          </cell>
          <cell r="H1246" t="str">
            <v>2009-11-30</v>
          </cell>
        </row>
        <row r="1247">
          <cell r="A1247" t="str">
            <v>480004</v>
          </cell>
          <cell r="B1247" t="str">
            <v>1015</v>
          </cell>
          <cell r="C1247">
            <v>-93034.11</v>
          </cell>
          <cell r="D1247" t="str">
            <v>215</v>
          </cell>
          <cell r="E1247" t="str">
            <v>WY-CET</v>
          </cell>
          <cell r="F1247">
            <v>0</v>
          </cell>
          <cell r="G1247">
            <v>3</v>
          </cell>
          <cell r="H1247" t="str">
            <v>2010-03-31</v>
          </cell>
        </row>
        <row r="1248">
          <cell r="A1248" t="str">
            <v>480004</v>
          </cell>
          <cell r="B1248" t="str">
            <v>1015</v>
          </cell>
          <cell r="C1248">
            <v>-2742685.05</v>
          </cell>
          <cell r="D1248" t="str">
            <v>215</v>
          </cell>
          <cell r="E1248" t="str">
            <v>CET</v>
          </cell>
          <cell r="F1248">
            <v>0</v>
          </cell>
          <cell r="G1248">
            <v>5</v>
          </cell>
          <cell r="H1248" t="str">
            <v>2010-05-31</v>
          </cell>
        </row>
        <row r="1249">
          <cell r="A1249" t="str">
            <v>480004</v>
          </cell>
          <cell r="B1249" t="str">
            <v>1015</v>
          </cell>
          <cell r="C1249">
            <v>2536798.08</v>
          </cell>
          <cell r="D1249" t="str">
            <v>215</v>
          </cell>
          <cell r="E1249" t="str">
            <v>CET</v>
          </cell>
          <cell r="F1249">
            <v>0</v>
          </cell>
          <cell r="G1249">
            <v>8</v>
          </cell>
          <cell r="H1249" t="str">
            <v>2009-08-31</v>
          </cell>
        </row>
        <row r="1250">
          <cell r="A1250" t="str">
            <v>480004</v>
          </cell>
          <cell r="B1250" t="str">
            <v>1015</v>
          </cell>
          <cell r="C1250">
            <v>-781504.09</v>
          </cell>
          <cell r="D1250" t="str">
            <v>215</v>
          </cell>
          <cell r="E1250" t="str">
            <v>CET</v>
          </cell>
          <cell r="F1250">
            <v>0</v>
          </cell>
          <cell r="G1250">
            <v>1</v>
          </cell>
          <cell r="H1250" t="str">
            <v>2010-01-31</v>
          </cell>
        </row>
        <row r="1251">
          <cell r="A1251" t="str">
            <v>480004</v>
          </cell>
          <cell r="B1251" t="str">
            <v>1015</v>
          </cell>
          <cell r="C1251">
            <v>-97164.75</v>
          </cell>
          <cell r="D1251" t="str">
            <v>215</v>
          </cell>
          <cell r="E1251" t="str">
            <v>WY-CET</v>
          </cell>
          <cell r="F1251">
            <v>0</v>
          </cell>
          <cell r="G1251">
            <v>1</v>
          </cell>
          <cell r="H1251" t="str">
            <v>2010-01-31</v>
          </cell>
        </row>
        <row r="1252">
          <cell r="A1252" t="str">
            <v>480004</v>
          </cell>
          <cell r="B1252" t="str">
            <v>1015</v>
          </cell>
          <cell r="C1252">
            <v>-1313940.77</v>
          </cell>
          <cell r="D1252" t="str">
            <v>215</v>
          </cell>
          <cell r="E1252" t="str">
            <v>CET</v>
          </cell>
          <cell r="F1252">
            <v>0</v>
          </cell>
          <cell r="G1252">
            <v>2</v>
          </cell>
          <cell r="H1252" t="str">
            <v>2010-02-28</v>
          </cell>
        </row>
        <row r="1253">
          <cell r="A1253" t="str">
            <v>480004</v>
          </cell>
          <cell r="B1253" t="str">
            <v>1015</v>
          </cell>
          <cell r="C1253">
            <v>-4447.08</v>
          </cell>
          <cell r="D1253" t="str">
            <v>215</v>
          </cell>
          <cell r="E1253" t="str">
            <v>WY-CET</v>
          </cell>
          <cell r="F1253">
            <v>0</v>
          </cell>
          <cell r="G1253">
            <v>7</v>
          </cell>
          <cell r="H1253" t="str">
            <v>2009-07-31</v>
          </cell>
        </row>
        <row r="1254">
          <cell r="A1254" t="str">
            <v>480004</v>
          </cell>
          <cell r="B1254" t="str">
            <v>1015</v>
          </cell>
          <cell r="C1254">
            <v>3449981.86</v>
          </cell>
          <cell r="D1254" t="str">
            <v>215</v>
          </cell>
          <cell r="E1254" t="str">
            <v>CET</v>
          </cell>
          <cell r="F1254">
            <v>0</v>
          </cell>
          <cell r="G1254">
            <v>12</v>
          </cell>
          <cell r="H1254" t="str">
            <v>2009-12-31</v>
          </cell>
        </row>
        <row r="1255">
          <cell r="A1255" t="str">
            <v>480004</v>
          </cell>
          <cell r="B1255" t="str">
            <v>1015</v>
          </cell>
          <cell r="C1255">
            <v>-177802.72</v>
          </cell>
          <cell r="D1255" t="str">
            <v>215</v>
          </cell>
          <cell r="E1255" t="str">
            <v>WY-CET</v>
          </cell>
          <cell r="F1255">
            <v>0</v>
          </cell>
          <cell r="G1255">
            <v>2</v>
          </cell>
          <cell r="H1255" t="str">
            <v>2010-02-28</v>
          </cell>
        </row>
        <row r="1256">
          <cell r="A1256" t="str">
            <v>480004</v>
          </cell>
          <cell r="B1256" t="str">
            <v>1015</v>
          </cell>
          <cell r="C1256">
            <v>-11366.69</v>
          </cell>
          <cell r="D1256" t="str">
            <v>215</v>
          </cell>
          <cell r="E1256" t="str">
            <v>WY-CET</v>
          </cell>
          <cell r="F1256">
            <v>0</v>
          </cell>
          <cell r="G1256">
            <v>6</v>
          </cell>
          <cell r="H1256" t="str">
            <v>2010-06-30</v>
          </cell>
        </row>
        <row r="1257">
          <cell r="A1257" t="str">
            <v>480005</v>
          </cell>
          <cell r="B1257" t="str">
            <v>1015</v>
          </cell>
          <cell r="C1257">
            <v>-450992.28</v>
          </cell>
          <cell r="D1257" t="str">
            <v>216</v>
          </cell>
          <cell r="E1257" t="str">
            <v>407</v>
          </cell>
          <cell r="F1257">
            <v>0</v>
          </cell>
          <cell r="G1257">
            <v>9</v>
          </cell>
          <cell r="H1257" t="str">
            <v>2009-09-30</v>
          </cell>
        </row>
        <row r="1258">
          <cell r="A1258" t="str">
            <v>480005</v>
          </cell>
          <cell r="B1258" t="str">
            <v>1015</v>
          </cell>
          <cell r="C1258">
            <v>-2775026.15</v>
          </cell>
          <cell r="D1258" t="str">
            <v>216</v>
          </cell>
          <cell r="E1258" t="str">
            <v>407</v>
          </cell>
          <cell r="F1258">
            <v>0</v>
          </cell>
          <cell r="G1258">
            <v>10</v>
          </cell>
          <cell r="H1258" t="str">
            <v>2009-10-31</v>
          </cell>
        </row>
        <row r="1259">
          <cell r="A1259" t="str">
            <v>480005</v>
          </cell>
          <cell r="B1259" t="str">
            <v>1015</v>
          </cell>
          <cell r="C1259">
            <v>-6895.72</v>
          </cell>
          <cell r="D1259" t="str">
            <v>216</v>
          </cell>
          <cell r="E1259" t="str">
            <v>407</v>
          </cell>
          <cell r="F1259">
            <v>0</v>
          </cell>
          <cell r="G1259">
            <v>4</v>
          </cell>
          <cell r="H1259" t="str">
            <v>2010-04-30</v>
          </cell>
        </row>
        <row r="1260">
          <cell r="A1260" t="str">
            <v>480005</v>
          </cell>
          <cell r="B1260" t="str">
            <v>1015</v>
          </cell>
          <cell r="C1260">
            <v>-4958.7299999999996</v>
          </cell>
          <cell r="D1260" t="str">
            <v>216</v>
          </cell>
          <cell r="E1260" t="str">
            <v>407</v>
          </cell>
          <cell r="F1260">
            <v>0</v>
          </cell>
          <cell r="G1260">
            <v>5</v>
          </cell>
          <cell r="H1260" t="str">
            <v>2010-05-31</v>
          </cell>
        </row>
        <row r="1261">
          <cell r="A1261" t="str">
            <v>480005</v>
          </cell>
          <cell r="B1261" t="str">
            <v>1015</v>
          </cell>
          <cell r="C1261">
            <v>0</v>
          </cell>
          <cell r="D1261" t="str">
            <v>216W</v>
          </cell>
          <cell r="E1261" t="str">
            <v>407</v>
          </cell>
          <cell r="F1261">
            <v>0</v>
          </cell>
          <cell r="G1261">
            <v>6</v>
          </cell>
          <cell r="H1261" t="str">
            <v>2010-06-30</v>
          </cell>
        </row>
        <row r="1262">
          <cell r="A1262" t="str">
            <v>480005</v>
          </cell>
          <cell r="B1262" t="str">
            <v>1015</v>
          </cell>
          <cell r="C1262">
            <v>-489731.94</v>
          </cell>
          <cell r="D1262" t="str">
            <v>216</v>
          </cell>
          <cell r="E1262" t="str">
            <v>407</v>
          </cell>
          <cell r="F1262">
            <v>0</v>
          </cell>
          <cell r="G1262">
            <v>7</v>
          </cell>
          <cell r="H1262" t="str">
            <v>2009-07-31</v>
          </cell>
        </row>
        <row r="1263">
          <cell r="A1263" t="str">
            <v>480005</v>
          </cell>
          <cell r="B1263" t="str">
            <v>1015</v>
          </cell>
          <cell r="C1263">
            <v>-6158.6</v>
          </cell>
          <cell r="D1263" t="str">
            <v>216</v>
          </cell>
          <cell r="E1263" t="str">
            <v>407</v>
          </cell>
          <cell r="F1263">
            <v>0</v>
          </cell>
          <cell r="G1263">
            <v>10</v>
          </cell>
          <cell r="H1263" t="str">
            <v>2009-10-31</v>
          </cell>
        </row>
        <row r="1264">
          <cell r="A1264" t="str">
            <v>480005</v>
          </cell>
          <cell r="B1264" t="str">
            <v>1015</v>
          </cell>
          <cell r="C1264">
            <v>-8535068.5</v>
          </cell>
          <cell r="D1264" t="str">
            <v>216</v>
          </cell>
          <cell r="E1264" t="str">
            <v>407</v>
          </cell>
          <cell r="F1264">
            <v>0</v>
          </cell>
          <cell r="G1264">
            <v>12</v>
          </cell>
          <cell r="H1264" t="str">
            <v>2009-12-31</v>
          </cell>
        </row>
        <row r="1265">
          <cell r="A1265" t="str">
            <v>480005</v>
          </cell>
          <cell r="B1265" t="str">
            <v>1015</v>
          </cell>
          <cell r="C1265">
            <v>-1262436.31</v>
          </cell>
          <cell r="D1265" t="str">
            <v>216</v>
          </cell>
          <cell r="E1265" t="str">
            <v>407</v>
          </cell>
          <cell r="F1265">
            <v>0</v>
          </cell>
          <cell r="G1265">
            <v>5</v>
          </cell>
          <cell r="H1265" t="str">
            <v>2010-05-31</v>
          </cell>
        </row>
        <row r="1266">
          <cell r="A1266" t="str">
            <v>480005</v>
          </cell>
          <cell r="B1266" t="str">
            <v>1015</v>
          </cell>
          <cell r="C1266">
            <v>-462432.11</v>
          </cell>
          <cell r="D1266" t="str">
            <v>216</v>
          </cell>
          <cell r="E1266" t="str">
            <v>407</v>
          </cell>
          <cell r="F1266">
            <v>0</v>
          </cell>
          <cell r="G1266">
            <v>8</v>
          </cell>
          <cell r="H1266" t="str">
            <v>2009-08-31</v>
          </cell>
        </row>
        <row r="1267">
          <cell r="A1267" t="str">
            <v>480005</v>
          </cell>
          <cell r="B1267" t="str">
            <v>1015</v>
          </cell>
          <cell r="C1267">
            <v>-871.55</v>
          </cell>
          <cell r="D1267" t="str">
            <v>216</v>
          </cell>
          <cell r="E1267" t="str">
            <v>407</v>
          </cell>
          <cell r="F1267">
            <v>0</v>
          </cell>
          <cell r="G1267">
            <v>6</v>
          </cell>
          <cell r="H1267" t="str">
            <v>2010-06-30</v>
          </cell>
        </row>
        <row r="1268">
          <cell r="A1268" t="str">
            <v>480005</v>
          </cell>
          <cell r="B1268" t="str">
            <v>1015</v>
          </cell>
          <cell r="C1268">
            <v>-861.21</v>
          </cell>
          <cell r="D1268" t="str">
            <v>216</v>
          </cell>
          <cell r="E1268" t="str">
            <v>407</v>
          </cell>
          <cell r="F1268">
            <v>0</v>
          </cell>
          <cell r="G1268">
            <v>7</v>
          </cell>
          <cell r="H1268" t="str">
            <v>2009-07-31</v>
          </cell>
        </row>
        <row r="1269">
          <cell r="A1269" t="str">
            <v>480005</v>
          </cell>
          <cell r="B1269" t="str">
            <v>1015</v>
          </cell>
          <cell r="C1269">
            <v>-5655680.9699999997</v>
          </cell>
          <cell r="D1269" t="str">
            <v>216</v>
          </cell>
          <cell r="E1269" t="str">
            <v>407</v>
          </cell>
          <cell r="F1269">
            <v>0</v>
          </cell>
          <cell r="G1269">
            <v>2</v>
          </cell>
          <cell r="H1269" t="str">
            <v>2010-02-28</v>
          </cell>
        </row>
        <row r="1270">
          <cell r="A1270" t="str">
            <v>480005</v>
          </cell>
          <cell r="B1270" t="str">
            <v>1015</v>
          </cell>
          <cell r="C1270">
            <v>-945705.57</v>
          </cell>
          <cell r="D1270" t="str">
            <v>216</v>
          </cell>
          <cell r="E1270" t="str">
            <v>407</v>
          </cell>
          <cell r="F1270">
            <v>0</v>
          </cell>
          <cell r="G1270">
            <v>6</v>
          </cell>
          <cell r="H1270" t="str">
            <v>2010-06-30</v>
          </cell>
        </row>
        <row r="1271">
          <cell r="A1271" t="str">
            <v>480005</v>
          </cell>
          <cell r="B1271" t="str">
            <v>1015</v>
          </cell>
          <cell r="C1271">
            <v>-4172933.08</v>
          </cell>
          <cell r="D1271" t="str">
            <v>216</v>
          </cell>
          <cell r="E1271" t="str">
            <v>407</v>
          </cell>
          <cell r="F1271">
            <v>0</v>
          </cell>
          <cell r="G1271">
            <v>11</v>
          </cell>
          <cell r="H1271" t="str">
            <v>2009-11-30</v>
          </cell>
        </row>
        <row r="1272">
          <cell r="A1272" t="str">
            <v>480005</v>
          </cell>
          <cell r="B1272" t="str">
            <v>1015</v>
          </cell>
          <cell r="C1272">
            <v>-9930.61</v>
          </cell>
          <cell r="D1272" t="str">
            <v>216</v>
          </cell>
          <cell r="E1272" t="str">
            <v>407</v>
          </cell>
          <cell r="F1272">
            <v>0</v>
          </cell>
          <cell r="G1272">
            <v>11</v>
          </cell>
          <cell r="H1272" t="str">
            <v>2009-11-30</v>
          </cell>
        </row>
        <row r="1273">
          <cell r="A1273" t="str">
            <v>480005</v>
          </cell>
          <cell r="B1273" t="str">
            <v>1015</v>
          </cell>
          <cell r="C1273">
            <v>-1084.6600000000001</v>
          </cell>
          <cell r="D1273" t="str">
            <v>216</v>
          </cell>
          <cell r="E1273" t="str">
            <v>407</v>
          </cell>
          <cell r="F1273">
            <v>0</v>
          </cell>
          <cell r="G1273">
            <v>8</v>
          </cell>
          <cell r="H1273" t="str">
            <v>2009-08-31</v>
          </cell>
        </row>
        <row r="1274">
          <cell r="A1274" t="str">
            <v>480005</v>
          </cell>
          <cell r="B1274" t="str">
            <v>1015</v>
          </cell>
          <cell r="C1274">
            <v>-770.65</v>
          </cell>
          <cell r="D1274" t="str">
            <v>216</v>
          </cell>
          <cell r="E1274" t="str">
            <v>407</v>
          </cell>
          <cell r="F1274">
            <v>0</v>
          </cell>
          <cell r="G1274">
            <v>9</v>
          </cell>
          <cell r="H1274" t="str">
            <v>2009-09-30</v>
          </cell>
        </row>
        <row r="1275">
          <cell r="A1275" t="str">
            <v>480005</v>
          </cell>
          <cell r="B1275" t="str">
            <v>1015</v>
          </cell>
          <cell r="C1275">
            <v>-15804.84</v>
          </cell>
          <cell r="D1275" t="str">
            <v>216</v>
          </cell>
          <cell r="E1275" t="str">
            <v>407</v>
          </cell>
          <cell r="F1275">
            <v>0</v>
          </cell>
          <cell r="G1275">
            <v>12</v>
          </cell>
          <cell r="H1275" t="str">
            <v>2009-12-31</v>
          </cell>
        </row>
        <row r="1276">
          <cell r="A1276" t="str">
            <v>480005</v>
          </cell>
          <cell r="B1276" t="str">
            <v>1015</v>
          </cell>
          <cell r="C1276">
            <v>-3441488.52</v>
          </cell>
          <cell r="D1276" t="str">
            <v>216</v>
          </cell>
          <cell r="E1276" t="str">
            <v>407</v>
          </cell>
          <cell r="F1276">
            <v>0</v>
          </cell>
          <cell r="G1276">
            <v>4</v>
          </cell>
          <cell r="H1276" t="str">
            <v>2010-04-30</v>
          </cell>
        </row>
        <row r="1277">
          <cell r="A1277" t="str">
            <v>480005</v>
          </cell>
          <cell r="B1277" t="str">
            <v>1015</v>
          </cell>
          <cell r="C1277">
            <v>-7621557.9800000004</v>
          </cell>
          <cell r="D1277" t="str">
            <v>216</v>
          </cell>
          <cell r="E1277" t="str">
            <v>407</v>
          </cell>
          <cell r="F1277">
            <v>0</v>
          </cell>
          <cell r="G1277">
            <v>1</v>
          </cell>
          <cell r="H1277" t="str">
            <v>2010-01-31</v>
          </cell>
        </row>
        <row r="1278">
          <cell r="A1278" t="str">
            <v>480005</v>
          </cell>
          <cell r="B1278" t="str">
            <v>1015</v>
          </cell>
          <cell r="C1278">
            <v>-14222.04</v>
          </cell>
          <cell r="D1278" t="str">
            <v>216</v>
          </cell>
          <cell r="E1278" t="str">
            <v>407</v>
          </cell>
          <cell r="F1278">
            <v>0</v>
          </cell>
          <cell r="G1278">
            <v>1</v>
          </cell>
          <cell r="H1278" t="str">
            <v>2010-01-31</v>
          </cell>
        </row>
        <row r="1279">
          <cell r="A1279" t="str">
            <v>480005</v>
          </cell>
          <cell r="B1279" t="str">
            <v>1015</v>
          </cell>
          <cell r="C1279">
            <v>-10730.27</v>
          </cell>
          <cell r="D1279" t="str">
            <v>216</v>
          </cell>
          <cell r="E1279" t="str">
            <v>407</v>
          </cell>
          <cell r="F1279">
            <v>0</v>
          </cell>
          <cell r="G1279">
            <v>2</v>
          </cell>
          <cell r="H1279" t="str">
            <v>2010-02-28</v>
          </cell>
        </row>
        <row r="1280">
          <cell r="A1280" t="str">
            <v>480005</v>
          </cell>
          <cell r="B1280" t="str">
            <v>1015</v>
          </cell>
          <cell r="C1280">
            <v>-4944103.22</v>
          </cell>
          <cell r="D1280" t="str">
            <v>216</v>
          </cell>
          <cell r="E1280" t="str">
            <v>407</v>
          </cell>
          <cell r="F1280">
            <v>0</v>
          </cell>
          <cell r="G1280">
            <v>3</v>
          </cell>
          <cell r="H1280" t="str">
            <v>2010-03-31</v>
          </cell>
        </row>
        <row r="1281">
          <cell r="A1281" t="str">
            <v>480005</v>
          </cell>
          <cell r="B1281" t="str">
            <v>1015</v>
          </cell>
          <cell r="C1281">
            <v>-7810.31</v>
          </cell>
          <cell r="D1281" t="str">
            <v>216</v>
          </cell>
          <cell r="E1281" t="str">
            <v>407</v>
          </cell>
          <cell r="F1281">
            <v>0</v>
          </cell>
          <cell r="G1281">
            <v>3</v>
          </cell>
          <cell r="H1281" t="str">
            <v>2010-03-31</v>
          </cell>
        </row>
        <row r="1282">
          <cell r="A1282" t="str">
            <v>480005</v>
          </cell>
          <cell r="B1282" t="str">
            <v>1015</v>
          </cell>
          <cell r="C1282">
            <v>0</v>
          </cell>
          <cell r="D1282" t="str">
            <v>216</v>
          </cell>
          <cell r="E1282" t="str">
            <v>408</v>
          </cell>
          <cell r="F1282">
            <v>0</v>
          </cell>
          <cell r="G1282">
            <v>9</v>
          </cell>
          <cell r="H1282" t="str">
            <v>2009-09-30</v>
          </cell>
        </row>
        <row r="1283">
          <cell r="A1283" t="str">
            <v>480005</v>
          </cell>
          <cell r="B1283" t="str">
            <v>1015</v>
          </cell>
          <cell r="C1283">
            <v>-4990.59</v>
          </cell>
          <cell r="D1283" t="str">
            <v>216W</v>
          </cell>
          <cell r="E1283" t="str">
            <v>453</v>
          </cell>
          <cell r="F1283">
            <v>0</v>
          </cell>
          <cell r="G1283">
            <v>6</v>
          </cell>
          <cell r="H1283" t="str">
            <v>2010-06-30</v>
          </cell>
        </row>
        <row r="1284">
          <cell r="A1284" t="str">
            <v>489304</v>
          </cell>
          <cell r="B1284" t="str">
            <v>1015</v>
          </cell>
          <cell r="C1284">
            <v>-291658.95</v>
          </cell>
          <cell r="D1284" t="str">
            <v>250</v>
          </cell>
          <cell r="E1284" t="str">
            <v>405</v>
          </cell>
          <cell r="F1284">
            <v>-1148770</v>
          </cell>
          <cell r="G1284">
            <v>9</v>
          </cell>
          <cell r="H1284" t="str">
            <v>2009-09-30</v>
          </cell>
        </row>
        <row r="1285">
          <cell r="A1285" t="str">
            <v>489304</v>
          </cell>
          <cell r="B1285" t="str">
            <v>1015</v>
          </cell>
          <cell r="C1285">
            <v>-287561.18</v>
          </cell>
          <cell r="D1285" t="str">
            <v>250</v>
          </cell>
          <cell r="E1285" t="str">
            <v>405</v>
          </cell>
          <cell r="F1285">
            <v>-2177372</v>
          </cell>
          <cell r="G1285">
            <v>3</v>
          </cell>
          <cell r="H1285" t="str">
            <v>2010-03-31</v>
          </cell>
        </row>
        <row r="1286">
          <cell r="A1286" t="str">
            <v>489300</v>
          </cell>
          <cell r="B1286" t="str">
            <v>1015</v>
          </cell>
          <cell r="C1286">
            <v>-69973.87</v>
          </cell>
          <cell r="D1286" t="str">
            <v>250</v>
          </cell>
          <cell r="E1286" t="str">
            <v>405</v>
          </cell>
          <cell r="F1286">
            <v>-339993</v>
          </cell>
          <cell r="G1286">
            <v>11</v>
          </cell>
          <cell r="H1286" t="str">
            <v>2009-11-30</v>
          </cell>
        </row>
        <row r="1287">
          <cell r="A1287" t="str">
            <v>489300</v>
          </cell>
          <cell r="B1287" t="str">
            <v>1015</v>
          </cell>
          <cell r="C1287">
            <v>-87987.56</v>
          </cell>
          <cell r="D1287" t="str">
            <v>250</v>
          </cell>
          <cell r="E1287" t="str">
            <v>405</v>
          </cell>
          <cell r="F1287">
            <v>-482408</v>
          </cell>
          <cell r="G1287">
            <v>1</v>
          </cell>
          <cell r="H1287" t="str">
            <v>2010-01-31</v>
          </cell>
        </row>
        <row r="1288">
          <cell r="A1288" t="str">
            <v>489300</v>
          </cell>
          <cell r="B1288" t="str">
            <v>1015</v>
          </cell>
          <cell r="C1288">
            <v>-70178.679999999993</v>
          </cell>
          <cell r="D1288" t="str">
            <v>250</v>
          </cell>
          <cell r="E1288" t="str">
            <v>405</v>
          </cell>
          <cell r="F1288">
            <v>-343108</v>
          </cell>
          <cell r="G1288">
            <v>4</v>
          </cell>
          <cell r="H1288" t="str">
            <v>2010-04-30</v>
          </cell>
        </row>
        <row r="1289">
          <cell r="A1289" t="str">
            <v>489304</v>
          </cell>
          <cell r="B1289" t="str">
            <v>1015</v>
          </cell>
          <cell r="C1289">
            <v>-363511.34</v>
          </cell>
          <cell r="D1289" t="str">
            <v>250</v>
          </cell>
          <cell r="E1289" t="str">
            <v>405</v>
          </cell>
          <cell r="F1289">
            <v>-2469889</v>
          </cell>
          <cell r="G1289">
            <v>7</v>
          </cell>
          <cell r="H1289" t="str">
            <v>2009-07-31</v>
          </cell>
        </row>
        <row r="1290">
          <cell r="A1290" t="str">
            <v>489304</v>
          </cell>
          <cell r="B1290" t="str">
            <v>1015</v>
          </cell>
          <cell r="C1290">
            <v>-275339.95</v>
          </cell>
          <cell r="D1290" t="str">
            <v>250</v>
          </cell>
          <cell r="E1290" t="str">
            <v>405</v>
          </cell>
          <cell r="F1290">
            <v>-1848781</v>
          </cell>
          <cell r="G1290">
            <v>4</v>
          </cell>
          <cell r="H1290" t="str">
            <v>2010-04-30</v>
          </cell>
        </row>
        <row r="1291">
          <cell r="A1291" t="str">
            <v>489300</v>
          </cell>
          <cell r="B1291" t="str">
            <v>1015</v>
          </cell>
          <cell r="C1291">
            <v>-60362.94</v>
          </cell>
          <cell r="D1291" t="str">
            <v>250</v>
          </cell>
          <cell r="E1291" t="str">
            <v>405</v>
          </cell>
          <cell r="F1291">
            <v>-286859</v>
          </cell>
          <cell r="G1291">
            <v>7</v>
          </cell>
          <cell r="H1291" t="str">
            <v>2009-07-31</v>
          </cell>
        </row>
        <row r="1292">
          <cell r="A1292" t="str">
            <v>489300</v>
          </cell>
          <cell r="B1292" t="str">
            <v>1015</v>
          </cell>
          <cell r="C1292">
            <v>-66576.160000000003</v>
          </cell>
          <cell r="D1292" t="str">
            <v>250</v>
          </cell>
          <cell r="E1292" t="str">
            <v>405</v>
          </cell>
          <cell r="F1292">
            <v>-320002</v>
          </cell>
          <cell r="G1292">
            <v>2</v>
          </cell>
          <cell r="H1292" t="str">
            <v>2010-02-28</v>
          </cell>
        </row>
        <row r="1293">
          <cell r="A1293" t="str">
            <v>489304</v>
          </cell>
          <cell r="B1293" t="str">
            <v>1015</v>
          </cell>
          <cell r="C1293">
            <v>-406514.8</v>
          </cell>
          <cell r="D1293" t="str">
            <v>250</v>
          </cell>
          <cell r="E1293" t="str">
            <v>405</v>
          </cell>
          <cell r="F1293">
            <v>-2945854</v>
          </cell>
          <cell r="G1293">
            <v>12</v>
          </cell>
          <cell r="H1293" t="str">
            <v>2009-12-31</v>
          </cell>
        </row>
        <row r="1294">
          <cell r="A1294" t="str">
            <v>489300</v>
          </cell>
          <cell r="B1294" t="str">
            <v>1015</v>
          </cell>
          <cell r="C1294">
            <v>-63161.21</v>
          </cell>
          <cell r="D1294" t="str">
            <v>250</v>
          </cell>
          <cell r="E1294" t="str">
            <v>405</v>
          </cell>
          <cell r="F1294">
            <v>-311176</v>
          </cell>
          <cell r="G1294">
            <v>9</v>
          </cell>
          <cell r="H1294" t="str">
            <v>2009-09-30</v>
          </cell>
        </row>
        <row r="1295">
          <cell r="A1295" t="str">
            <v>489300</v>
          </cell>
          <cell r="B1295" t="str">
            <v>1015</v>
          </cell>
          <cell r="C1295">
            <v>-109550.93</v>
          </cell>
          <cell r="D1295" t="str">
            <v>250</v>
          </cell>
          <cell r="E1295" t="str">
            <v>405</v>
          </cell>
          <cell r="F1295">
            <v>-641454</v>
          </cell>
          <cell r="G1295">
            <v>12</v>
          </cell>
          <cell r="H1295" t="str">
            <v>2009-12-31</v>
          </cell>
        </row>
        <row r="1296">
          <cell r="A1296" t="str">
            <v>489304</v>
          </cell>
          <cell r="B1296" t="str">
            <v>1015</v>
          </cell>
          <cell r="C1296">
            <v>-343948.77</v>
          </cell>
          <cell r="D1296" t="str">
            <v>250</v>
          </cell>
          <cell r="E1296" t="str">
            <v>405</v>
          </cell>
          <cell r="F1296">
            <v>-2008060</v>
          </cell>
          <cell r="G1296">
            <v>8</v>
          </cell>
          <cell r="H1296" t="str">
            <v>2009-08-31</v>
          </cell>
        </row>
        <row r="1297">
          <cell r="A1297" t="str">
            <v>489304</v>
          </cell>
          <cell r="B1297" t="str">
            <v>1015</v>
          </cell>
          <cell r="C1297">
            <v>-275549.42</v>
          </cell>
          <cell r="D1297" t="str">
            <v>250</v>
          </cell>
          <cell r="E1297" t="str">
            <v>405</v>
          </cell>
          <cell r="F1297">
            <v>-2000760</v>
          </cell>
          <cell r="G1297">
            <v>2</v>
          </cell>
          <cell r="H1297" t="str">
            <v>2010-02-28</v>
          </cell>
        </row>
        <row r="1298">
          <cell r="A1298" t="str">
            <v>489304</v>
          </cell>
          <cell r="B1298" t="str">
            <v>1015</v>
          </cell>
          <cell r="C1298">
            <v>-253942.64</v>
          </cell>
          <cell r="D1298" t="str">
            <v>250</v>
          </cell>
          <cell r="E1298" t="str">
            <v>405</v>
          </cell>
          <cell r="F1298">
            <v>-1598412</v>
          </cell>
          <cell r="G1298">
            <v>5</v>
          </cell>
          <cell r="H1298" t="str">
            <v>2010-05-31</v>
          </cell>
        </row>
        <row r="1299">
          <cell r="A1299" t="str">
            <v>489300</v>
          </cell>
          <cell r="B1299" t="str">
            <v>1015</v>
          </cell>
          <cell r="C1299">
            <v>-75835.06</v>
          </cell>
          <cell r="D1299" t="str">
            <v>250</v>
          </cell>
          <cell r="E1299" t="str">
            <v>405</v>
          </cell>
          <cell r="F1299">
            <v>-401168</v>
          </cell>
          <cell r="G1299">
            <v>3</v>
          </cell>
          <cell r="H1299" t="str">
            <v>2010-03-31</v>
          </cell>
        </row>
        <row r="1300">
          <cell r="A1300" t="str">
            <v>489304</v>
          </cell>
          <cell r="B1300" t="str">
            <v>1015</v>
          </cell>
          <cell r="C1300">
            <v>-314883.42</v>
          </cell>
          <cell r="D1300" t="str">
            <v>250</v>
          </cell>
          <cell r="E1300" t="str">
            <v>405</v>
          </cell>
          <cell r="F1300">
            <v>-947057</v>
          </cell>
          <cell r="G1300">
            <v>10</v>
          </cell>
          <cell r="H1300" t="str">
            <v>2009-10-31</v>
          </cell>
        </row>
        <row r="1301">
          <cell r="A1301" t="str">
            <v>489304</v>
          </cell>
          <cell r="B1301" t="str">
            <v>1015</v>
          </cell>
          <cell r="C1301">
            <v>-293035.84000000003</v>
          </cell>
          <cell r="D1301" t="str">
            <v>250</v>
          </cell>
          <cell r="E1301" t="str">
            <v>405</v>
          </cell>
          <cell r="F1301">
            <v>-2317089</v>
          </cell>
          <cell r="G1301">
            <v>1</v>
          </cell>
          <cell r="H1301" t="str">
            <v>2010-01-31</v>
          </cell>
        </row>
        <row r="1302">
          <cell r="A1302" t="str">
            <v>489300</v>
          </cell>
          <cell r="B1302" t="str">
            <v>1015</v>
          </cell>
          <cell r="C1302">
            <v>-68937.59</v>
          </cell>
          <cell r="D1302" t="str">
            <v>250</v>
          </cell>
          <cell r="E1302" t="str">
            <v>405</v>
          </cell>
          <cell r="F1302">
            <v>-348838</v>
          </cell>
          <cell r="G1302">
            <v>8</v>
          </cell>
          <cell r="H1302" t="str">
            <v>2009-08-31</v>
          </cell>
        </row>
        <row r="1303">
          <cell r="A1303" t="str">
            <v>489300</v>
          </cell>
          <cell r="B1303" t="str">
            <v>1015</v>
          </cell>
          <cell r="C1303">
            <v>-76883.520000000004</v>
          </cell>
          <cell r="D1303" t="str">
            <v>250</v>
          </cell>
          <cell r="E1303" t="str">
            <v>405</v>
          </cell>
          <cell r="F1303">
            <v>-375049</v>
          </cell>
          <cell r="G1303">
            <v>10</v>
          </cell>
          <cell r="H1303" t="str">
            <v>2009-10-31</v>
          </cell>
        </row>
        <row r="1304">
          <cell r="A1304" t="str">
            <v>489304</v>
          </cell>
          <cell r="B1304" t="str">
            <v>1015</v>
          </cell>
          <cell r="C1304">
            <v>-918115.23</v>
          </cell>
          <cell r="D1304" t="str">
            <v>250</v>
          </cell>
          <cell r="E1304" t="str">
            <v>405</v>
          </cell>
          <cell r="F1304">
            <v>-1506190</v>
          </cell>
          <cell r="G1304">
            <v>11</v>
          </cell>
          <cell r="H1304" t="str">
            <v>2009-11-30</v>
          </cell>
        </row>
        <row r="1305">
          <cell r="A1305" t="str">
            <v>489300</v>
          </cell>
          <cell r="B1305" t="str">
            <v>1015</v>
          </cell>
          <cell r="C1305">
            <v>-58241.98</v>
          </cell>
          <cell r="D1305" t="str">
            <v>250</v>
          </cell>
          <cell r="E1305" t="str">
            <v>405</v>
          </cell>
          <cell r="F1305">
            <v>-264124</v>
          </cell>
          <cell r="G1305">
            <v>6</v>
          </cell>
          <cell r="H1305" t="str">
            <v>2010-06-30</v>
          </cell>
        </row>
        <row r="1306">
          <cell r="A1306" t="str">
            <v>489304</v>
          </cell>
          <cell r="B1306" t="str">
            <v>1015</v>
          </cell>
          <cell r="C1306">
            <v>-248055.98</v>
          </cell>
          <cell r="D1306" t="str">
            <v>250</v>
          </cell>
          <cell r="E1306" t="str">
            <v>405</v>
          </cell>
          <cell r="F1306">
            <v>-1231416</v>
          </cell>
          <cell r="G1306">
            <v>6</v>
          </cell>
          <cell r="H1306" t="str">
            <v>2010-06-30</v>
          </cell>
        </row>
        <row r="1307">
          <cell r="A1307" t="str">
            <v>489300</v>
          </cell>
          <cell r="B1307" t="str">
            <v>1015</v>
          </cell>
          <cell r="C1307">
            <v>-65674.06</v>
          </cell>
          <cell r="D1307" t="str">
            <v>250</v>
          </cell>
          <cell r="E1307" t="str">
            <v>405</v>
          </cell>
          <cell r="F1307">
            <v>-319440</v>
          </cell>
          <cell r="G1307">
            <v>5</v>
          </cell>
          <cell r="H1307" t="str">
            <v>2010-05-31</v>
          </cell>
        </row>
        <row r="1308">
          <cell r="A1308" t="str">
            <v>489300</v>
          </cell>
          <cell r="B1308" t="str">
            <v>1015</v>
          </cell>
          <cell r="C1308">
            <v>-334721.03999999998</v>
          </cell>
          <cell r="D1308" t="str">
            <v>250</v>
          </cell>
          <cell r="E1308" t="str">
            <v>406</v>
          </cell>
          <cell r="F1308">
            <v>-1598038</v>
          </cell>
          <cell r="G1308">
            <v>8</v>
          </cell>
          <cell r="H1308" t="str">
            <v>2009-08-31</v>
          </cell>
        </row>
        <row r="1309">
          <cell r="A1309" t="str">
            <v>489300</v>
          </cell>
          <cell r="B1309" t="str">
            <v>1015</v>
          </cell>
          <cell r="C1309">
            <v>-338349.27</v>
          </cell>
          <cell r="D1309" t="str">
            <v>250</v>
          </cell>
          <cell r="E1309" t="str">
            <v>406</v>
          </cell>
          <cell r="F1309">
            <v>-1613755</v>
          </cell>
          <cell r="G1309">
            <v>9</v>
          </cell>
          <cell r="H1309" t="str">
            <v>2009-09-30</v>
          </cell>
        </row>
        <row r="1310">
          <cell r="A1310" t="str">
            <v>489300</v>
          </cell>
          <cell r="B1310" t="str">
            <v>1015</v>
          </cell>
          <cell r="C1310">
            <v>-466127.07</v>
          </cell>
          <cell r="D1310" t="str">
            <v>250</v>
          </cell>
          <cell r="E1310" t="str">
            <v>406</v>
          </cell>
          <cell r="F1310">
            <v>-2159776</v>
          </cell>
          <cell r="G1310">
            <v>1</v>
          </cell>
          <cell r="H1310" t="str">
            <v>2010-01-31</v>
          </cell>
        </row>
        <row r="1311">
          <cell r="A1311" t="str">
            <v>489304</v>
          </cell>
          <cell r="B1311" t="str">
            <v>1015</v>
          </cell>
          <cell r="C1311">
            <v>-144079.79999999999</v>
          </cell>
          <cell r="D1311" t="str">
            <v>250</v>
          </cell>
          <cell r="E1311" t="str">
            <v>406</v>
          </cell>
          <cell r="F1311">
            <v>-609776</v>
          </cell>
          <cell r="G1311">
            <v>4</v>
          </cell>
          <cell r="H1311" t="str">
            <v>2010-04-30</v>
          </cell>
        </row>
        <row r="1312">
          <cell r="A1312" t="str">
            <v>489304</v>
          </cell>
          <cell r="B1312" t="str">
            <v>1015</v>
          </cell>
          <cell r="C1312">
            <v>-132041.71</v>
          </cell>
          <cell r="D1312" t="str">
            <v>250</v>
          </cell>
          <cell r="E1312" t="str">
            <v>406</v>
          </cell>
          <cell r="F1312">
            <v>-549846</v>
          </cell>
          <cell r="G1312">
            <v>5</v>
          </cell>
          <cell r="H1312" t="str">
            <v>2010-05-31</v>
          </cell>
        </row>
        <row r="1313">
          <cell r="A1313" t="str">
            <v>489304</v>
          </cell>
          <cell r="B1313" t="str">
            <v>1015</v>
          </cell>
          <cell r="C1313">
            <v>-154878.34</v>
          </cell>
          <cell r="D1313" t="str">
            <v>250</v>
          </cell>
          <cell r="E1313" t="str">
            <v>406</v>
          </cell>
          <cell r="F1313">
            <v>-684599</v>
          </cell>
          <cell r="G1313">
            <v>11</v>
          </cell>
          <cell r="H1313" t="str">
            <v>2009-11-30</v>
          </cell>
        </row>
        <row r="1314">
          <cell r="A1314" t="str">
            <v>489304</v>
          </cell>
          <cell r="B1314" t="str">
            <v>1015</v>
          </cell>
          <cell r="C1314">
            <v>-182684.11</v>
          </cell>
          <cell r="D1314" t="str">
            <v>250</v>
          </cell>
          <cell r="E1314" t="str">
            <v>406</v>
          </cell>
          <cell r="F1314">
            <v>-857280</v>
          </cell>
          <cell r="G1314">
            <v>12</v>
          </cell>
          <cell r="H1314" t="str">
            <v>2009-12-31</v>
          </cell>
        </row>
        <row r="1315">
          <cell r="A1315" t="str">
            <v>489304</v>
          </cell>
          <cell r="B1315" t="str">
            <v>1015</v>
          </cell>
          <cell r="C1315">
            <v>-202731.03</v>
          </cell>
          <cell r="D1315" t="str">
            <v>250</v>
          </cell>
          <cell r="E1315" t="str">
            <v>406</v>
          </cell>
          <cell r="F1315">
            <v>-878163</v>
          </cell>
          <cell r="G1315">
            <v>1</v>
          </cell>
          <cell r="H1315" t="str">
            <v>2010-01-31</v>
          </cell>
        </row>
        <row r="1316">
          <cell r="A1316" t="str">
            <v>489300</v>
          </cell>
          <cell r="B1316" t="str">
            <v>1015</v>
          </cell>
          <cell r="C1316">
            <v>-395509.73</v>
          </cell>
          <cell r="D1316" t="str">
            <v>250</v>
          </cell>
          <cell r="E1316" t="str">
            <v>406</v>
          </cell>
          <cell r="F1316">
            <v>-2010176</v>
          </cell>
          <cell r="G1316">
            <v>3</v>
          </cell>
          <cell r="H1316" t="str">
            <v>2010-03-31</v>
          </cell>
        </row>
        <row r="1317">
          <cell r="A1317" t="str">
            <v>489300</v>
          </cell>
          <cell r="B1317" t="str">
            <v>1015</v>
          </cell>
          <cell r="C1317">
            <v>-364896.75</v>
          </cell>
          <cell r="D1317" t="str">
            <v>250</v>
          </cell>
          <cell r="E1317" t="str">
            <v>406</v>
          </cell>
          <cell r="F1317">
            <v>-1804151</v>
          </cell>
          <cell r="G1317">
            <v>5</v>
          </cell>
          <cell r="H1317" t="str">
            <v>2010-05-31</v>
          </cell>
        </row>
        <row r="1318">
          <cell r="A1318" t="str">
            <v>489300</v>
          </cell>
          <cell r="B1318" t="str">
            <v>1015</v>
          </cell>
          <cell r="C1318">
            <v>-366150.13</v>
          </cell>
          <cell r="D1318" t="str">
            <v>250</v>
          </cell>
          <cell r="E1318" t="str">
            <v>406</v>
          </cell>
          <cell r="F1318">
            <v>-1822982</v>
          </cell>
          <cell r="G1318">
            <v>6</v>
          </cell>
          <cell r="H1318" t="str">
            <v>2010-06-30</v>
          </cell>
        </row>
        <row r="1319">
          <cell r="A1319" t="str">
            <v>489300</v>
          </cell>
          <cell r="B1319" t="str">
            <v>1015</v>
          </cell>
          <cell r="C1319">
            <v>-330874.81</v>
          </cell>
          <cell r="D1319" t="str">
            <v>250</v>
          </cell>
          <cell r="E1319" t="str">
            <v>406</v>
          </cell>
          <cell r="F1319">
            <v>-1591592</v>
          </cell>
          <cell r="G1319">
            <v>7</v>
          </cell>
          <cell r="H1319" t="str">
            <v>2009-07-31</v>
          </cell>
        </row>
        <row r="1320">
          <cell r="A1320" t="str">
            <v>489300</v>
          </cell>
          <cell r="B1320" t="str">
            <v>1015</v>
          </cell>
          <cell r="C1320">
            <v>-391375.38</v>
          </cell>
          <cell r="D1320" t="str">
            <v>250</v>
          </cell>
          <cell r="E1320" t="str">
            <v>406</v>
          </cell>
          <cell r="F1320">
            <v>-1965891</v>
          </cell>
          <cell r="G1320">
            <v>12</v>
          </cell>
          <cell r="H1320" t="str">
            <v>2009-12-31</v>
          </cell>
        </row>
        <row r="1321">
          <cell r="A1321" t="str">
            <v>489300</v>
          </cell>
          <cell r="B1321" t="str">
            <v>1015</v>
          </cell>
          <cell r="C1321">
            <v>-400973.93</v>
          </cell>
          <cell r="D1321" t="str">
            <v>250</v>
          </cell>
          <cell r="E1321" t="str">
            <v>406</v>
          </cell>
          <cell r="F1321">
            <v>-2042933</v>
          </cell>
          <cell r="G1321">
            <v>2</v>
          </cell>
          <cell r="H1321" t="str">
            <v>2010-02-28</v>
          </cell>
        </row>
        <row r="1322">
          <cell r="A1322" t="str">
            <v>489300</v>
          </cell>
          <cell r="B1322" t="str">
            <v>1015</v>
          </cell>
          <cell r="C1322">
            <v>-388540.71</v>
          </cell>
          <cell r="D1322" t="str">
            <v>250</v>
          </cell>
          <cell r="E1322" t="str">
            <v>406</v>
          </cell>
          <cell r="F1322">
            <v>-1997812</v>
          </cell>
          <cell r="G1322">
            <v>4</v>
          </cell>
          <cell r="H1322" t="str">
            <v>2010-04-30</v>
          </cell>
        </row>
        <row r="1323">
          <cell r="A1323" t="str">
            <v>489304</v>
          </cell>
          <cell r="B1323" t="str">
            <v>1015</v>
          </cell>
          <cell r="C1323">
            <v>-127768.51</v>
          </cell>
          <cell r="D1323" t="str">
            <v>250</v>
          </cell>
          <cell r="E1323" t="str">
            <v>406</v>
          </cell>
          <cell r="F1323">
            <v>-524384</v>
          </cell>
          <cell r="G1323">
            <v>6</v>
          </cell>
          <cell r="H1323" t="str">
            <v>2010-06-30</v>
          </cell>
        </row>
        <row r="1324">
          <cell r="A1324" t="str">
            <v>489304</v>
          </cell>
          <cell r="B1324" t="str">
            <v>1015</v>
          </cell>
          <cell r="C1324">
            <v>-166031.72</v>
          </cell>
          <cell r="D1324" t="str">
            <v>250</v>
          </cell>
          <cell r="E1324" t="str">
            <v>406</v>
          </cell>
          <cell r="F1324">
            <v>-755422</v>
          </cell>
          <cell r="G1324">
            <v>3</v>
          </cell>
          <cell r="H1324" t="str">
            <v>2010-03-31</v>
          </cell>
        </row>
        <row r="1325">
          <cell r="A1325" t="str">
            <v>489304</v>
          </cell>
          <cell r="B1325" t="str">
            <v>1015</v>
          </cell>
          <cell r="C1325">
            <v>-136275.31</v>
          </cell>
          <cell r="D1325" t="str">
            <v>250</v>
          </cell>
          <cell r="E1325" t="str">
            <v>406</v>
          </cell>
          <cell r="F1325">
            <v>-587180</v>
          </cell>
          <cell r="G1325">
            <v>9</v>
          </cell>
          <cell r="H1325" t="str">
            <v>2009-09-30</v>
          </cell>
        </row>
        <row r="1326">
          <cell r="A1326" t="str">
            <v>489304</v>
          </cell>
          <cell r="B1326" t="str">
            <v>1015</v>
          </cell>
          <cell r="C1326">
            <v>-159331.35999999999</v>
          </cell>
          <cell r="D1326" t="str">
            <v>250</v>
          </cell>
          <cell r="E1326" t="str">
            <v>406</v>
          </cell>
          <cell r="F1326">
            <v>-700556</v>
          </cell>
          <cell r="G1326">
            <v>2</v>
          </cell>
          <cell r="H1326" t="str">
            <v>2010-02-28</v>
          </cell>
        </row>
        <row r="1327">
          <cell r="A1327" t="str">
            <v>489304</v>
          </cell>
          <cell r="B1327" t="str">
            <v>1015</v>
          </cell>
          <cell r="C1327">
            <v>-122850.77</v>
          </cell>
          <cell r="D1327" t="str">
            <v>250</v>
          </cell>
          <cell r="E1327" t="str">
            <v>406</v>
          </cell>
          <cell r="F1327">
            <v>-499884</v>
          </cell>
          <cell r="G1327">
            <v>7</v>
          </cell>
          <cell r="H1327" t="str">
            <v>2009-07-31</v>
          </cell>
        </row>
        <row r="1328">
          <cell r="A1328" t="str">
            <v>489304</v>
          </cell>
          <cell r="B1328" t="str">
            <v>1015</v>
          </cell>
          <cell r="C1328">
            <v>-127987.58</v>
          </cell>
          <cell r="D1328" t="str">
            <v>250</v>
          </cell>
          <cell r="E1328" t="str">
            <v>406</v>
          </cell>
          <cell r="F1328">
            <v>-539375</v>
          </cell>
          <cell r="G1328">
            <v>10</v>
          </cell>
          <cell r="H1328" t="str">
            <v>2009-10-31</v>
          </cell>
        </row>
        <row r="1329">
          <cell r="A1329" t="str">
            <v>489300</v>
          </cell>
          <cell r="B1329" t="str">
            <v>1015</v>
          </cell>
          <cell r="C1329">
            <v>-372073.26</v>
          </cell>
          <cell r="D1329" t="str">
            <v>250</v>
          </cell>
          <cell r="E1329" t="str">
            <v>406</v>
          </cell>
          <cell r="F1329">
            <v>-1835976</v>
          </cell>
          <cell r="G1329">
            <v>11</v>
          </cell>
          <cell r="H1329" t="str">
            <v>2009-11-30</v>
          </cell>
        </row>
        <row r="1330">
          <cell r="A1330" t="str">
            <v>489304</v>
          </cell>
          <cell r="B1330" t="str">
            <v>1015</v>
          </cell>
          <cell r="C1330">
            <v>-143779.48000000001</v>
          </cell>
          <cell r="D1330" t="str">
            <v>250</v>
          </cell>
          <cell r="E1330" t="str">
            <v>406</v>
          </cell>
          <cell r="F1330">
            <v>-606158</v>
          </cell>
          <cell r="G1330">
            <v>8</v>
          </cell>
          <cell r="H1330" t="str">
            <v>2009-08-31</v>
          </cell>
        </row>
        <row r="1331">
          <cell r="A1331" t="str">
            <v>489300</v>
          </cell>
          <cell r="B1331" t="str">
            <v>1015</v>
          </cell>
          <cell r="C1331">
            <v>-370291.62</v>
          </cell>
          <cell r="D1331" t="str">
            <v>250</v>
          </cell>
          <cell r="E1331" t="str">
            <v>406</v>
          </cell>
          <cell r="F1331">
            <v>-1835908</v>
          </cell>
          <cell r="G1331">
            <v>10</v>
          </cell>
          <cell r="H1331" t="str">
            <v>2009-10-31</v>
          </cell>
        </row>
        <row r="1332">
          <cell r="A1332" t="str">
            <v>489304</v>
          </cell>
          <cell r="B1332" t="str">
            <v>1015</v>
          </cell>
          <cell r="C1332">
            <v>-1964.78</v>
          </cell>
          <cell r="D1332" t="str">
            <v>250</v>
          </cell>
          <cell r="E1332" t="str">
            <v>416</v>
          </cell>
          <cell r="F1332">
            <v>-2096</v>
          </cell>
          <cell r="G1332">
            <v>4</v>
          </cell>
          <cell r="H1332" t="str">
            <v>2010-04-30</v>
          </cell>
        </row>
        <row r="1333">
          <cell r="A1333" t="str">
            <v>489304</v>
          </cell>
          <cell r="B1333" t="str">
            <v>1015</v>
          </cell>
          <cell r="C1333">
            <v>-975.68</v>
          </cell>
          <cell r="D1333" t="str">
            <v>250</v>
          </cell>
          <cell r="E1333" t="str">
            <v>416</v>
          </cell>
          <cell r="F1333">
            <v>-847</v>
          </cell>
          <cell r="G1333">
            <v>8</v>
          </cell>
          <cell r="H1333" t="str">
            <v>2009-08-31</v>
          </cell>
        </row>
        <row r="1334">
          <cell r="A1334" t="str">
            <v>489304</v>
          </cell>
          <cell r="B1334" t="str">
            <v>1015</v>
          </cell>
          <cell r="C1334">
            <v>-3543.26</v>
          </cell>
          <cell r="D1334" t="str">
            <v>250</v>
          </cell>
          <cell r="E1334" t="str">
            <v>416</v>
          </cell>
          <cell r="F1334">
            <v>-4846</v>
          </cell>
          <cell r="G1334">
            <v>12</v>
          </cell>
          <cell r="H1334" t="str">
            <v>2009-12-31</v>
          </cell>
        </row>
        <row r="1335">
          <cell r="A1335" t="str">
            <v>489304</v>
          </cell>
          <cell r="B1335" t="str">
            <v>1015</v>
          </cell>
          <cell r="C1335">
            <v>-1312.53</v>
          </cell>
          <cell r="D1335" t="str">
            <v>250</v>
          </cell>
          <cell r="E1335" t="str">
            <v>416</v>
          </cell>
          <cell r="F1335">
            <v>-1080</v>
          </cell>
          <cell r="G1335">
            <v>6</v>
          </cell>
          <cell r="H1335" t="str">
            <v>2010-06-30</v>
          </cell>
        </row>
        <row r="1336">
          <cell r="A1336" t="str">
            <v>489304</v>
          </cell>
          <cell r="B1336" t="str">
            <v>1015</v>
          </cell>
          <cell r="C1336">
            <v>-969.83</v>
          </cell>
          <cell r="D1336" t="str">
            <v>250</v>
          </cell>
          <cell r="E1336" t="str">
            <v>416</v>
          </cell>
          <cell r="F1336">
            <v>-838</v>
          </cell>
          <cell r="G1336">
            <v>7</v>
          </cell>
          <cell r="H1336" t="str">
            <v>2009-07-31</v>
          </cell>
        </row>
        <row r="1337">
          <cell r="A1337" t="str">
            <v>489304</v>
          </cell>
          <cell r="B1337" t="str">
            <v>1015</v>
          </cell>
          <cell r="C1337">
            <v>-1821.14</v>
          </cell>
          <cell r="D1337" t="str">
            <v>250</v>
          </cell>
          <cell r="E1337" t="str">
            <v>416</v>
          </cell>
          <cell r="F1337">
            <v>-2164</v>
          </cell>
          <cell r="G1337">
            <v>11</v>
          </cell>
          <cell r="H1337" t="str">
            <v>2009-11-30</v>
          </cell>
        </row>
        <row r="1338">
          <cell r="A1338" t="str">
            <v>489304</v>
          </cell>
          <cell r="B1338" t="str">
            <v>1015</v>
          </cell>
          <cell r="C1338">
            <v>-1525.09</v>
          </cell>
          <cell r="D1338" t="str">
            <v>250</v>
          </cell>
          <cell r="E1338" t="str">
            <v>416</v>
          </cell>
          <cell r="F1338">
            <v>-1410</v>
          </cell>
          <cell r="G1338">
            <v>5</v>
          </cell>
          <cell r="H1338" t="str">
            <v>2010-05-31</v>
          </cell>
        </row>
        <row r="1339">
          <cell r="A1339" t="str">
            <v>489304</v>
          </cell>
          <cell r="B1339" t="str">
            <v>1015</v>
          </cell>
          <cell r="C1339">
            <v>-1439.56</v>
          </cell>
          <cell r="D1339" t="str">
            <v>250</v>
          </cell>
          <cell r="E1339" t="str">
            <v>416</v>
          </cell>
          <cell r="F1339">
            <v>-1569</v>
          </cell>
          <cell r="G1339">
            <v>10</v>
          </cell>
          <cell r="H1339" t="str">
            <v>2009-10-31</v>
          </cell>
        </row>
        <row r="1340">
          <cell r="A1340" t="str">
            <v>489304</v>
          </cell>
          <cell r="B1340" t="str">
            <v>1015</v>
          </cell>
          <cell r="C1340">
            <v>-2895.84</v>
          </cell>
          <cell r="D1340" t="str">
            <v>250</v>
          </cell>
          <cell r="E1340" t="str">
            <v>416</v>
          </cell>
          <cell r="F1340">
            <v>-3836</v>
          </cell>
          <cell r="G1340">
            <v>2</v>
          </cell>
          <cell r="H1340" t="str">
            <v>2010-02-28</v>
          </cell>
        </row>
        <row r="1341">
          <cell r="A1341" t="str">
            <v>489304</v>
          </cell>
          <cell r="B1341" t="str">
            <v>1015</v>
          </cell>
          <cell r="C1341">
            <v>-1016.46</v>
          </cell>
          <cell r="D1341" t="str">
            <v>250</v>
          </cell>
          <cell r="E1341" t="str">
            <v>416</v>
          </cell>
          <cell r="F1341">
            <v>-911</v>
          </cell>
          <cell r="G1341">
            <v>9</v>
          </cell>
          <cell r="H1341" t="str">
            <v>2009-09-30</v>
          </cell>
        </row>
        <row r="1342">
          <cell r="A1342" t="str">
            <v>489304</v>
          </cell>
          <cell r="B1342" t="str">
            <v>1015</v>
          </cell>
          <cell r="C1342">
            <v>-3399.7</v>
          </cell>
          <cell r="D1342" t="str">
            <v>250</v>
          </cell>
          <cell r="E1342" t="str">
            <v>416</v>
          </cell>
          <cell r="F1342">
            <v>-4622</v>
          </cell>
          <cell r="G1342">
            <v>1</v>
          </cell>
          <cell r="H1342" t="str">
            <v>2010-01-31</v>
          </cell>
        </row>
        <row r="1343">
          <cell r="A1343" t="str">
            <v>489304</v>
          </cell>
          <cell r="B1343" t="str">
            <v>1015</v>
          </cell>
          <cell r="C1343">
            <v>-2708.06</v>
          </cell>
          <cell r="D1343" t="str">
            <v>250</v>
          </cell>
          <cell r="E1343" t="str">
            <v>416</v>
          </cell>
          <cell r="F1343">
            <v>-3254</v>
          </cell>
          <cell r="G1343">
            <v>3</v>
          </cell>
          <cell r="H1343" t="str">
            <v>2010-03-31</v>
          </cell>
        </row>
        <row r="1344">
          <cell r="A1344" t="str">
            <v>489300</v>
          </cell>
          <cell r="B1344" t="str">
            <v>1015</v>
          </cell>
          <cell r="C1344">
            <v>-2328.87</v>
          </cell>
          <cell r="D1344" t="str">
            <v>250</v>
          </cell>
          <cell r="E1344" t="str">
            <v>418</v>
          </cell>
          <cell r="F1344">
            <v>-19197</v>
          </cell>
          <cell r="G1344">
            <v>12</v>
          </cell>
          <cell r="H1344" t="str">
            <v>2009-12-31</v>
          </cell>
        </row>
        <row r="1345">
          <cell r="A1345" t="str">
            <v>489300</v>
          </cell>
          <cell r="B1345" t="str">
            <v>1015</v>
          </cell>
          <cell r="C1345">
            <v>-1622.97</v>
          </cell>
          <cell r="D1345" t="str">
            <v>250</v>
          </cell>
          <cell r="E1345" t="str">
            <v>418</v>
          </cell>
          <cell r="F1345">
            <v>-10009</v>
          </cell>
          <cell r="G1345">
            <v>9</v>
          </cell>
          <cell r="H1345" t="str">
            <v>2009-09-30</v>
          </cell>
        </row>
        <row r="1346">
          <cell r="A1346" t="str">
            <v>489300</v>
          </cell>
          <cell r="B1346" t="str">
            <v>1015</v>
          </cell>
          <cell r="C1346">
            <v>-952.37</v>
          </cell>
          <cell r="D1346" t="str">
            <v>250</v>
          </cell>
          <cell r="E1346" t="str">
            <v>418</v>
          </cell>
          <cell r="F1346">
            <v>-16542</v>
          </cell>
          <cell r="G1346">
            <v>11</v>
          </cell>
          <cell r="H1346" t="str">
            <v>2009-11-30</v>
          </cell>
        </row>
        <row r="1347">
          <cell r="A1347" t="str">
            <v>489300</v>
          </cell>
          <cell r="B1347" t="str">
            <v>1015</v>
          </cell>
          <cell r="C1347">
            <v>-2091.5700000000002</v>
          </cell>
          <cell r="D1347" t="str">
            <v>250</v>
          </cell>
          <cell r="E1347" t="str">
            <v>418</v>
          </cell>
          <cell r="F1347">
            <v>-14697</v>
          </cell>
          <cell r="G1347">
            <v>10</v>
          </cell>
          <cell r="H1347" t="str">
            <v>2009-10-31</v>
          </cell>
        </row>
        <row r="1348">
          <cell r="A1348" t="str">
            <v>489300</v>
          </cell>
          <cell r="B1348" t="str">
            <v>1015</v>
          </cell>
          <cell r="C1348">
            <v>-1932.87</v>
          </cell>
          <cell r="D1348" t="str">
            <v>250</v>
          </cell>
          <cell r="E1348" t="str">
            <v>418</v>
          </cell>
          <cell r="F1348">
            <v>-13107</v>
          </cell>
          <cell r="G1348">
            <v>5</v>
          </cell>
          <cell r="H1348" t="str">
            <v>2010-05-31</v>
          </cell>
        </row>
        <row r="1349">
          <cell r="A1349" t="str">
            <v>489300</v>
          </cell>
          <cell r="B1349" t="str">
            <v>1015</v>
          </cell>
          <cell r="C1349">
            <v>-997.37</v>
          </cell>
          <cell r="D1349" t="str">
            <v>250</v>
          </cell>
          <cell r="E1349" t="str">
            <v>418</v>
          </cell>
          <cell r="F1349">
            <v>-3757</v>
          </cell>
          <cell r="G1349">
            <v>6</v>
          </cell>
          <cell r="H1349" t="str">
            <v>2010-06-30</v>
          </cell>
        </row>
        <row r="1350">
          <cell r="A1350" t="str">
            <v>489300</v>
          </cell>
          <cell r="B1350" t="str">
            <v>1015</v>
          </cell>
          <cell r="C1350">
            <v>-1353.07</v>
          </cell>
          <cell r="D1350" t="str">
            <v>250</v>
          </cell>
          <cell r="E1350" t="str">
            <v>418</v>
          </cell>
          <cell r="F1350">
            <v>-7309</v>
          </cell>
          <cell r="G1350">
            <v>7</v>
          </cell>
          <cell r="H1350" t="str">
            <v>2009-07-31</v>
          </cell>
        </row>
        <row r="1351">
          <cell r="A1351" t="str">
            <v>489300</v>
          </cell>
          <cell r="B1351" t="str">
            <v>1015</v>
          </cell>
          <cell r="C1351">
            <v>-870.45</v>
          </cell>
          <cell r="D1351" t="str">
            <v>250</v>
          </cell>
          <cell r="E1351" t="str">
            <v>418</v>
          </cell>
          <cell r="F1351">
            <v>-12882</v>
          </cell>
          <cell r="G1351">
            <v>4</v>
          </cell>
          <cell r="H1351" t="str">
            <v>2010-04-30</v>
          </cell>
        </row>
        <row r="1352">
          <cell r="A1352" t="str">
            <v>489300</v>
          </cell>
          <cell r="B1352" t="str">
            <v>1015</v>
          </cell>
          <cell r="C1352">
            <v>-1469.57</v>
          </cell>
          <cell r="D1352" t="str">
            <v>250</v>
          </cell>
          <cell r="E1352" t="str">
            <v>418</v>
          </cell>
          <cell r="F1352">
            <v>-8483</v>
          </cell>
          <cell r="G1352">
            <v>8</v>
          </cell>
          <cell r="H1352" t="str">
            <v>2009-08-31</v>
          </cell>
        </row>
        <row r="1353">
          <cell r="A1353" t="str">
            <v>489300</v>
          </cell>
          <cell r="B1353" t="str">
            <v>1015</v>
          </cell>
          <cell r="C1353">
            <v>-3450.89</v>
          </cell>
          <cell r="D1353" t="str">
            <v>250</v>
          </cell>
          <cell r="E1353" t="str">
            <v>418</v>
          </cell>
          <cell r="F1353">
            <v>-19535</v>
          </cell>
          <cell r="G1353">
            <v>1</v>
          </cell>
          <cell r="H1353" t="str">
            <v>2010-01-31</v>
          </cell>
        </row>
        <row r="1354">
          <cell r="A1354" t="str">
            <v>489300</v>
          </cell>
          <cell r="B1354" t="str">
            <v>1015</v>
          </cell>
          <cell r="C1354">
            <v>-576.37</v>
          </cell>
          <cell r="D1354" t="str">
            <v>250</v>
          </cell>
          <cell r="E1354" t="str">
            <v>418</v>
          </cell>
          <cell r="F1354">
            <v>-15181</v>
          </cell>
          <cell r="G1354">
            <v>2</v>
          </cell>
          <cell r="H1354" t="str">
            <v>2010-02-28</v>
          </cell>
        </row>
        <row r="1355">
          <cell r="A1355" t="str">
            <v>489300</v>
          </cell>
          <cell r="B1355" t="str">
            <v>1015</v>
          </cell>
          <cell r="C1355">
            <v>-706.29</v>
          </cell>
          <cell r="D1355" t="str">
            <v>250</v>
          </cell>
          <cell r="E1355" t="str">
            <v>418</v>
          </cell>
          <cell r="F1355">
            <v>-12989</v>
          </cell>
          <cell r="G1355">
            <v>3</v>
          </cell>
          <cell r="H1355" t="str">
            <v>2010-03-31</v>
          </cell>
        </row>
        <row r="1356">
          <cell r="A1356" t="str">
            <v>489300</v>
          </cell>
          <cell r="B1356" t="str">
            <v>1015</v>
          </cell>
          <cell r="C1356">
            <v>-3228.12</v>
          </cell>
          <cell r="D1356" t="str">
            <v>250</v>
          </cell>
          <cell r="E1356" t="str">
            <v>458</v>
          </cell>
          <cell r="F1356">
            <v>-19127</v>
          </cell>
          <cell r="G1356">
            <v>7</v>
          </cell>
          <cell r="H1356" t="str">
            <v>2009-07-31</v>
          </cell>
        </row>
        <row r="1357">
          <cell r="A1357" t="str">
            <v>489304</v>
          </cell>
          <cell r="B1357" t="str">
            <v>1015</v>
          </cell>
          <cell r="C1357">
            <v>-426.4</v>
          </cell>
          <cell r="D1357" t="str">
            <v>250</v>
          </cell>
          <cell r="E1357" t="str">
            <v>458</v>
          </cell>
          <cell r="F1357">
            <v>-1082</v>
          </cell>
          <cell r="G1357">
            <v>7</v>
          </cell>
          <cell r="H1357" t="str">
            <v>2009-07-31</v>
          </cell>
        </row>
        <row r="1358">
          <cell r="A1358" t="str">
            <v>489300</v>
          </cell>
          <cell r="B1358" t="str">
            <v>1015</v>
          </cell>
          <cell r="C1358">
            <v>-1827.45</v>
          </cell>
          <cell r="D1358" t="str">
            <v>250</v>
          </cell>
          <cell r="E1358" t="str">
            <v>458</v>
          </cell>
          <cell r="F1358">
            <v>-9707</v>
          </cell>
          <cell r="G1358">
            <v>8</v>
          </cell>
          <cell r="H1358" t="str">
            <v>2009-08-31</v>
          </cell>
        </row>
        <row r="1359">
          <cell r="A1359" t="str">
            <v>489300</v>
          </cell>
          <cell r="B1359" t="str">
            <v>1015</v>
          </cell>
          <cell r="C1359">
            <v>-7309.14</v>
          </cell>
          <cell r="D1359" t="str">
            <v>250</v>
          </cell>
          <cell r="E1359" t="str">
            <v>458</v>
          </cell>
          <cell r="F1359">
            <v>-120214</v>
          </cell>
          <cell r="G1359">
            <v>11</v>
          </cell>
          <cell r="H1359" t="str">
            <v>2009-11-30</v>
          </cell>
        </row>
        <row r="1360">
          <cell r="A1360" t="str">
            <v>489304</v>
          </cell>
          <cell r="B1360" t="str">
            <v>1015</v>
          </cell>
          <cell r="C1360">
            <v>-1256.0999999999999</v>
          </cell>
          <cell r="D1360" t="str">
            <v>250</v>
          </cell>
          <cell r="E1360" t="str">
            <v>458</v>
          </cell>
          <cell r="F1360">
            <v>-3851</v>
          </cell>
          <cell r="G1360">
            <v>12</v>
          </cell>
          <cell r="H1360" t="str">
            <v>2009-12-31</v>
          </cell>
        </row>
        <row r="1361">
          <cell r="A1361" t="str">
            <v>489304</v>
          </cell>
          <cell r="B1361" t="str">
            <v>1015</v>
          </cell>
          <cell r="C1361">
            <v>-713.2</v>
          </cell>
          <cell r="D1361" t="str">
            <v>250</v>
          </cell>
          <cell r="E1361" t="str">
            <v>458</v>
          </cell>
          <cell r="F1361">
            <v>-2039</v>
          </cell>
          <cell r="G1361">
            <v>4</v>
          </cell>
          <cell r="H1361" t="str">
            <v>2010-04-30</v>
          </cell>
        </row>
        <row r="1362">
          <cell r="A1362" t="str">
            <v>489304</v>
          </cell>
          <cell r="B1362" t="str">
            <v>1015</v>
          </cell>
          <cell r="C1362">
            <v>-802.1</v>
          </cell>
          <cell r="D1362" t="str">
            <v>250</v>
          </cell>
          <cell r="E1362" t="str">
            <v>458</v>
          </cell>
          <cell r="F1362">
            <v>-2337</v>
          </cell>
          <cell r="G1362">
            <v>11</v>
          </cell>
          <cell r="H1362" t="str">
            <v>2009-11-30</v>
          </cell>
        </row>
        <row r="1363">
          <cell r="A1363" t="str">
            <v>489304</v>
          </cell>
          <cell r="B1363" t="str">
            <v>1015</v>
          </cell>
          <cell r="C1363">
            <v>-824.5</v>
          </cell>
          <cell r="D1363" t="str">
            <v>250</v>
          </cell>
          <cell r="E1363" t="str">
            <v>458</v>
          </cell>
          <cell r="F1363">
            <v>-2414</v>
          </cell>
          <cell r="G1363">
            <v>3</v>
          </cell>
          <cell r="H1363" t="str">
            <v>2010-03-31</v>
          </cell>
        </row>
        <row r="1364">
          <cell r="A1364" t="str">
            <v>489304</v>
          </cell>
          <cell r="B1364" t="str">
            <v>1015</v>
          </cell>
          <cell r="C1364">
            <v>-642.70000000000005</v>
          </cell>
          <cell r="D1364" t="str">
            <v>250</v>
          </cell>
          <cell r="E1364" t="str">
            <v>458</v>
          </cell>
          <cell r="F1364">
            <v>-1805</v>
          </cell>
          <cell r="G1364">
            <v>5</v>
          </cell>
          <cell r="H1364" t="str">
            <v>2010-05-31</v>
          </cell>
        </row>
        <row r="1365">
          <cell r="A1365" t="str">
            <v>489300</v>
          </cell>
          <cell r="B1365" t="str">
            <v>1015</v>
          </cell>
          <cell r="C1365">
            <v>-1877.51</v>
          </cell>
          <cell r="D1365" t="str">
            <v>250</v>
          </cell>
          <cell r="E1365" t="str">
            <v>458</v>
          </cell>
          <cell r="F1365">
            <v>-11935</v>
          </cell>
          <cell r="G1365">
            <v>9</v>
          </cell>
          <cell r="H1365" t="str">
            <v>2009-09-30</v>
          </cell>
        </row>
        <row r="1366">
          <cell r="A1366" t="str">
            <v>489304</v>
          </cell>
          <cell r="B1366" t="str">
            <v>1015</v>
          </cell>
          <cell r="C1366">
            <v>-735.9</v>
          </cell>
          <cell r="D1366" t="str">
            <v>250</v>
          </cell>
          <cell r="E1366" t="str">
            <v>458</v>
          </cell>
          <cell r="F1366">
            <v>-2117</v>
          </cell>
          <cell r="G1366">
            <v>10</v>
          </cell>
          <cell r="H1366" t="str">
            <v>2009-10-31</v>
          </cell>
        </row>
        <row r="1367">
          <cell r="A1367" t="str">
            <v>489300</v>
          </cell>
          <cell r="B1367" t="str">
            <v>1015</v>
          </cell>
          <cell r="C1367">
            <v>-7240.81</v>
          </cell>
          <cell r="D1367" t="str">
            <v>250</v>
          </cell>
          <cell r="E1367" t="str">
            <v>458</v>
          </cell>
          <cell r="F1367">
            <v>-97467</v>
          </cell>
          <cell r="G1367">
            <v>12</v>
          </cell>
          <cell r="H1367" t="str">
            <v>2009-12-31</v>
          </cell>
        </row>
        <row r="1368">
          <cell r="A1368" t="str">
            <v>489300</v>
          </cell>
          <cell r="B1368" t="str">
            <v>1015</v>
          </cell>
          <cell r="C1368">
            <v>-4649.8900000000003</v>
          </cell>
          <cell r="D1368" t="str">
            <v>250</v>
          </cell>
          <cell r="E1368" t="str">
            <v>458</v>
          </cell>
          <cell r="F1368">
            <v>-30808</v>
          </cell>
          <cell r="G1368">
            <v>1</v>
          </cell>
          <cell r="H1368" t="str">
            <v>2010-01-31</v>
          </cell>
        </row>
        <row r="1369">
          <cell r="A1369" t="str">
            <v>489304</v>
          </cell>
          <cell r="B1369" t="str">
            <v>1015</v>
          </cell>
          <cell r="C1369">
            <v>-933.8</v>
          </cell>
          <cell r="D1369" t="str">
            <v>250</v>
          </cell>
          <cell r="E1369" t="str">
            <v>458</v>
          </cell>
          <cell r="F1369">
            <v>-2775</v>
          </cell>
          <cell r="G1369">
            <v>2</v>
          </cell>
          <cell r="H1369" t="str">
            <v>2010-02-28</v>
          </cell>
        </row>
        <row r="1370">
          <cell r="A1370" t="str">
            <v>489300</v>
          </cell>
          <cell r="B1370" t="str">
            <v>1015</v>
          </cell>
          <cell r="C1370">
            <v>-5608.3</v>
          </cell>
          <cell r="D1370" t="str">
            <v>250</v>
          </cell>
          <cell r="E1370" t="str">
            <v>458</v>
          </cell>
          <cell r="F1370">
            <v>-57040</v>
          </cell>
          <cell r="G1370">
            <v>5</v>
          </cell>
          <cell r="H1370" t="str">
            <v>2010-05-31</v>
          </cell>
        </row>
        <row r="1371">
          <cell r="A1371" t="str">
            <v>489300</v>
          </cell>
          <cell r="B1371" t="str">
            <v>1015</v>
          </cell>
          <cell r="C1371">
            <v>-3285.59</v>
          </cell>
          <cell r="D1371" t="str">
            <v>250</v>
          </cell>
          <cell r="E1371" t="str">
            <v>458</v>
          </cell>
          <cell r="F1371">
            <v>-20814</v>
          </cell>
          <cell r="G1371">
            <v>6</v>
          </cell>
          <cell r="H1371" t="str">
            <v>2010-06-30</v>
          </cell>
        </row>
        <row r="1372">
          <cell r="A1372" t="str">
            <v>489300</v>
          </cell>
          <cell r="B1372" t="str">
            <v>1015</v>
          </cell>
          <cell r="C1372">
            <v>-4888.33</v>
          </cell>
          <cell r="D1372" t="str">
            <v>250</v>
          </cell>
          <cell r="E1372" t="str">
            <v>458</v>
          </cell>
          <cell r="F1372">
            <v>-44137</v>
          </cell>
          <cell r="G1372">
            <v>3</v>
          </cell>
          <cell r="H1372" t="str">
            <v>2010-03-31</v>
          </cell>
        </row>
        <row r="1373">
          <cell r="A1373" t="str">
            <v>489304</v>
          </cell>
          <cell r="B1373" t="str">
            <v>1015</v>
          </cell>
          <cell r="C1373">
            <v>-463.6</v>
          </cell>
          <cell r="D1373" t="str">
            <v>250</v>
          </cell>
          <cell r="E1373" t="str">
            <v>458</v>
          </cell>
          <cell r="F1373">
            <v>-1210</v>
          </cell>
          <cell r="G1373">
            <v>8</v>
          </cell>
          <cell r="H1373" t="str">
            <v>2009-08-31</v>
          </cell>
        </row>
        <row r="1374">
          <cell r="A1374" t="str">
            <v>489300</v>
          </cell>
          <cell r="B1374" t="str">
            <v>1015</v>
          </cell>
          <cell r="C1374">
            <v>-3097.62</v>
          </cell>
          <cell r="D1374" t="str">
            <v>250</v>
          </cell>
          <cell r="E1374" t="str">
            <v>458</v>
          </cell>
          <cell r="F1374">
            <v>-22178</v>
          </cell>
          <cell r="G1374">
            <v>10</v>
          </cell>
          <cell r="H1374" t="str">
            <v>2009-10-31</v>
          </cell>
        </row>
        <row r="1375">
          <cell r="A1375" t="str">
            <v>489300</v>
          </cell>
          <cell r="B1375" t="str">
            <v>1015</v>
          </cell>
          <cell r="C1375">
            <v>-5152.87</v>
          </cell>
          <cell r="D1375" t="str">
            <v>250</v>
          </cell>
          <cell r="E1375" t="str">
            <v>458</v>
          </cell>
          <cell r="F1375">
            <v>-44325</v>
          </cell>
          <cell r="G1375">
            <v>2</v>
          </cell>
          <cell r="H1375" t="str">
            <v>2010-02-28</v>
          </cell>
        </row>
        <row r="1376">
          <cell r="A1376" t="str">
            <v>489304</v>
          </cell>
          <cell r="B1376" t="str">
            <v>1015</v>
          </cell>
          <cell r="C1376">
            <v>-350.5</v>
          </cell>
          <cell r="D1376" t="str">
            <v>250</v>
          </cell>
          <cell r="E1376" t="str">
            <v>458</v>
          </cell>
          <cell r="F1376">
            <v>-1171</v>
          </cell>
          <cell r="G1376">
            <v>6</v>
          </cell>
          <cell r="H1376" t="str">
            <v>2010-06-30</v>
          </cell>
        </row>
        <row r="1377">
          <cell r="A1377" t="str">
            <v>489304</v>
          </cell>
          <cell r="B1377" t="str">
            <v>1015</v>
          </cell>
          <cell r="C1377">
            <v>-558</v>
          </cell>
          <cell r="D1377" t="str">
            <v>250</v>
          </cell>
          <cell r="E1377" t="str">
            <v>458</v>
          </cell>
          <cell r="F1377">
            <v>-1523</v>
          </cell>
          <cell r="G1377">
            <v>9</v>
          </cell>
          <cell r="H1377" t="str">
            <v>2009-09-30</v>
          </cell>
        </row>
        <row r="1378">
          <cell r="A1378" t="str">
            <v>489304</v>
          </cell>
          <cell r="B1378" t="str">
            <v>1015</v>
          </cell>
          <cell r="C1378">
            <v>-1135.3</v>
          </cell>
          <cell r="D1378" t="str">
            <v>250</v>
          </cell>
          <cell r="E1378" t="str">
            <v>458</v>
          </cell>
          <cell r="F1378">
            <v>-3446</v>
          </cell>
          <cell r="G1378">
            <v>1</v>
          </cell>
          <cell r="H1378" t="str">
            <v>2010-01-31</v>
          </cell>
        </row>
        <row r="1379">
          <cell r="A1379" t="str">
            <v>489300</v>
          </cell>
          <cell r="B1379" t="str">
            <v>1015</v>
          </cell>
          <cell r="C1379">
            <v>-4493.3900000000003</v>
          </cell>
          <cell r="D1379" t="str">
            <v>250</v>
          </cell>
          <cell r="E1379" t="str">
            <v>458</v>
          </cell>
          <cell r="F1379">
            <v>-33633</v>
          </cell>
          <cell r="G1379">
            <v>4</v>
          </cell>
          <cell r="H1379" t="str">
            <v>2010-04-30</v>
          </cell>
        </row>
        <row r="1380">
          <cell r="A1380" t="str">
            <v>489300</v>
          </cell>
          <cell r="B1380" t="str">
            <v>1015</v>
          </cell>
          <cell r="C1380">
            <v>-1341.42</v>
          </cell>
          <cell r="D1380" t="str">
            <v>250</v>
          </cell>
          <cell r="E1380" t="str">
            <v>459</v>
          </cell>
          <cell r="F1380">
            <v>-1659</v>
          </cell>
          <cell r="G1380">
            <v>7</v>
          </cell>
          <cell r="H1380" t="str">
            <v>2009-07-31</v>
          </cell>
        </row>
        <row r="1381">
          <cell r="A1381" t="str">
            <v>489300</v>
          </cell>
          <cell r="B1381" t="str">
            <v>1015</v>
          </cell>
          <cell r="C1381">
            <v>-1614.54</v>
          </cell>
          <cell r="D1381" t="str">
            <v>250</v>
          </cell>
          <cell r="E1381" t="str">
            <v>459</v>
          </cell>
          <cell r="F1381">
            <v>-2401</v>
          </cell>
          <cell r="G1381">
            <v>9</v>
          </cell>
          <cell r="H1381" t="str">
            <v>2009-09-30</v>
          </cell>
        </row>
        <row r="1382">
          <cell r="A1382" t="str">
            <v>489300</v>
          </cell>
          <cell r="B1382" t="str">
            <v>1015</v>
          </cell>
          <cell r="C1382">
            <v>-1676.11</v>
          </cell>
          <cell r="D1382" t="str">
            <v>250</v>
          </cell>
          <cell r="E1382" t="str">
            <v>459</v>
          </cell>
          <cell r="F1382">
            <v>-3267</v>
          </cell>
          <cell r="G1382">
            <v>5</v>
          </cell>
          <cell r="H1382" t="str">
            <v>2010-05-31</v>
          </cell>
        </row>
        <row r="1383">
          <cell r="A1383" t="str">
            <v>489300</v>
          </cell>
          <cell r="B1383" t="str">
            <v>1015</v>
          </cell>
          <cell r="C1383">
            <v>-1599.03</v>
          </cell>
          <cell r="D1383" t="str">
            <v>250</v>
          </cell>
          <cell r="E1383" t="str">
            <v>459</v>
          </cell>
          <cell r="F1383">
            <v>-2390</v>
          </cell>
          <cell r="G1383">
            <v>6</v>
          </cell>
          <cell r="H1383" t="str">
            <v>2010-06-30</v>
          </cell>
        </row>
        <row r="1384">
          <cell r="A1384" t="str">
            <v>489300</v>
          </cell>
          <cell r="B1384" t="str">
            <v>1015</v>
          </cell>
          <cell r="C1384">
            <v>-1559.89</v>
          </cell>
          <cell r="D1384" t="str">
            <v>250</v>
          </cell>
          <cell r="E1384" t="str">
            <v>459</v>
          </cell>
          <cell r="F1384">
            <v>-1873</v>
          </cell>
          <cell r="G1384">
            <v>8</v>
          </cell>
          <cell r="H1384" t="str">
            <v>2009-08-31</v>
          </cell>
        </row>
        <row r="1385">
          <cell r="A1385" t="str">
            <v>489300</v>
          </cell>
          <cell r="B1385" t="str">
            <v>1015</v>
          </cell>
          <cell r="C1385">
            <v>-1944.56</v>
          </cell>
          <cell r="D1385" t="str">
            <v>250</v>
          </cell>
          <cell r="E1385" t="str">
            <v>459</v>
          </cell>
          <cell r="F1385">
            <v>-4343</v>
          </cell>
          <cell r="G1385">
            <v>10</v>
          </cell>
          <cell r="H1385" t="str">
            <v>2009-10-31</v>
          </cell>
        </row>
        <row r="1386">
          <cell r="A1386" t="str">
            <v>489300</v>
          </cell>
          <cell r="B1386" t="str">
            <v>1015</v>
          </cell>
          <cell r="C1386">
            <v>-1904.37</v>
          </cell>
          <cell r="D1386" t="str">
            <v>250</v>
          </cell>
          <cell r="E1386" t="str">
            <v>459</v>
          </cell>
          <cell r="F1386">
            <v>-5891</v>
          </cell>
          <cell r="G1386">
            <v>2</v>
          </cell>
          <cell r="H1386" t="str">
            <v>2010-02-28</v>
          </cell>
        </row>
        <row r="1387">
          <cell r="A1387" t="str">
            <v>489300</v>
          </cell>
          <cell r="B1387" t="str">
            <v>1015</v>
          </cell>
          <cell r="C1387">
            <v>-1803.71</v>
          </cell>
          <cell r="D1387" t="str">
            <v>250</v>
          </cell>
          <cell r="E1387" t="str">
            <v>459</v>
          </cell>
          <cell r="F1387">
            <v>-4725</v>
          </cell>
          <cell r="G1387">
            <v>3</v>
          </cell>
          <cell r="H1387" t="str">
            <v>2010-03-31</v>
          </cell>
        </row>
        <row r="1388">
          <cell r="A1388" t="str">
            <v>489300</v>
          </cell>
          <cell r="B1388" t="str">
            <v>1015</v>
          </cell>
          <cell r="C1388">
            <v>-2005.42</v>
          </cell>
          <cell r="D1388" t="str">
            <v>250</v>
          </cell>
          <cell r="E1388" t="str">
            <v>459</v>
          </cell>
          <cell r="F1388">
            <v>-7046</v>
          </cell>
          <cell r="G1388">
            <v>1</v>
          </cell>
          <cell r="H1388" t="str">
            <v>2010-01-31</v>
          </cell>
        </row>
        <row r="1389">
          <cell r="A1389" t="str">
            <v>489300</v>
          </cell>
          <cell r="B1389" t="str">
            <v>1015</v>
          </cell>
          <cell r="C1389">
            <v>-1693.09</v>
          </cell>
          <cell r="D1389" t="str">
            <v>250</v>
          </cell>
          <cell r="E1389" t="str">
            <v>459</v>
          </cell>
          <cell r="F1389">
            <v>-3463</v>
          </cell>
          <cell r="G1389">
            <v>4</v>
          </cell>
          <cell r="H1389" t="str">
            <v>2010-04-30</v>
          </cell>
        </row>
        <row r="1390">
          <cell r="A1390" t="str">
            <v>489300</v>
          </cell>
          <cell r="B1390" t="str">
            <v>1015</v>
          </cell>
          <cell r="C1390">
            <v>-2125.91</v>
          </cell>
          <cell r="D1390" t="str">
            <v>250</v>
          </cell>
          <cell r="E1390" t="str">
            <v>459</v>
          </cell>
          <cell r="F1390">
            <v>-8435</v>
          </cell>
          <cell r="G1390">
            <v>12</v>
          </cell>
          <cell r="H1390" t="str">
            <v>2009-12-31</v>
          </cell>
        </row>
        <row r="1391">
          <cell r="A1391" t="str">
            <v>489300</v>
          </cell>
          <cell r="B1391" t="str">
            <v>1015</v>
          </cell>
          <cell r="C1391">
            <v>-1898.8</v>
          </cell>
          <cell r="D1391" t="str">
            <v>250</v>
          </cell>
          <cell r="E1391" t="str">
            <v>459</v>
          </cell>
          <cell r="F1391">
            <v>-5813</v>
          </cell>
          <cell r="G1391">
            <v>11</v>
          </cell>
          <cell r="H1391" t="str">
            <v>2009-11-30</v>
          </cell>
        </row>
        <row r="1392">
          <cell r="C1392">
            <v>-853807509.32000065</v>
          </cell>
        </row>
      </sheetData>
      <sheetData sheetId="4" refreshError="1"/>
      <sheetData sheetId="5" refreshError="1"/>
      <sheetData sheetId="6" refreshError="1">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40025</v>
          </cell>
          <cell r="V90">
            <v>204</v>
          </cell>
          <cell r="W90">
            <v>406</v>
          </cell>
          <cell r="Z90">
            <v>40056</v>
          </cell>
          <cell r="AE90">
            <v>204</v>
          </cell>
          <cell r="AF90">
            <v>406</v>
          </cell>
          <cell r="AI90">
            <v>40086</v>
          </cell>
          <cell r="AN90">
            <v>204</v>
          </cell>
          <cell r="AO90">
            <v>406</v>
          </cell>
          <cell r="AR90">
            <v>40117</v>
          </cell>
          <cell r="AW90">
            <v>204</v>
          </cell>
          <cell r="AX90">
            <v>406</v>
          </cell>
          <cell r="BA90">
            <v>40147</v>
          </cell>
          <cell r="BF90">
            <v>204</v>
          </cell>
          <cell r="BG90">
            <v>406</v>
          </cell>
          <cell r="BJ90">
            <v>40178</v>
          </cell>
          <cell r="BO90">
            <v>204</v>
          </cell>
          <cell r="BP90">
            <v>406</v>
          </cell>
          <cell r="BS90">
            <v>40209</v>
          </cell>
          <cell r="BX90">
            <v>204</v>
          </cell>
          <cell r="BY90">
            <v>406</v>
          </cell>
          <cell r="CB90">
            <v>40237</v>
          </cell>
          <cell r="CG90">
            <v>204</v>
          </cell>
          <cell r="CH90">
            <v>406</v>
          </cell>
          <cell r="CK90">
            <v>40268</v>
          </cell>
          <cell r="CP90">
            <v>204</v>
          </cell>
          <cell r="CQ90">
            <v>406</v>
          </cell>
          <cell r="CT90">
            <v>40298</v>
          </cell>
          <cell r="CY90">
            <v>204</v>
          </cell>
          <cell r="CZ90">
            <v>406</v>
          </cell>
          <cell r="DC90">
            <v>40329</v>
          </cell>
          <cell r="DH90">
            <v>204</v>
          </cell>
          <cell r="DI90">
            <v>406</v>
          </cell>
          <cell r="DL90">
            <v>40359</v>
          </cell>
        </row>
        <row r="92">
          <cell r="J92" t="str">
            <v>Account</v>
          </cell>
          <cell r="K92" t="str">
            <v>Dept</v>
          </cell>
          <cell r="L92" t="str">
            <v>Sum Amount</v>
          </cell>
          <cell r="M92" t="str">
            <v>Trans</v>
          </cell>
          <cell r="N92" t="str">
            <v>Product</v>
          </cell>
          <cell r="O92" t="str">
            <v>Sum Stat Amt</v>
          </cell>
          <cell r="P92" t="str">
            <v>Period</v>
          </cell>
          <cell r="Q92" t="str">
            <v>Date</v>
          </cell>
          <cell r="S92" t="str">
            <v>Account</v>
          </cell>
          <cell r="T92" t="str">
            <v>Dept</v>
          </cell>
          <cell r="U92" t="str">
            <v>Sum Amount</v>
          </cell>
          <cell r="V92" t="str">
            <v>Trans</v>
          </cell>
          <cell r="W92" t="str">
            <v>Product</v>
          </cell>
          <cell r="X92" t="str">
            <v>Sum Stat Amt</v>
          </cell>
          <cell r="Y92" t="str">
            <v>Period</v>
          </cell>
          <cell r="Z92" t="str">
            <v>Date</v>
          </cell>
          <cell r="AB92" t="str">
            <v>Account</v>
          </cell>
          <cell r="AC92" t="str">
            <v>Dept</v>
          </cell>
          <cell r="AD92" t="str">
            <v>Sum Amount</v>
          </cell>
          <cell r="AE92" t="str">
            <v>Trans</v>
          </cell>
          <cell r="AF92" t="str">
            <v>Product</v>
          </cell>
          <cell r="AG92" t="str">
            <v>Sum Stat Amt</v>
          </cell>
          <cell r="AH92" t="str">
            <v>Period</v>
          </cell>
          <cell r="AI92" t="str">
            <v>Date</v>
          </cell>
          <cell r="AK92" t="str">
            <v>Account</v>
          </cell>
          <cell r="AL92" t="str">
            <v>Dept</v>
          </cell>
          <cell r="AM92" t="str">
            <v>Sum Amount</v>
          </cell>
          <cell r="AN92" t="str">
            <v>Trans</v>
          </cell>
          <cell r="AO92" t="str">
            <v>Product</v>
          </cell>
          <cell r="AP92" t="str">
            <v>Sum Stat Amt</v>
          </cell>
          <cell r="AQ92" t="str">
            <v>Period</v>
          </cell>
          <cell r="AR92" t="str">
            <v>Date</v>
          </cell>
          <cell r="AT92" t="str">
            <v>Account</v>
          </cell>
          <cell r="AU92" t="str">
            <v>Dept</v>
          </cell>
          <cell r="AV92" t="str">
            <v>Sum Amount</v>
          </cell>
          <cell r="AW92" t="str">
            <v>Trans</v>
          </cell>
          <cell r="AX92" t="str">
            <v>Product</v>
          </cell>
          <cell r="AY92" t="str">
            <v>Sum Stat Amt</v>
          </cell>
          <cell r="AZ92" t="str">
            <v>Period</v>
          </cell>
          <cell r="BA92" t="str">
            <v>Date</v>
          </cell>
          <cell r="BC92" t="str">
            <v>Account</v>
          </cell>
          <cell r="BD92" t="str">
            <v>Dept</v>
          </cell>
          <cell r="BE92" t="str">
            <v>Sum Amount</v>
          </cell>
          <cell r="BF92" t="str">
            <v>Trans</v>
          </cell>
          <cell r="BG92" t="str">
            <v>Product</v>
          </cell>
          <cell r="BH92" t="str">
            <v>Sum Stat Amt</v>
          </cell>
          <cell r="BI92" t="str">
            <v>Period</v>
          </cell>
          <cell r="BJ92" t="str">
            <v>Date</v>
          </cell>
          <cell r="BL92" t="str">
            <v>Account</v>
          </cell>
          <cell r="BM92" t="str">
            <v>Dept</v>
          </cell>
          <cell r="BN92" t="str">
            <v>Sum Amount</v>
          </cell>
          <cell r="BO92" t="str">
            <v>Trans</v>
          </cell>
          <cell r="BP92" t="str">
            <v>Product</v>
          </cell>
          <cell r="BQ92" t="str">
            <v>Sum Stat Amt</v>
          </cell>
          <cell r="BR92" t="str">
            <v>Period</v>
          </cell>
          <cell r="BS92" t="str">
            <v>Date</v>
          </cell>
          <cell r="BU92" t="str">
            <v>Account</v>
          </cell>
          <cell r="BV92" t="str">
            <v>Dept</v>
          </cell>
          <cell r="BW92" t="str">
            <v>Sum Amount</v>
          </cell>
          <cell r="BX92" t="str">
            <v>Trans</v>
          </cell>
          <cell r="BY92" t="str">
            <v>Product</v>
          </cell>
          <cell r="BZ92" t="str">
            <v>Sum Stat Amt</v>
          </cell>
          <cell r="CA92" t="str">
            <v>Period</v>
          </cell>
          <cell r="CB92" t="str">
            <v>Date</v>
          </cell>
          <cell r="CD92" t="str">
            <v>Account</v>
          </cell>
          <cell r="CE92" t="str">
            <v>Dept</v>
          </cell>
          <cell r="CF92" t="str">
            <v>Sum Amount</v>
          </cell>
          <cell r="CG92" t="str">
            <v>Trans</v>
          </cell>
          <cell r="CH92" t="str">
            <v>Product</v>
          </cell>
          <cell r="CI92" t="str">
            <v>Sum Stat Amt</v>
          </cell>
          <cell r="CJ92" t="str">
            <v>Period</v>
          </cell>
          <cell r="CK92" t="str">
            <v>Date</v>
          </cell>
          <cell r="CM92" t="str">
            <v>Account</v>
          </cell>
          <cell r="CN92" t="str">
            <v>Dept</v>
          </cell>
          <cell r="CO92" t="str">
            <v>Sum Amount</v>
          </cell>
          <cell r="CP92" t="str">
            <v>Trans</v>
          </cell>
          <cell r="CQ92" t="str">
            <v>Product</v>
          </cell>
          <cell r="CR92" t="str">
            <v>Sum Stat Amt</v>
          </cell>
          <cell r="CS92" t="str">
            <v>Period</v>
          </cell>
          <cell r="CT92" t="str">
            <v>Date</v>
          </cell>
          <cell r="CV92" t="str">
            <v>Account</v>
          </cell>
          <cell r="CW92" t="str">
            <v>Dept</v>
          </cell>
          <cell r="CX92" t="str">
            <v>Sum Amount</v>
          </cell>
          <cell r="CY92" t="str">
            <v>Trans</v>
          </cell>
          <cell r="CZ92" t="str">
            <v>Product</v>
          </cell>
          <cell r="DA92" t="str">
            <v>Sum Stat Amt</v>
          </cell>
          <cell r="DB92" t="str">
            <v>Period</v>
          </cell>
          <cell r="DC92" t="str">
            <v>Date</v>
          </cell>
          <cell r="DE92" t="str">
            <v>Account</v>
          </cell>
          <cell r="DF92" t="str">
            <v>Dept</v>
          </cell>
          <cell r="DG92" t="str">
            <v>Sum Amount</v>
          </cell>
          <cell r="DH92" t="str">
            <v>Trans</v>
          </cell>
          <cell r="DI92" t="str">
            <v>Product</v>
          </cell>
          <cell r="DJ92" t="str">
            <v>Sum Stat Amt</v>
          </cell>
          <cell r="DK92" t="str">
            <v>Period</v>
          </cell>
          <cell r="DL92" t="str">
            <v>Date</v>
          </cell>
        </row>
        <row r="93">
          <cell r="M93">
            <v>250</v>
          </cell>
          <cell r="N93">
            <v>406</v>
          </cell>
          <cell r="Q93">
            <v>40025</v>
          </cell>
          <cell r="V93">
            <v>250</v>
          </cell>
          <cell r="W93">
            <v>406</v>
          </cell>
          <cell r="Z93">
            <v>40056</v>
          </cell>
          <cell r="AE93">
            <v>250</v>
          </cell>
          <cell r="AF93">
            <v>406</v>
          </cell>
          <cell r="AI93">
            <v>40086</v>
          </cell>
          <cell r="AN93">
            <v>250</v>
          </cell>
          <cell r="AO93">
            <v>406</v>
          </cell>
          <cell r="AR93">
            <v>40117</v>
          </cell>
          <cell r="AW93">
            <v>250</v>
          </cell>
          <cell r="AX93">
            <v>406</v>
          </cell>
          <cell r="BA93">
            <v>40147</v>
          </cell>
          <cell r="BF93">
            <v>250</v>
          </cell>
          <cell r="BG93">
            <v>406</v>
          </cell>
          <cell r="BJ93">
            <v>40178</v>
          </cell>
          <cell r="BO93">
            <v>250</v>
          </cell>
          <cell r="BP93">
            <v>406</v>
          </cell>
          <cell r="BS93">
            <v>40209</v>
          </cell>
          <cell r="BX93">
            <v>250</v>
          </cell>
          <cell r="BY93">
            <v>406</v>
          </cell>
          <cell r="CB93">
            <v>40237</v>
          </cell>
          <cell r="CG93">
            <v>250</v>
          </cell>
          <cell r="CH93">
            <v>406</v>
          </cell>
          <cell r="CK93">
            <v>40268</v>
          </cell>
          <cell r="CP93">
            <v>250</v>
          </cell>
          <cell r="CQ93">
            <v>406</v>
          </cell>
          <cell r="CT93">
            <v>40298</v>
          </cell>
          <cell r="CY93">
            <v>250</v>
          </cell>
          <cell r="CZ93">
            <v>406</v>
          </cell>
          <cell r="DC93">
            <v>40329</v>
          </cell>
          <cell r="DH93">
            <v>250</v>
          </cell>
          <cell r="DI93">
            <v>406</v>
          </cell>
          <cell r="DL93">
            <v>40359</v>
          </cell>
        </row>
        <row r="172">
          <cell r="J172" t="str">
            <v>Account</v>
          </cell>
          <cell r="K172" t="str">
            <v>Dept</v>
          </cell>
          <cell r="L172" t="str">
            <v>Sum Amount</v>
          </cell>
          <cell r="M172" t="str">
            <v>Trans</v>
          </cell>
          <cell r="N172" t="str">
            <v>Product</v>
          </cell>
          <cell r="O172" t="str">
            <v>Sum Stat Amt</v>
          </cell>
          <cell r="P172" t="str">
            <v>Period</v>
          </cell>
          <cell r="Q172" t="str">
            <v>Date</v>
          </cell>
          <cell r="S172" t="str">
            <v>Account</v>
          </cell>
          <cell r="T172" t="str">
            <v>Dept</v>
          </cell>
          <cell r="U172" t="str">
            <v>Sum Amount</v>
          </cell>
          <cell r="V172" t="str">
            <v>Trans</v>
          </cell>
          <cell r="W172" t="str">
            <v>Product</v>
          </cell>
          <cell r="X172" t="str">
            <v>Sum Stat Amt</v>
          </cell>
          <cell r="Y172" t="str">
            <v>Period</v>
          </cell>
          <cell r="Z172" t="str">
            <v>Date</v>
          </cell>
          <cell r="AB172" t="str">
            <v>Account</v>
          </cell>
          <cell r="AC172" t="str">
            <v>Dept</v>
          </cell>
          <cell r="AD172" t="str">
            <v>Sum Amount</v>
          </cell>
          <cell r="AE172" t="str">
            <v>Trans</v>
          </cell>
          <cell r="AF172" t="str">
            <v>Product</v>
          </cell>
          <cell r="AG172" t="str">
            <v>Sum Stat Amt</v>
          </cell>
          <cell r="AH172" t="str">
            <v>Period</v>
          </cell>
          <cell r="AI172" t="str">
            <v>Date</v>
          </cell>
          <cell r="AK172" t="str">
            <v>Account</v>
          </cell>
          <cell r="AL172" t="str">
            <v>Dept</v>
          </cell>
          <cell r="AM172" t="str">
            <v>Sum Amount</v>
          </cell>
          <cell r="AN172" t="str">
            <v>Trans</v>
          </cell>
          <cell r="AO172" t="str">
            <v>Product</v>
          </cell>
          <cell r="AP172" t="str">
            <v>Sum Stat Amt</v>
          </cell>
          <cell r="AQ172" t="str">
            <v>Period</v>
          </cell>
          <cell r="AR172" t="str">
            <v>Date</v>
          </cell>
          <cell r="AT172" t="str">
            <v>Account</v>
          </cell>
          <cell r="AU172" t="str">
            <v>Dept</v>
          </cell>
          <cell r="AV172" t="str">
            <v>Sum Amount</v>
          </cell>
          <cell r="AW172" t="str">
            <v>Trans</v>
          </cell>
          <cell r="AX172" t="str">
            <v>Product</v>
          </cell>
          <cell r="AY172" t="str">
            <v>Sum Stat Amt</v>
          </cell>
          <cell r="AZ172" t="str">
            <v>Period</v>
          </cell>
          <cell r="BA172" t="str">
            <v>Date</v>
          </cell>
          <cell r="BC172" t="str">
            <v>Account</v>
          </cell>
          <cell r="BD172" t="str">
            <v>Dept</v>
          </cell>
          <cell r="BE172" t="str">
            <v>Sum Amount</v>
          </cell>
          <cell r="BF172" t="str">
            <v>Trans</v>
          </cell>
          <cell r="BG172" t="str">
            <v>Product</v>
          </cell>
          <cell r="BH172" t="str">
            <v>Sum Stat Amt</v>
          </cell>
          <cell r="BI172" t="str">
            <v>Period</v>
          </cell>
          <cell r="BJ172" t="str">
            <v>Date</v>
          </cell>
          <cell r="BL172" t="str">
            <v>Account</v>
          </cell>
          <cell r="BM172" t="str">
            <v>Dept</v>
          </cell>
          <cell r="BN172" t="str">
            <v>Sum Amount</v>
          </cell>
          <cell r="BO172" t="str">
            <v>Trans</v>
          </cell>
          <cell r="BP172" t="str">
            <v>Product</v>
          </cell>
          <cell r="BQ172" t="str">
            <v>Sum Stat Amt</v>
          </cell>
          <cell r="BR172" t="str">
            <v>Period</v>
          </cell>
          <cell r="BS172" t="str">
            <v>Date</v>
          </cell>
          <cell r="BU172" t="str">
            <v>Account</v>
          </cell>
          <cell r="BV172" t="str">
            <v>Dept</v>
          </cell>
          <cell r="BW172" t="str">
            <v>Sum Amount</v>
          </cell>
          <cell r="BX172" t="str">
            <v>Trans</v>
          </cell>
          <cell r="BY172" t="str">
            <v>Product</v>
          </cell>
          <cell r="BZ172" t="str">
            <v>Sum Stat Amt</v>
          </cell>
          <cell r="CA172" t="str">
            <v>Period</v>
          </cell>
          <cell r="CB172" t="str">
            <v>Date</v>
          </cell>
          <cell r="CD172" t="str">
            <v>Account</v>
          </cell>
          <cell r="CE172" t="str">
            <v>Dept</v>
          </cell>
          <cell r="CF172" t="str">
            <v>Sum Amount</v>
          </cell>
          <cell r="CG172" t="str">
            <v>Trans</v>
          </cell>
          <cell r="CH172" t="str">
            <v>Product</v>
          </cell>
          <cell r="CI172" t="str">
            <v>Sum Stat Amt</v>
          </cell>
          <cell r="CJ172" t="str">
            <v>Period</v>
          </cell>
          <cell r="CK172" t="str">
            <v>Date</v>
          </cell>
          <cell r="CM172" t="str">
            <v>Account</v>
          </cell>
          <cell r="CN172" t="str">
            <v>Dept</v>
          </cell>
          <cell r="CO172" t="str">
            <v>Sum Amount</v>
          </cell>
          <cell r="CP172" t="str">
            <v>Trans</v>
          </cell>
          <cell r="CQ172" t="str">
            <v>Product</v>
          </cell>
          <cell r="CR172" t="str">
            <v>Sum Stat Amt</v>
          </cell>
          <cell r="CS172" t="str">
            <v>Period</v>
          </cell>
          <cell r="CT172" t="str">
            <v>Date</v>
          </cell>
          <cell r="CV172" t="str">
            <v>Account</v>
          </cell>
          <cell r="CW172" t="str">
            <v>Dept</v>
          </cell>
          <cell r="CX172" t="str">
            <v>Sum Amount</v>
          </cell>
          <cell r="CY172" t="str">
            <v>Trans</v>
          </cell>
          <cell r="CZ172" t="str">
            <v>Product</v>
          </cell>
          <cell r="DA172" t="str">
            <v>Sum Stat Amt</v>
          </cell>
          <cell r="DB172" t="str">
            <v>Period</v>
          </cell>
          <cell r="DC172" t="str">
            <v>Date</v>
          </cell>
          <cell r="DE172" t="str">
            <v>Account</v>
          </cell>
          <cell r="DF172" t="str">
            <v>Dept</v>
          </cell>
          <cell r="DG172" t="str">
            <v>Sum Amount</v>
          </cell>
          <cell r="DH172" t="str">
            <v>Trans</v>
          </cell>
          <cell r="DI172" t="str">
            <v>Product</v>
          </cell>
          <cell r="DJ172" t="str">
            <v>Sum Stat Amt</v>
          </cell>
          <cell r="DK172" t="str">
            <v>Period</v>
          </cell>
          <cell r="DL172" t="str">
            <v>Date</v>
          </cell>
        </row>
        <row r="173">
          <cell r="M173">
            <v>250</v>
          </cell>
          <cell r="N173">
            <v>418</v>
          </cell>
          <cell r="Q173">
            <v>40025</v>
          </cell>
          <cell r="V173">
            <v>250</v>
          </cell>
          <cell r="W173">
            <v>418</v>
          </cell>
          <cell r="Z173">
            <v>40056</v>
          </cell>
          <cell r="AE173">
            <v>250</v>
          </cell>
          <cell r="AF173">
            <v>418</v>
          </cell>
          <cell r="AI173">
            <v>40086</v>
          </cell>
          <cell r="AN173">
            <v>250</v>
          </cell>
          <cell r="AO173">
            <v>418</v>
          </cell>
          <cell r="AR173">
            <v>40117</v>
          </cell>
          <cell r="AW173">
            <v>250</v>
          </cell>
          <cell r="AX173">
            <v>418</v>
          </cell>
          <cell r="BA173">
            <v>40147</v>
          </cell>
          <cell r="BF173">
            <v>250</v>
          </cell>
          <cell r="BG173">
            <v>418</v>
          </cell>
          <cell r="BJ173">
            <v>40178</v>
          </cell>
          <cell r="BO173">
            <v>250</v>
          </cell>
          <cell r="BP173">
            <v>418</v>
          </cell>
          <cell r="BS173">
            <v>40209</v>
          </cell>
          <cell r="BX173">
            <v>250</v>
          </cell>
          <cell r="BY173">
            <v>418</v>
          </cell>
          <cell r="CB173">
            <v>40237</v>
          </cell>
          <cell r="CG173">
            <v>250</v>
          </cell>
          <cell r="CH173">
            <v>418</v>
          </cell>
          <cell r="CK173">
            <v>40268</v>
          </cell>
          <cell r="CP173">
            <v>250</v>
          </cell>
          <cell r="CQ173">
            <v>418</v>
          </cell>
          <cell r="CT173">
            <v>40298</v>
          </cell>
          <cell r="CY173">
            <v>250</v>
          </cell>
          <cell r="CZ173">
            <v>418</v>
          </cell>
          <cell r="DC173">
            <v>40329</v>
          </cell>
          <cell r="DH173">
            <v>250</v>
          </cell>
          <cell r="DI173">
            <v>418</v>
          </cell>
          <cell r="DL173">
            <v>40359</v>
          </cell>
        </row>
        <row r="175">
          <cell r="J175" t="str">
            <v>Account</v>
          </cell>
          <cell r="K175" t="str">
            <v>Dept</v>
          </cell>
          <cell r="L175" t="str">
            <v>Sum Amount</v>
          </cell>
          <cell r="M175" t="str">
            <v>Trans</v>
          </cell>
          <cell r="N175" t="str">
            <v>Product</v>
          </cell>
          <cell r="O175" t="str">
            <v>Sum Stat Amt</v>
          </cell>
          <cell r="P175" t="str">
            <v>Period</v>
          </cell>
          <cell r="Q175" t="str">
            <v>Date</v>
          </cell>
          <cell r="S175" t="str">
            <v>Account</v>
          </cell>
          <cell r="T175" t="str">
            <v>Dept</v>
          </cell>
          <cell r="U175" t="str">
            <v>Sum Amount</v>
          </cell>
          <cell r="V175" t="str">
            <v>Trans</v>
          </cell>
          <cell r="W175" t="str">
            <v>Product</v>
          </cell>
          <cell r="X175" t="str">
            <v>Sum Stat Amt</v>
          </cell>
          <cell r="Y175" t="str">
            <v>Period</v>
          </cell>
          <cell r="Z175" t="str">
            <v>Date</v>
          </cell>
          <cell r="AB175" t="str">
            <v>Account</v>
          </cell>
          <cell r="AC175" t="str">
            <v>Dept</v>
          </cell>
          <cell r="AD175" t="str">
            <v>Sum Amount</v>
          </cell>
          <cell r="AE175" t="str">
            <v>Trans</v>
          </cell>
          <cell r="AF175" t="str">
            <v>Product</v>
          </cell>
          <cell r="AG175" t="str">
            <v>Sum Stat Amt</v>
          </cell>
          <cell r="AH175" t="str">
            <v>Period</v>
          </cell>
          <cell r="AI175" t="str">
            <v>Date</v>
          </cell>
          <cell r="AK175" t="str">
            <v>Account</v>
          </cell>
          <cell r="AL175" t="str">
            <v>Dept</v>
          </cell>
          <cell r="AM175" t="str">
            <v>Sum Amount</v>
          </cell>
          <cell r="AN175" t="str">
            <v>Trans</v>
          </cell>
          <cell r="AO175" t="str">
            <v>Product</v>
          </cell>
          <cell r="AP175" t="str">
            <v>Sum Stat Amt</v>
          </cell>
          <cell r="AQ175" t="str">
            <v>Period</v>
          </cell>
          <cell r="AR175" t="str">
            <v>Date</v>
          </cell>
          <cell r="AT175" t="str">
            <v>Account</v>
          </cell>
          <cell r="AU175" t="str">
            <v>Dept</v>
          </cell>
          <cell r="AV175" t="str">
            <v>Sum Amount</v>
          </cell>
          <cell r="AW175" t="str">
            <v>Trans</v>
          </cell>
          <cell r="AX175" t="str">
            <v>Product</v>
          </cell>
          <cell r="AY175" t="str">
            <v>Sum Stat Amt</v>
          </cell>
          <cell r="AZ175" t="str">
            <v>Period</v>
          </cell>
          <cell r="BA175" t="str">
            <v>Date</v>
          </cell>
          <cell r="BC175" t="str">
            <v>Account</v>
          </cell>
          <cell r="BD175" t="str">
            <v>Dept</v>
          </cell>
          <cell r="BE175" t="str">
            <v>Sum Amount</v>
          </cell>
          <cell r="BF175" t="str">
            <v>Trans</v>
          </cell>
          <cell r="BG175" t="str">
            <v>Product</v>
          </cell>
          <cell r="BH175" t="str">
            <v>Sum Stat Amt</v>
          </cell>
          <cell r="BI175" t="str">
            <v>Period</v>
          </cell>
          <cell r="BJ175" t="str">
            <v>Date</v>
          </cell>
          <cell r="BL175" t="str">
            <v>Account</v>
          </cell>
          <cell r="BM175" t="str">
            <v>Dept</v>
          </cell>
          <cell r="BN175" t="str">
            <v>Sum Amount</v>
          </cell>
          <cell r="BO175" t="str">
            <v>Trans</v>
          </cell>
          <cell r="BP175" t="str">
            <v>Product</v>
          </cell>
          <cell r="BQ175" t="str">
            <v>Sum Stat Amt</v>
          </cell>
          <cell r="BR175" t="str">
            <v>Period</v>
          </cell>
          <cell r="BS175" t="str">
            <v>Date</v>
          </cell>
          <cell r="BU175" t="str">
            <v>Account</v>
          </cell>
          <cell r="BV175" t="str">
            <v>Dept</v>
          </cell>
          <cell r="BW175" t="str">
            <v>Sum Amount</v>
          </cell>
          <cell r="BX175" t="str">
            <v>Trans</v>
          </cell>
          <cell r="BY175" t="str">
            <v>Product</v>
          </cell>
          <cell r="BZ175" t="str">
            <v>Sum Stat Amt</v>
          </cell>
          <cell r="CA175" t="str">
            <v>Period</v>
          </cell>
          <cell r="CB175" t="str">
            <v>Date</v>
          </cell>
          <cell r="CD175" t="str">
            <v>Account</v>
          </cell>
          <cell r="CE175" t="str">
            <v>Dept</v>
          </cell>
          <cell r="CF175" t="str">
            <v>Sum Amount</v>
          </cell>
          <cell r="CG175" t="str">
            <v>Trans</v>
          </cell>
          <cell r="CH175" t="str">
            <v>Product</v>
          </cell>
          <cell r="CI175" t="str">
            <v>Sum Stat Amt</v>
          </cell>
          <cell r="CJ175" t="str">
            <v>Period</v>
          </cell>
          <cell r="CK175" t="str">
            <v>Date</v>
          </cell>
          <cell r="CM175" t="str">
            <v>Account</v>
          </cell>
          <cell r="CN175" t="str">
            <v>Dept</v>
          </cell>
          <cell r="CO175" t="str">
            <v>Sum Amount</v>
          </cell>
          <cell r="CP175" t="str">
            <v>Trans</v>
          </cell>
          <cell r="CQ175" t="str">
            <v>Product</v>
          </cell>
          <cell r="CR175" t="str">
            <v>Sum Stat Amt</v>
          </cell>
          <cell r="CS175" t="str">
            <v>Period</v>
          </cell>
          <cell r="CT175" t="str">
            <v>Date</v>
          </cell>
          <cell r="CV175" t="str">
            <v>Account</v>
          </cell>
          <cell r="CW175" t="str">
            <v>Dept</v>
          </cell>
          <cell r="CX175" t="str">
            <v>Sum Amount</v>
          </cell>
          <cell r="CY175" t="str">
            <v>Trans</v>
          </cell>
          <cell r="CZ175" t="str">
            <v>Product</v>
          </cell>
          <cell r="DA175" t="str">
            <v>Sum Stat Amt</v>
          </cell>
          <cell r="DB175" t="str">
            <v>Period</v>
          </cell>
          <cell r="DC175" t="str">
            <v>Date</v>
          </cell>
          <cell r="DE175" t="str">
            <v>Account</v>
          </cell>
          <cell r="DF175" t="str">
            <v>Dept</v>
          </cell>
          <cell r="DG175" t="str">
            <v>Sum Amount</v>
          </cell>
          <cell r="DH175" t="str">
            <v>Trans</v>
          </cell>
          <cell r="DI175" t="str">
            <v>Product</v>
          </cell>
          <cell r="DJ175" t="str">
            <v>Sum Stat Amt</v>
          </cell>
          <cell r="DK175" t="str">
            <v>Period</v>
          </cell>
          <cell r="DL175" t="str">
            <v>Date</v>
          </cell>
        </row>
        <row r="176">
          <cell r="M176">
            <v>250</v>
          </cell>
          <cell r="N176">
            <v>452</v>
          </cell>
          <cell r="Q176">
            <v>40025</v>
          </cell>
          <cell r="V176">
            <v>250</v>
          </cell>
          <cell r="W176">
            <v>452</v>
          </cell>
          <cell r="Z176">
            <v>40056</v>
          </cell>
          <cell r="AE176">
            <v>250</v>
          </cell>
          <cell r="AF176">
            <v>452</v>
          </cell>
          <cell r="AI176">
            <v>40086</v>
          </cell>
          <cell r="AN176">
            <v>250</v>
          </cell>
          <cell r="AO176">
            <v>452</v>
          </cell>
          <cell r="AR176">
            <v>40117</v>
          </cell>
          <cell r="AW176">
            <v>250</v>
          </cell>
          <cell r="AX176">
            <v>452</v>
          </cell>
          <cell r="BA176">
            <v>40147</v>
          </cell>
          <cell r="BF176">
            <v>250</v>
          </cell>
          <cell r="BG176">
            <v>452</v>
          </cell>
          <cell r="BJ176">
            <v>40178</v>
          </cell>
          <cell r="BO176">
            <v>250</v>
          </cell>
          <cell r="BP176">
            <v>452</v>
          </cell>
          <cell r="BS176">
            <v>40209</v>
          </cell>
          <cell r="BX176">
            <v>250</v>
          </cell>
          <cell r="BY176">
            <v>452</v>
          </cell>
          <cell r="CB176">
            <v>40237</v>
          </cell>
          <cell r="CG176">
            <v>250</v>
          </cell>
          <cell r="CH176">
            <v>452</v>
          </cell>
          <cell r="CK176">
            <v>40268</v>
          </cell>
          <cell r="CP176">
            <v>250</v>
          </cell>
          <cell r="CQ176">
            <v>452</v>
          </cell>
          <cell r="CT176">
            <v>40298</v>
          </cell>
          <cell r="CY176">
            <v>250</v>
          </cell>
          <cell r="CZ176">
            <v>452</v>
          </cell>
          <cell r="DC176">
            <v>40329</v>
          </cell>
          <cell r="DH176">
            <v>250</v>
          </cell>
          <cell r="DI176">
            <v>452</v>
          </cell>
          <cell r="DL176">
            <v>40359</v>
          </cell>
        </row>
        <row r="184">
          <cell r="J184" t="str">
            <v>Account</v>
          </cell>
          <cell r="K184" t="str">
            <v>Dept</v>
          </cell>
          <cell r="L184" t="str">
            <v>Sum Amount</v>
          </cell>
          <cell r="M184" t="str">
            <v>Trans</v>
          </cell>
          <cell r="N184" t="str">
            <v>Product</v>
          </cell>
          <cell r="O184" t="str">
            <v>Sum Stat Amt</v>
          </cell>
          <cell r="P184" t="str">
            <v>Period</v>
          </cell>
          <cell r="Q184" t="str">
            <v>Date</v>
          </cell>
          <cell r="S184" t="str">
            <v>Account</v>
          </cell>
          <cell r="T184" t="str">
            <v>Dept</v>
          </cell>
          <cell r="U184" t="str">
            <v>Sum Amount</v>
          </cell>
          <cell r="V184" t="str">
            <v>Trans</v>
          </cell>
          <cell r="W184" t="str">
            <v>Product</v>
          </cell>
          <cell r="X184" t="str">
            <v>Sum Stat Amt</v>
          </cell>
          <cell r="Y184" t="str">
            <v>Period</v>
          </cell>
          <cell r="Z184" t="str">
            <v>Date</v>
          </cell>
          <cell r="AB184" t="str">
            <v>Account</v>
          </cell>
          <cell r="AC184" t="str">
            <v>Dept</v>
          </cell>
          <cell r="AD184" t="str">
            <v>Sum Amount</v>
          </cell>
          <cell r="AE184" t="str">
            <v>Trans</v>
          </cell>
          <cell r="AF184" t="str">
            <v>Product</v>
          </cell>
          <cell r="AG184" t="str">
            <v>Sum Stat Amt</v>
          </cell>
          <cell r="AH184" t="str">
            <v>Period</v>
          </cell>
          <cell r="AI184" t="str">
            <v>Date</v>
          </cell>
          <cell r="AK184" t="str">
            <v>Account</v>
          </cell>
          <cell r="AL184" t="str">
            <v>Dept</v>
          </cell>
          <cell r="AM184" t="str">
            <v>Sum Amount</v>
          </cell>
          <cell r="AN184" t="str">
            <v>Trans</v>
          </cell>
          <cell r="AO184" t="str">
            <v>Product</v>
          </cell>
          <cell r="AP184" t="str">
            <v>Sum Stat Amt</v>
          </cell>
          <cell r="AQ184" t="str">
            <v>Period</v>
          </cell>
          <cell r="AR184" t="str">
            <v>Date</v>
          </cell>
          <cell r="AT184" t="str">
            <v>Account</v>
          </cell>
          <cell r="AU184" t="str">
            <v>Dept</v>
          </cell>
          <cell r="AV184" t="str">
            <v>Sum Amount</v>
          </cell>
          <cell r="AW184" t="str">
            <v>Trans</v>
          </cell>
          <cell r="AX184" t="str">
            <v>Product</v>
          </cell>
          <cell r="AY184" t="str">
            <v>Sum Stat Amt</v>
          </cell>
          <cell r="AZ184" t="str">
            <v>Period</v>
          </cell>
          <cell r="BA184" t="str">
            <v>Date</v>
          </cell>
          <cell r="BC184" t="str">
            <v>Account</v>
          </cell>
          <cell r="BD184" t="str">
            <v>Dept</v>
          </cell>
          <cell r="BE184" t="str">
            <v>Sum Amount</v>
          </cell>
          <cell r="BF184" t="str">
            <v>Trans</v>
          </cell>
          <cell r="BG184" t="str">
            <v>Product</v>
          </cell>
          <cell r="BH184" t="str">
            <v>Sum Stat Amt</v>
          </cell>
          <cell r="BI184" t="str">
            <v>Period</v>
          </cell>
          <cell r="BJ184" t="str">
            <v>Date</v>
          </cell>
          <cell r="BL184" t="str">
            <v>Account</v>
          </cell>
          <cell r="BM184" t="str">
            <v>Dept</v>
          </cell>
          <cell r="BN184" t="str">
            <v>Sum Amount</v>
          </cell>
          <cell r="BO184" t="str">
            <v>Trans</v>
          </cell>
          <cell r="BP184" t="str">
            <v>Product</v>
          </cell>
          <cell r="BQ184" t="str">
            <v>Sum Stat Amt</v>
          </cell>
          <cell r="BR184" t="str">
            <v>Period</v>
          </cell>
          <cell r="BS184" t="str">
            <v>Date</v>
          </cell>
          <cell r="BU184" t="str">
            <v>Account</v>
          </cell>
          <cell r="BV184" t="str">
            <v>Dept</v>
          </cell>
          <cell r="BW184" t="str">
            <v>Sum Amount</v>
          </cell>
          <cell r="BX184" t="str">
            <v>Trans</v>
          </cell>
          <cell r="BY184" t="str">
            <v>Product</v>
          </cell>
          <cell r="BZ184" t="str">
            <v>Sum Stat Amt</v>
          </cell>
          <cell r="CA184" t="str">
            <v>Period</v>
          </cell>
          <cell r="CB184" t="str">
            <v>Date</v>
          </cell>
          <cell r="CD184" t="str">
            <v>Account</v>
          </cell>
          <cell r="CE184" t="str">
            <v>Dept</v>
          </cell>
          <cell r="CF184" t="str">
            <v>Sum Amount</v>
          </cell>
          <cell r="CG184" t="str">
            <v>Trans</v>
          </cell>
          <cell r="CH184" t="str">
            <v>Product</v>
          </cell>
          <cell r="CI184" t="str">
            <v>Sum Stat Amt</v>
          </cell>
          <cell r="CJ184" t="str">
            <v>Period</v>
          </cell>
          <cell r="CK184" t="str">
            <v>Date</v>
          </cell>
          <cell r="CM184" t="str">
            <v>Account</v>
          </cell>
          <cell r="CN184" t="str">
            <v>Dept</v>
          </cell>
          <cell r="CO184" t="str">
            <v>Sum Amount</v>
          </cell>
          <cell r="CP184" t="str">
            <v>Trans</v>
          </cell>
          <cell r="CQ184" t="str">
            <v>Product</v>
          </cell>
          <cell r="CR184" t="str">
            <v>Sum Stat Amt</v>
          </cell>
          <cell r="CS184" t="str">
            <v>Period</v>
          </cell>
          <cell r="CT184" t="str">
            <v>Date</v>
          </cell>
          <cell r="CV184" t="str">
            <v>Account</v>
          </cell>
          <cell r="CW184" t="str">
            <v>Dept</v>
          </cell>
          <cell r="CX184" t="str">
            <v>Sum Amount</v>
          </cell>
          <cell r="CY184" t="str">
            <v>Trans</v>
          </cell>
          <cell r="CZ184" t="str">
            <v>Product</v>
          </cell>
          <cell r="DA184" t="str">
            <v>Sum Stat Amt</v>
          </cell>
          <cell r="DB184" t="str">
            <v>Period</v>
          </cell>
          <cell r="DC184" t="str">
            <v>Date</v>
          </cell>
          <cell r="DE184" t="str">
            <v>Account</v>
          </cell>
          <cell r="DF184" t="str">
            <v>Dept</v>
          </cell>
          <cell r="DG184" t="str">
            <v>Sum Amount</v>
          </cell>
          <cell r="DH184" t="str">
            <v>Trans</v>
          </cell>
          <cell r="DI184" t="str">
            <v>Product</v>
          </cell>
          <cell r="DJ184" t="str">
            <v>Sum Stat Amt</v>
          </cell>
          <cell r="DK184" t="str">
            <v>Period</v>
          </cell>
          <cell r="DL184" t="str">
            <v>Date</v>
          </cell>
        </row>
        <row r="185">
          <cell r="M185" t="str">
            <v>215</v>
          </cell>
          <cell r="N185" t="str">
            <v>WY-CET</v>
          </cell>
          <cell r="Q185">
            <v>40025</v>
          </cell>
          <cell r="V185" t="str">
            <v>215</v>
          </cell>
          <cell r="W185" t="str">
            <v>WY-CET</v>
          </cell>
          <cell r="Z185">
            <v>40056</v>
          </cell>
          <cell r="AE185" t="str">
            <v>215</v>
          </cell>
          <cell r="AF185" t="str">
            <v>WY-CET</v>
          </cell>
          <cell r="AI185">
            <v>40086</v>
          </cell>
          <cell r="AN185" t="str">
            <v>215</v>
          </cell>
          <cell r="AO185" t="str">
            <v>WY-CET</v>
          </cell>
          <cell r="AR185">
            <v>40117</v>
          </cell>
          <cell r="AW185" t="str">
            <v>215</v>
          </cell>
          <cell r="AX185" t="str">
            <v>WY-CET</v>
          </cell>
          <cell r="BA185">
            <v>40147</v>
          </cell>
          <cell r="BF185" t="str">
            <v>215</v>
          </cell>
          <cell r="BG185" t="str">
            <v>WY-CET</v>
          </cell>
          <cell r="BJ185">
            <v>40178</v>
          </cell>
          <cell r="BO185" t="str">
            <v>215</v>
          </cell>
          <cell r="BP185" t="str">
            <v>WY-CET</v>
          </cell>
          <cell r="BS185">
            <v>40209</v>
          </cell>
          <cell r="BX185" t="str">
            <v>215</v>
          </cell>
          <cell r="BY185" t="str">
            <v>WY-CET</v>
          </cell>
          <cell r="CB185">
            <v>40237</v>
          </cell>
          <cell r="CG185" t="str">
            <v>215</v>
          </cell>
          <cell r="CH185" t="str">
            <v>WY-CET</v>
          </cell>
          <cell r="CK185">
            <v>40268</v>
          </cell>
          <cell r="CP185" t="str">
            <v>215</v>
          </cell>
          <cell r="CQ185" t="str">
            <v>WY-CET</v>
          </cell>
          <cell r="CT185">
            <v>40298</v>
          </cell>
          <cell r="CY185" t="str">
            <v>215</v>
          </cell>
          <cell r="CZ185" t="str">
            <v>WY-CET</v>
          </cell>
          <cell r="DC185">
            <v>40329</v>
          </cell>
          <cell r="DH185" t="str">
            <v>215</v>
          </cell>
          <cell r="DI185" t="str">
            <v>WY-CET</v>
          </cell>
          <cell r="DL185">
            <v>40359</v>
          </cell>
        </row>
        <row r="187">
          <cell r="J187" t="str">
            <v>Account</v>
          </cell>
          <cell r="K187" t="str">
            <v>Dept</v>
          </cell>
          <cell r="L187" t="str">
            <v>Sum Amount</v>
          </cell>
          <cell r="M187" t="str">
            <v>Trans</v>
          </cell>
          <cell r="N187" t="str">
            <v>Product</v>
          </cell>
          <cell r="O187" t="str">
            <v>Sum Stat Amt</v>
          </cell>
          <cell r="P187" t="str">
            <v>Period</v>
          </cell>
          <cell r="Q187" t="str">
            <v>Date</v>
          </cell>
          <cell r="S187" t="str">
            <v>Account</v>
          </cell>
          <cell r="T187" t="str">
            <v>Dept</v>
          </cell>
          <cell r="U187" t="str">
            <v>Sum Amount</v>
          </cell>
          <cell r="V187" t="str">
            <v>Trans</v>
          </cell>
          <cell r="W187" t="str">
            <v>Product</v>
          </cell>
          <cell r="X187" t="str">
            <v>Sum Stat Amt</v>
          </cell>
          <cell r="Y187" t="str">
            <v>Period</v>
          </cell>
          <cell r="Z187" t="str">
            <v>Date</v>
          </cell>
          <cell r="AB187" t="str">
            <v>Account</v>
          </cell>
          <cell r="AC187" t="str">
            <v>Dept</v>
          </cell>
          <cell r="AD187" t="str">
            <v>Sum Amount</v>
          </cell>
          <cell r="AE187" t="str">
            <v>Trans</v>
          </cell>
          <cell r="AF187" t="str">
            <v>Product</v>
          </cell>
          <cell r="AG187" t="str">
            <v>Sum Stat Amt</v>
          </cell>
          <cell r="AH187" t="str">
            <v>Period</v>
          </cell>
          <cell r="AI187" t="str">
            <v>Date</v>
          </cell>
          <cell r="AK187" t="str">
            <v>Account</v>
          </cell>
          <cell r="AL187" t="str">
            <v>Dept</v>
          </cell>
          <cell r="AM187" t="str">
            <v>Sum Amount</v>
          </cell>
          <cell r="AN187" t="str">
            <v>Trans</v>
          </cell>
          <cell r="AO187" t="str">
            <v>Product</v>
          </cell>
          <cell r="AP187" t="str">
            <v>Sum Stat Amt</v>
          </cell>
          <cell r="AQ187" t="str">
            <v>Period</v>
          </cell>
          <cell r="AR187" t="str">
            <v>Date</v>
          </cell>
          <cell r="AT187" t="str">
            <v>Account</v>
          </cell>
          <cell r="AU187" t="str">
            <v>Dept</v>
          </cell>
          <cell r="AV187" t="str">
            <v>Sum Amount</v>
          </cell>
          <cell r="AW187" t="str">
            <v>Trans</v>
          </cell>
          <cell r="AX187" t="str">
            <v>Product</v>
          </cell>
          <cell r="AY187" t="str">
            <v>Sum Stat Amt</v>
          </cell>
          <cell r="AZ187" t="str">
            <v>Period</v>
          </cell>
          <cell r="BA187" t="str">
            <v>Date</v>
          </cell>
          <cell r="BC187" t="str">
            <v>Account</v>
          </cell>
          <cell r="BD187" t="str">
            <v>Dept</v>
          </cell>
          <cell r="BE187" t="str">
            <v>Sum Amount</v>
          </cell>
          <cell r="BF187" t="str">
            <v>Trans</v>
          </cell>
          <cell r="BG187" t="str">
            <v>Product</v>
          </cell>
          <cell r="BH187" t="str">
            <v>Sum Stat Amt</v>
          </cell>
          <cell r="BI187" t="str">
            <v>Period</v>
          </cell>
          <cell r="BJ187" t="str">
            <v>Date</v>
          </cell>
          <cell r="BL187" t="str">
            <v>Account</v>
          </cell>
          <cell r="BM187" t="str">
            <v>Dept</v>
          </cell>
          <cell r="BN187" t="str">
            <v>Sum Amount</v>
          </cell>
          <cell r="BO187" t="str">
            <v>Trans</v>
          </cell>
          <cell r="BP187" t="str">
            <v>Product</v>
          </cell>
          <cell r="BQ187" t="str">
            <v>Sum Stat Amt</v>
          </cell>
          <cell r="BR187" t="str">
            <v>Period</v>
          </cell>
          <cell r="BS187" t="str">
            <v>Date</v>
          </cell>
          <cell r="BU187" t="str">
            <v>Account</v>
          </cell>
          <cell r="BV187" t="str">
            <v>Dept</v>
          </cell>
          <cell r="BW187" t="str">
            <v>Sum Amount</v>
          </cell>
          <cell r="BX187" t="str">
            <v>Trans</v>
          </cell>
          <cell r="BY187" t="str">
            <v>Product</v>
          </cell>
          <cell r="BZ187" t="str">
            <v>Sum Stat Amt</v>
          </cell>
          <cell r="CA187" t="str">
            <v>Period</v>
          </cell>
          <cell r="CB187" t="str">
            <v>Date</v>
          </cell>
          <cell r="CD187" t="str">
            <v>Account</v>
          </cell>
          <cell r="CE187" t="str">
            <v>Dept</v>
          </cell>
          <cell r="CF187" t="str">
            <v>Sum Amount</v>
          </cell>
          <cell r="CG187" t="str">
            <v>Trans</v>
          </cell>
          <cell r="CH187" t="str">
            <v>Product</v>
          </cell>
          <cell r="CI187" t="str">
            <v>Sum Stat Amt</v>
          </cell>
          <cell r="CJ187" t="str">
            <v>Period</v>
          </cell>
          <cell r="CK187" t="str">
            <v>Date</v>
          </cell>
          <cell r="CM187" t="str">
            <v>Account</v>
          </cell>
          <cell r="CN187" t="str">
            <v>Dept</v>
          </cell>
          <cell r="CO187" t="str">
            <v>Sum Amount</v>
          </cell>
          <cell r="CP187" t="str">
            <v>Trans</v>
          </cell>
          <cell r="CQ187" t="str">
            <v>Product</v>
          </cell>
          <cell r="CR187" t="str">
            <v>Sum Stat Amt</v>
          </cell>
          <cell r="CS187" t="str">
            <v>Period</v>
          </cell>
          <cell r="CT187" t="str">
            <v>Date</v>
          </cell>
          <cell r="CV187" t="str">
            <v>Account</v>
          </cell>
          <cell r="CW187" t="str">
            <v>Dept</v>
          </cell>
          <cell r="CX187" t="str">
            <v>Sum Amount</v>
          </cell>
          <cell r="CY187" t="str">
            <v>Trans</v>
          </cell>
          <cell r="CZ187" t="str">
            <v>Product</v>
          </cell>
          <cell r="DA187" t="str">
            <v>Sum Stat Amt</v>
          </cell>
          <cell r="DB187" t="str">
            <v>Period</v>
          </cell>
          <cell r="DC187" t="str">
            <v>Date</v>
          </cell>
          <cell r="DE187" t="str">
            <v>Account</v>
          </cell>
          <cell r="DF187" t="str">
            <v>Dept</v>
          </cell>
          <cell r="DG187" t="str">
            <v>Sum Amount</v>
          </cell>
          <cell r="DH187" t="str">
            <v>Trans</v>
          </cell>
          <cell r="DI187" t="str">
            <v>Product</v>
          </cell>
          <cell r="DJ187" t="str">
            <v>Sum Stat Amt</v>
          </cell>
          <cell r="DK187" t="str">
            <v>Period</v>
          </cell>
          <cell r="DL187" t="str">
            <v>Date</v>
          </cell>
        </row>
        <row r="188">
          <cell r="M188" t="str">
            <v>216W</v>
          </cell>
          <cell r="Q188">
            <v>40025</v>
          </cell>
          <cell r="V188" t="str">
            <v>216W</v>
          </cell>
          <cell r="Z188">
            <v>40056</v>
          </cell>
          <cell r="AE188" t="str">
            <v>216W</v>
          </cell>
          <cell r="AI188">
            <v>40086</v>
          </cell>
          <cell r="AN188" t="str">
            <v>216W</v>
          </cell>
          <cell r="AR188">
            <v>40117</v>
          </cell>
          <cell r="AW188" t="str">
            <v>216W</v>
          </cell>
          <cell r="BA188">
            <v>40147</v>
          </cell>
          <cell r="BF188" t="str">
            <v>216W</v>
          </cell>
          <cell r="BJ188">
            <v>40178</v>
          </cell>
          <cell r="BO188" t="str">
            <v>216W</v>
          </cell>
          <cell r="BS188">
            <v>40209</v>
          </cell>
          <cell r="BX188" t="str">
            <v>216W</v>
          </cell>
          <cell r="CB188">
            <v>40237</v>
          </cell>
          <cell r="CG188" t="str">
            <v>216W</v>
          </cell>
          <cell r="CK188">
            <v>40268</v>
          </cell>
          <cell r="CP188" t="str">
            <v>216W</v>
          </cell>
          <cell r="CT188">
            <v>40298</v>
          </cell>
          <cell r="CY188" t="str">
            <v>216W</v>
          </cell>
          <cell r="DC188">
            <v>40329</v>
          </cell>
          <cell r="DH188" t="str">
            <v>216W</v>
          </cell>
          <cell r="DL188">
            <v>40359</v>
          </cell>
        </row>
        <row r="190">
          <cell r="J190" t="str">
            <v>Account</v>
          </cell>
          <cell r="K190" t="str">
            <v>Dept</v>
          </cell>
          <cell r="L190" t="str">
            <v>Sum Amount</v>
          </cell>
          <cell r="M190" t="str">
            <v>Trans</v>
          </cell>
          <cell r="N190" t="str">
            <v>Product</v>
          </cell>
          <cell r="O190" t="str">
            <v>Sum Stat Amt</v>
          </cell>
          <cell r="P190" t="str">
            <v>Period</v>
          </cell>
          <cell r="Q190" t="str">
            <v>Date</v>
          </cell>
          <cell r="S190" t="str">
            <v>Account</v>
          </cell>
          <cell r="T190" t="str">
            <v>Dept</v>
          </cell>
          <cell r="U190" t="str">
            <v>Sum Amount</v>
          </cell>
          <cell r="V190" t="str">
            <v>Trans</v>
          </cell>
          <cell r="W190" t="str">
            <v>Product</v>
          </cell>
          <cell r="X190" t="str">
            <v>Sum Stat Amt</v>
          </cell>
          <cell r="Y190" t="str">
            <v>Period</v>
          </cell>
          <cell r="Z190" t="str">
            <v>Date</v>
          </cell>
          <cell r="AB190" t="str">
            <v>Account</v>
          </cell>
          <cell r="AC190" t="str">
            <v>Dept</v>
          </cell>
          <cell r="AD190" t="str">
            <v>Sum Amount</v>
          </cell>
          <cell r="AE190" t="str">
            <v>Trans</v>
          </cell>
          <cell r="AF190" t="str">
            <v>Product</v>
          </cell>
          <cell r="AG190" t="str">
            <v>Sum Stat Amt</v>
          </cell>
          <cell r="AH190" t="str">
            <v>Period</v>
          </cell>
          <cell r="AI190" t="str">
            <v>Date</v>
          </cell>
          <cell r="AK190" t="str">
            <v>Account</v>
          </cell>
          <cell r="AL190" t="str">
            <v>Dept</v>
          </cell>
          <cell r="AM190" t="str">
            <v>Sum Amount</v>
          </cell>
          <cell r="AN190" t="str">
            <v>Trans</v>
          </cell>
          <cell r="AO190" t="str">
            <v>Product</v>
          </cell>
          <cell r="AP190" t="str">
            <v>Sum Stat Amt</v>
          </cell>
          <cell r="AQ190" t="str">
            <v>Period</v>
          </cell>
          <cell r="AR190" t="str">
            <v>Date</v>
          </cell>
          <cell r="AT190" t="str">
            <v>Account</v>
          </cell>
          <cell r="AU190" t="str">
            <v>Dept</v>
          </cell>
          <cell r="AV190" t="str">
            <v>Sum Amount</v>
          </cell>
          <cell r="AW190" t="str">
            <v>Trans</v>
          </cell>
          <cell r="AX190" t="str">
            <v>Product</v>
          </cell>
          <cell r="AY190" t="str">
            <v>Sum Stat Amt</v>
          </cell>
          <cell r="AZ190" t="str">
            <v>Period</v>
          </cell>
          <cell r="BA190" t="str">
            <v>Date</v>
          </cell>
          <cell r="BC190" t="str">
            <v>Account</v>
          </cell>
          <cell r="BD190" t="str">
            <v>Dept</v>
          </cell>
          <cell r="BE190" t="str">
            <v>Sum Amount</v>
          </cell>
          <cell r="BF190" t="str">
            <v>Trans</v>
          </cell>
          <cell r="BG190" t="str">
            <v>Product</v>
          </cell>
          <cell r="BH190" t="str">
            <v>Sum Stat Amt</v>
          </cell>
          <cell r="BI190" t="str">
            <v>Period</v>
          </cell>
          <cell r="BJ190" t="str">
            <v>Date</v>
          </cell>
          <cell r="BL190" t="str">
            <v>Account</v>
          </cell>
          <cell r="BM190" t="str">
            <v>Dept</v>
          </cell>
          <cell r="BN190" t="str">
            <v>Sum Amount</v>
          </cell>
          <cell r="BO190" t="str">
            <v>Trans</v>
          </cell>
          <cell r="BP190" t="str">
            <v>Product</v>
          </cell>
          <cell r="BQ190" t="str">
            <v>Sum Stat Amt</v>
          </cell>
          <cell r="BR190" t="str">
            <v>Period</v>
          </cell>
          <cell r="BS190" t="str">
            <v>Date</v>
          </cell>
          <cell r="BU190" t="str">
            <v>Account</v>
          </cell>
          <cell r="BV190" t="str">
            <v>Dept</v>
          </cell>
          <cell r="BW190" t="str">
            <v>Sum Amount</v>
          </cell>
          <cell r="BX190" t="str">
            <v>Trans</v>
          </cell>
          <cell r="BY190" t="str">
            <v>Product</v>
          </cell>
          <cell r="BZ190" t="str">
            <v>Sum Stat Amt</v>
          </cell>
          <cell r="CA190" t="str">
            <v>Period</v>
          </cell>
          <cell r="CB190" t="str">
            <v>Date</v>
          </cell>
          <cell r="CD190" t="str">
            <v>Account</v>
          </cell>
          <cell r="CE190" t="str">
            <v>Dept</v>
          </cell>
          <cell r="CF190" t="str">
            <v>Sum Amount</v>
          </cell>
          <cell r="CG190" t="str">
            <v>Trans</v>
          </cell>
          <cell r="CH190" t="str">
            <v>Product</v>
          </cell>
          <cell r="CI190" t="str">
            <v>Sum Stat Amt</v>
          </cell>
          <cell r="CJ190" t="str">
            <v>Period</v>
          </cell>
          <cell r="CK190" t="str">
            <v>Date</v>
          </cell>
          <cell r="CM190" t="str">
            <v>Account</v>
          </cell>
          <cell r="CN190" t="str">
            <v>Dept</v>
          </cell>
          <cell r="CO190" t="str">
            <v>Sum Amount</v>
          </cell>
          <cell r="CP190" t="str">
            <v>Trans</v>
          </cell>
          <cell r="CQ190" t="str">
            <v>Product</v>
          </cell>
          <cell r="CR190" t="str">
            <v>Sum Stat Amt</v>
          </cell>
          <cell r="CS190" t="str">
            <v>Period</v>
          </cell>
          <cell r="CT190" t="str">
            <v>Date</v>
          </cell>
          <cell r="CV190" t="str">
            <v>Account</v>
          </cell>
          <cell r="CW190" t="str">
            <v>Dept</v>
          </cell>
          <cell r="CX190" t="str">
            <v>Sum Amount</v>
          </cell>
          <cell r="CY190" t="str">
            <v>Trans</v>
          </cell>
          <cell r="CZ190" t="str">
            <v>Product</v>
          </cell>
          <cell r="DA190" t="str">
            <v>Sum Stat Amt</v>
          </cell>
          <cell r="DB190" t="str">
            <v>Period</v>
          </cell>
          <cell r="DC190" t="str">
            <v>Date</v>
          </cell>
          <cell r="DE190" t="str">
            <v>Account</v>
          </cell>
          <cell r="DF190" t="str">
            <v>Dept</v>
          </cell>
          <cell r="DG190" t="str">
            <v>Sum Amount</v>
          </cell>
          <cell r="DH190" t="str">
            <v>Trans</v>
          </cell>
          <cell r="DI190" t="str">
            <v>Product</v>
          </cell>
          <cell r="DJ190" t="str">
            <v>Sum Stat Amt</v>
          </cell>
          <cell r="DK190" t="str">
            <v>Period</v>
          </cell>
          <cell r="DL190" t="str">
            <v>Date</v>
          </cell>
        </row>
        <row r="191">
          <cell r="M191">
            <v>210</v>
          </cell>
          <cell r="N191">
            <v>407</v>
          </cell>
          <cell r="Q191">
            <v>40025</v>
          </cell>
          <cell r="V191">
            <v>210</v>
          </cell>
          <cell r="W191">
            <v>407</v>
          </cell>
          <cell r="Z191">
            <v>40056</v>
          </cell>
          <cell r="AE191">
            <v>210</v>
          </cell>
          <cell r="AF191">
            <v>407</v>
          </cell>
          <cell r="AI191">
            <v>40086</v>
          </cell>
          <cell r="AN191">
            <v>210</v>
          </cell>
          <cell r="AO191">
            <v>407</v>
          </cell>
          <cell r="AR191">
            <v>40117</v>
          </cell>
          <cell r="AW191">
            <v>210</v>
          </cell>
          <cell r="AX191">
            <v>407</v>
          </cell>
          <cell r="BA191">
            <v>40147</v>
          </cell>
          <cell r="BF191">
            <v>210</v>
          </cell>
          <cell r="BG191">
            <v>407</v>
          </cell>
          <cell r="BJ191">
            <v>40178</v>
          </cell>
          <cell r="BO191">
            <v>210</v>
          </cell>
          <cell r="BP191">
            <v>407</v>
          </cell>
          <cell r="BS191">
            <v>40209</v>
          </cell>
          <cell r="BX191">
            <v>210</v>
          </cell>
          <cell r="BY191">
            <v>407</v>
          </cell>
          <cell r="CB191">
            <v>40237</v>
          </cell>
          <cell r="CG191">
            <v>210</v>
          </cell>
          <cell r="CH191">
            <v>407</v>
          </cell>
          <cell r="CK191">
            <v>40268</v>
          </cell>
          <cell r="CP191">
            <v>210</v>
          </cell>
          <cell r="CQ191">
            <v>407</v>
          </cell>
          <cell r="CT191">
            <v>40298</v>
          </cell>
          <cell r="CY191">
            <v>210</v>
          </cell>
          <cell r="CZ191">
            <v>407</v>
          </cell>
          <cell r="DC191">
            <v>40329</v>
          </cell>
          <cell r="DH191">
            <v>210</v>
          </cell>
          <cell r="DI191">
            <v>407</v>
          </cell>
          <cell r="DL191">
            <v>40359</v>
          </cell>
        </row>
      </sheetData>
      <sheetData sheetId="7"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sheetData sheetId="5"/>
      <sheetData sheetId="6">
        <row r="193">
          <cell r="J193" t="str">
            <v>Account</v>
          </cell>
          <cell r="K193" t="str">
            <v>Dept</v>
          </cell>
          <cell r="L193" t="str">
            <v>Sum Amount</v>
          </cell>
          <cell r="M193" t="str">
            <v>Trans</v>
          </cell>
          <cell r="N193" t="str">
            <v>Product</v>
          </cell>
          <cell r="O193" t="str">
            <v>Sum Stat Amt</v>
          </cell>
          <cell r="P193" t="str">
            <v>Period</v>
          </cell>
          <cell r="Q193" t="str">
            <v>Date</v>
          </cell>
          <cell r="S193" t="str">
            <v>Account</v>
          </cell>
          <cell r="T193" t="str">
            <v>Dept</v>
          </cell>
          <cell r="U193" t="str">
            <v>Sum Amount</v>
          </cell>
          <cell r="V193" t="str">
            <v>Trans</v>
          </cell>
          <cell r="W193" t="str">
            <v>Product</v>
          </cell>
          <cell r="X193" t="str">
            <v>Sum Stat Amt</v>
          </cell>
          <cell r="Y193" t="str">
            <v>Period</v>
          </cell>
          <cell r="Z193" t="str">
            <v>Date</v>
          </cell>
          <cell r="AB193" t="str">
            <v>Account</v>
          </cell>
          <cell r="AC193" t="str">
            <v>Dept</v>
          </cell>
          <cell r="AD193" t="str">
            <v>Sum Amount</v>
          </cell>
          <cell r="AE193" t="str">
            <v>Trans</v>
          </cell>
          <cell r="AF193" t="str">
            <v>Product</v>
          </cell>
          <cell r="AG193" t="str">
            <v>Sum Stat Amt</v>
          </cell>
          <cell r="AH193" t="str">
            <v>Period</v>
          </cell>
          <cell r="AI193" t="str">
            <v>Date</v>
          </cell>
          <cell r="AK193" t="str">
            <v>Account</v>
          </cell>
          <cell r="AL193" t="str">
            <v>Dept</v>
          </cell>
          <cell r="AM193" t="str">
            <v>Sum Amount</v>
          </cell>
          <cell r="AN193" t="str">
            <v>Trans</v>
          </cell>
          <cell r="AO193" t="str">
            <v>Product</v>
          </cell>
          <cell r="AP193" t="str">
            <v>Sum Stat Amt</v>
          </cell>
          <cell r="AQ193" t="str">
            <v>Period</v>
          </cell>
          <cell r="AR193" t="str">
            <v>Date</v>
          </cell>
          <cell r="AT193" t="str">
            <v>Account</v>
          </cell>
          <cell r="AU193" t="str">
            <v>Dept</v>
          </cell>
          <cell r="AV193" t="str">
            <v>Sum Amount</v>
          </cell>
          <cell r="AW193" t="str">
            <v>Trans</v>
          </cell>
          <cell r="AX193" t="str">
            <v>Product</v>
          </cell>
          <cell r="AY193" t="str">
            <v>Sum Stat Amt</v>
          </cell>
          <cell r="AZ193" t="str">
            <v>Period</v>
          </cell>
          <cell r="BA193" t="str">
            <v>Date</v>
          </cell>
          <cell r="BC193" t="str">
            <v>Account</v>
          </cell>
          <cell r="BD193" t="str">
            <v>Dept</v>
          </cell>
          <cell r="BE193" t="str">
            <v>Sum Amount</v>
          </cell>
          <cell r="BF193" t="str">
            <v>Trans</v>
          </cell>
          <cell r="BG193" t="str">
            <v>Product</v>
          </cell>
          <cell r="BH193" t="str">
            <v>Sum Stat Amt</v>
          </cell>
          <cell r="BI193" t="str">
            <v>Period</v>
          </cell>
          <cell r="BJ193" t="str">
            <v>Date</v>
          </cell>
          <cell r="BL193" t="str">
            <v>Account</v>
          </cell>
          <cell r="BM193" t="str">
            <v>Dept</v>
          </cell>
          <cell r="BN193" t="str">
            <v>Sum Amount</v>
          </cell>
          <cell r="BO193" t="str">
            <v>Trans</v>
          </cell>
          <cell r="BP193" t="str">
            <v>Product</v>
          </cell>
          <cell r="BQ193" t="str">
            <v>Sum Stat Amt</v>
          </cell>
          <cell r="BR193" t="str">
            <v>Period</v>
          </cell>
          <cell r="BS193" t="str">
            <v>Date</v>
          </cell>
          <cell r="BU193" t="str">
            <v>Account</v>
          </cell>
          <cell r="BV193" t="str">
            <v>Dept</v>
          </cell>
          <cell r="BW193" t="str">
            <v>Sum Amount</v>
          </cell>
          <cell r="BX193" t="str">
            <v>Trans</v>
          </cell>
          <cell r="BY193" t="str">
            <v>Product</v>
          </cell>
          <cell r="BZ193" t="str">
            <v>Sum Stat Amt</v>
          </cell>
          <cell r="CA193" t="str">
            <v>Period</v>
          </cell>
          <cell r="CB193" t="str">
            <v>Date</v>
          </cell>
          <cell r="CD193" t="str">
            <v>Account</v>
          </cell>
          <cell r="CE193" t="str">
            <v>Dept</v>
          </cell>
          <cell r="CF193" t="str">
            <v>Sum Amount</v>
          </cell>
          <cell r="CG193" t="str">
            <v>Trans</v>
          </cell>
          <cell r="CH193" t="str">
            <v>Product</v>
          </cell>
          <cell r="CI193" t="str">
            <v>Sum Stat Amt</v>
          </cell>
          <cell r="CJ193" t="str">
            <v>Period</v>
          </cell>
          <cell r="CK193" t="str">
            <v>Date</v>
          </cell>
          <cell r="CM193" t="str">
            <v>Account</v>
          </cell>
          <cell r="CN193" t="str">
            <v>Dept</v>
          </cell>
          <cell r="CO193" t="str">
            <v>Sum Amount</v>
          </cell>
          <cell r="CP193" t="str">
            <v>Trans</v>
          </cell>
          <cell r="CQ193" t="str">
            <v>Product</v>
          </cell>
          <cell r="CR193" t="str">
            <v>Sum Stat Amt</v>
          </cell>
          <cell r="CS193" t="str">
            <v>Period</v>
          </cell>
          <cell r="CT193" t="str">
            <v>Date</v>
          </cell>
          <cell r="CV193" t="str">
            <v>Account</v>
          </cell>
          <cell r="CW193" t="str">
            <v>Dept</v>
          </cell>
          <cell r="CX193" t="str">
            <v>Sum Amount</v>
          </cell>
          <cell r="CY193" t="str">
            <v>Trans</v>
          </cell>
          <cell r="CZ193" t="str">
            <v>Product</v>
          </cell>
          <cell r="DA193" t="str">
            <v>Sum Stat Amt</v>
          </cell>
          <cell r="DB193" t="str">
            <v>Period</v>
          </cell>
          <cell r="DC193" t="str">
            <v>Date</v>
          </cell>
          <cell r="DE193" t="str">
            <v>Account</v>
          </cell>
          <cell r="DF193" t="str">
            <v>Dept</v>
          </cell>
          <cell r="DG193" t="str">
            <v>Sum Amount</v>
          </cell>
          <cell r="DH193" t="str">
            <v>Trans</v>
          </cell>
          <cell r="DI193" t="str">
            <v>Product</v>
          </cell>
          <cell r="DJ193" t="str">
            <v>Sum Stat Amt</v>
          </cell>
          <cell r="DK193" t="str">
            <v>Period</v>
          </cell>
          <cell r="DL193" t="str">
            <v>Date</v>
          </cell>
        </row>
        <row r="194">
          <cell r="M194">
            <v>217</v>
          </cell>
          <cell r="N194">
            <v>407</v>
          </cell>
          <cell r="Q194">
            <v>40390</v>
          </cell>
          <cell r="V194">
            <v>217</v>
          </cell>
          <cell r="W194">
            <v>407</v>
          </cell>
          <cell r="Z194">
            <v>40421</v>
          </cell>
          <cell r="AE194">
            <v>217</v>
          </cell>
          <cell r="AF194">
            <v>407</v>
          </cell>
          <cell r="AI194">
            <v>40451</v>
          </cell>
          <cell r="AN194">
            <v>217</v>
          </cell>
          <cell r="AO194">
            <v>407</v>
          </cell>
          <cell r="AR194">
            <v>40482</v>
          </cell>
          <cell r="AW194">
            <v>217</v>
          </cell>
          <cell r="AX194">
            <v>407</v>
          </cell>
          <cell r="BA194">
            <v>40512</v>
          </cell>
          <cell r="BF194">
            <v>217</v>
          </cell>
          <cell r="BG194">
            <v>407</v>
          </cell>
          <cell r="BJ194">
            <v>40543</v>
          </cell>
          <cell r="BO194">
            <v>217</v>
          </cell>
          <cell r="BP194">
            <v>407</v>
          </cell>
          <cell r="BS194">
            <v>40574</v>
          </cell>
          <cell r="BX194">
            <v>217</v>
          </cell>
          <cell r="BY194">
            <v>407</v>
          </cell>
          <cell r="CB194">
            <v>40602</v>
          </cell>
          <cell r="CG194">
            <v>217</v>
          </cell>
          <cell r="CH194">
            <v>407</v>
          </cell>
          <cell r="CK194">
            <v>40633</v>
          </cell>
          <cell r="CP194">
            <v>217</v>
          </cell>
          <cell r="CQ194">
            <v>407</v>
          </cell>
          <cell r="CT194">
            <v>40663</v>
          </cell>
          <cell r="CY194">
            <v>217</v>
          </cell>
          <cell r="CZ194">
            <v>407</v>
          </cell>
          <cell r="DC194">
            <v>40694</v>
          </cell>
          <cell r="DH194">
            <v>217</v>
          </cell>
          <cell r="DI194">
            <v>407</v>
          </cell>
          <cell r="DL194">
            <v>40724</v>
          </cell>
        </row>
        <row r="196">
          <cell r="J196" t="str">
            <v>Account</v>
          </cell>
          <cell r="K196" t="str">
            <v>Dept</v>
          </cell>
          <cell r="L196" t="str">
            <v>Sum Amount</v>
          </cell>
          <cell r="M196" t="str">
            <v>Trans</v>
          </cell>
          <cell r="N196" t="str">
            <v>Product</v>
          </cell>
          <cell r="O196" t="str">
            <v>Sum Stat Amt</v>
          </cell>
          <cell r="P196" t="str">
            <v>Period</v>
          </cell>
          <cell r="Q196" t="str">
            <v>Date</v>
          </cell>
          <cell r="S196" t="str">
            <v>Account</v>
          </cell>
          <cell r="T196" t="str">
            <v>Dept</v>
          </cell>
          <cell r="U196" t="str">
            <v>Sum Amount</v>
          </cell>
          <cell r="V196" t="str">
            <v>Trans</v>
          </cell>
          <cell r="W196" t="str">
            <v>Product</v>
          </cell>
          <cell r="X196" t="str">
            <v>Sum Stat Amt</v>
          </cell>
          <cell r="Y196" t="str">
            <v>Period</v>
          </cell>
          <cell r="Z196" t="str">
            <v>Date</v>
          </cell>
          <cell r="AB196" t="str">
            <v>Account</v>
          </cell>
          <cell r="AC196" t="str">
            <v>Dept</v>
          </cell>
          <cell r="AD196" t="str">
            <v>Sum Amount</v>
          </cell>
          <cell r="AE196" t="str">
            <v>Trans</v>
          </cell>
          <cell r="AF196" t="str">
            <v>Product</v>
          </cell>
          <cell r="AG196" t="str">
            <v>Sum Stat Amt</v>
          </cell>
          <cell r="AH196" t="str">
            <v>Period</v>
          </cell>
          <cell r="AI196" t="str">
            <v>Date</v>
          </cell>
          <cell r="AK196" t="str">
            <v>Account</v>
          </cell>
          <cell r="AL196" t="str">
            <v>Dept</v>
          </cell>
          <cell r="AM196" t="str">
            <v>Sum Amount</v>
          </cell>
          <cell r="AN196" t="str">
            <v>Trans</v>
          </cell>
          <cell r="AO196" t="str">
            <v>Product</v>
          </cell>
          <cell r="AP196" t="str">
            <v>Sum Stat Amt</v>
          </cell>
          <cell r="AQ196" t="str">
            <v>Period</v>
          </cell>
          <cell r="AR196" t="str">
            <v>Date</v>
          </cell>
          <cell r="AT196" t="str">
            <v>Account</v>
          </cell>
          <cell r="AU196" t="str">
            <v>Dept</v>
          </cell>
          <cell r="AV196" t="str">
            <v>Sum Amount</v>
          </cell>
          <cell r="AW196" t="str">
            <v>Trans</v>
          </cell>
          <cell r="AX196" t="str">
            <v>Product</v>
          </cell>
          <cell r="AY196" t="str">
            <v>Sum Stat Amt</v>
          </cell>
          <cell r="AZ196" t="str">
            <v>Period</v>
          </cell>
          <cell r="BA196" t="str">
            <v>Date</v>
          </cell>
          <cell r="BC196" t="str">
            <v>Account</v>
          </cell>
          <cell r="BD196" t="str">
            <v>Dept</v>
          </cell>
          <cell r="BE196" t="str">
            <v>Sum Amount</v>
          </cell>
          <cell r="BF196" t="str">
            <v>Trans</v>
          </cell>
          <cell r="BG196" t="str">
            <v>Product</v>
          </cell>
          <cell r="BH196" t="str">
            <v>Sum Stat Amt</v>
          </cell>
          <cell r="BI196" t="str">
            <v>Period</v>
          </cell>
          <cell r="BJ196" t="str">
            <v>Date</v>
          </cell>
          <cell r="BL196" t="str">
            <v>Account</v>
          </cell>
          <cell r="BM196" t="str">
            <v>Dept</v>
          </cell>
          <cell r="BN196" t="str">
            <v>Sum Amount</v>
          </cell>
          <cell r="BO196" t="str">
            <v>Trans</v>
          </cell>
          <cell r="BP196" t="str">
            <v>Product</v>
          </cell>
          <cell r="BQ196" t="str">
            <v>Sum Stat Amt</v>
          </cell>
          <cell r="BR196" t="str">
            <v>Period</v>
          </cell>
          <cell r="BS196" t="str">
            <v>Date</v>
          </cell>
          <cell r="BU196" t="str">
            <v>Account</v>
          </cell>
          <cell r="BV196" t="str">
            <v>Dept</v>
          </cell>
          <cell r="BW196" t="str">
            <v>Sum Amount</v>
          </cell>
          <cell r="BX196" t="str">
            <v>Trans</v>
          </cell>
          <cell r="BY196" t="str">
            <v>Product</v>
          </cell>
          <cell r="BZ196" t="str">
            <v>Sum Stat Amt</v>
          </cell>
          <cell r="CA196" t="str">
            <v>Period</v>
          </cell>
          <cell r="CB196" t="str">
            <v>Date</v>
          </cell>
          <cell r="CD196" t="str">
            <v>Account</v>
          </cell>
          <cell r="CE196" t="str">
            <v>Dept</v>
          </cell>
          <cell r="CF196" t="str">
            <v>Sum Amount</v>
          </cell>
          <cell r="CG196" t="str">
            <v>Trans</v>
          </cell>
          <cell r="CH196" t="str">
            <v>Product</v>
          </cell>
          <cell r="CI196" t="str">
            <v>Sum Stat Amt</v>
          </cell>
          <cell r="CJ196" t="str">
            <v>Period</v>
          </cell>
          <cell r="CK196" t="str">
            <v>Date</v>
          </cell>
          <cell r="CM196" t="str">
            <v>Account</v>
          </cell>
          <cell r="CN196" t="str">
            <v>Dept</v>
          </cell>
          <cell r="CO196" t="str">
            <v>Sum Amount</v>
          </cell>
          <cell r="CP196" t="str">
            <v>Trans</v>
          </cell>
          <cell r="CQ196" t="str">
            <v>Product</v>
          </cell>
          <cell r="CR196" t="str">
            <v>Sum Stat Amt</v>
          </cell>
          <cell r="CS196" t="str">
            <v>Period</v>
          </cell>
          <cell r="CT196" t="str">
            <v>Date</v>
          </cell>
          <cell r="CV196" t="str">
            <v>Account</v>
          </cell>
          <cell r="CW196" t="str">
            <v>Dept</v>
          </cell>
          <cell r="CX196" t="str">
            <v>Sum Amount</v>
          </cell>
          <cell r="CY196" t="str">
            <v>Trans</v>
          </cell>
          <cell r="CZ196" t="str">
            <v>Product</v>
          </cell>
          <cell r="DA196" t="str">
            <v>Sum Stat Amt</v>
          </cell>
          <cell r="DB196" t="str">
            <v>Period</v>
          </cell>
          <cell r="DC196" t="str">
            <v>Date</v>
          </cell>
          <cell r="DE196" t="str">
            <v>Account</v>
          </cell>
          <cell r="DF196" t="str">
            <v>Dept</v>
          </cell>
          <cell r="DG196" t="str">
            <v>Sum Amount</v>
          </cell>
          <cell r="DH196" t="str">
            <v>Trans</v>
          </cell>
          <cell r="DI196" t="str">
            <v>Product</v>
          </cell>
          <cell r="DJ196" t="str">
            <v>Sum Stat Amt</v>
          </cell>
          <cell r="DK196" t="str">
            <v>Period</v>
          </cell>
          <cell r="DL196" t="str">
            <v>Date</v>
          </cell>
        </row>
        <row r="197">
          <cell r="M197">
            <v>217</v>
          </cell>
          <cell r="N197">
            <v>402</v>
          </cell>
          <cell r="Q197">
            <v>40390</v>
          </cell>
          <cell r="V197">
            <v>217</v>
          </cell>
          <cell r="W197">
            <v>402</v>
          </cell>
          <cell r="Z197">
            <v>40421</v>
          </cell>
          <cell r="AE197">
            <v>217</v>
          </cell>
          <cell r="AF197">
            <v>402</v>
          </cell>
          <cell r="AI197">
            <v>40451</v>
          </cell>
          <cell r="AN197">
            <v>217</v>
          </cell>
          <cell r="AO197">
            <v>402</v>
          </cell>
          <cell r="AR197">
            <v>40482</v>
          </cell>
          <cell r="AW197">
            <v>217</v>
          </cell>
          <cell r="AX197">
            <v>402</v>
          </cell>
          <cell r="BA197">
            <v>40512</v>
          </cell>
          <cell r="BF197">
            <v>217</v>
          </cell>
          <cell r="BG197">
            <v>402</v>
          </cell>
          <cell r="BJ197">
            <v>40543</v>
          </cell>
          <cell r="BO197">
            <v>217</v>
          </cell>
          <cell r="BP197">
            <v>402</v>
          </cell>
          <cell r="BS197">
            <v>40574</v>
          </cell>
          <cell r="BX197">
            <v>217</v>
          </cell>
          <cell r="BY197">
            <v>402</v>
          </cell>
          <cell r="CB197">
            <v>40602</v>
          </cell>
          <cell r="CG197">
            <v>217</v>
          </cell>
          <cell r="CH197">
            <v>402</v>
          </cell>
          <cell r="CK197">
            <v>40633</v>
          </cell>
          <cell r="CP197">
            <v>217</v>
          </cell>
          <cell r="CQ197">
            <v>402</v>
          </cell>
          <cell r="CT197">
            <v>40663</v>
          </cell>
          <cell r="CY197">
            <v>217</v>
          </cell>
          <cell r="CZ197">
            <v>402</v>
          </cell>
          <cell r="DC197">
            <v>40694</v>
          </cell>
          <cell r="DH197">
            <v>217</v>
          </cell>
          <cell r="DI197">
            <v>402</v>
          </cell>
          <cell r="DL197">
            <v>40724</v>
          </cell>
        </row>
        <row r="199">
          <cell r="J199" t="str">
            <v>Account</v>
          </cell>
          <cell r="K199" t="str">
            <v>Dept</v>
          </cell>
          <cell r="L199" t="str">
            <v>Sum Amount</v>
          </cell>
          <cell r="M199" t="str">
            <v>Trans</v>
          </cell>
          <cell r="N199" t="str">
            <v>Product</v>
          </cell>
          <cell r="O199" t="str">
            <v>Sum Stat Amt</v>
          </cell>
          <cell r="P199" t="str">
            <v>Period</v>
          </cell>
          <cell r="Q199" t="str">
            <v>Date</v>
          </cell>
          <cell r="S199" t="str">
            <v>Account</v>
          </cell>
          <cell r="T199" t="str">
            <v>Dept</v>
          </cell>
          <cell r="U199" t="str">
            <v>Sum Amount</v>
          </cell>
          <cell r="V199" t="str">
            <v>Trans</v>
          </cell>
          <cell r="W199" t="str">
            <v>Product</v>
          </cell>
          <cell r="X199" t="str">
            <v>Sum Stat Amt</v>
          </cell>
          <cell r="Y199" t="str">
            <v>Period</v>
          </cell>
          <cell r="Z199" t="str">
            <v>Date</v>
          </cell>
          <cell r="AB199" t="str">
            <v>Account</v>
          </cell>
          <cell r="AC199" t="str">
            <v>Dept</v>
          </cell>
          <cell r="AD199" t="str">
            <v>Sum Amount</v>
          </cell>
          <cell r="AE199" t="str">
            <v>Trans</v>
          </cell>
          <cell r="AF199" t="str">
            <v>Product</v>
          </cell>
          <cell r="AG199" t="str">
            <v>Sum Stat Amt</v>
          </cell>
          <cell r="AH199" t="str">
            <v>Period</v>
          </cell>
          <cell r="AI199" t="str">
            <v>Date</v>
          </cell>
          <cell r="AK199" t="str">
            <v>Account</v>
          </cell>
          <cell r="AL199" t="str">
            <v>Dept</v>
          </cell>
          <cell r="AM199" t="str">
            <v>Sum Amount</v>
          </cell>
          <cell r="AN199" t="str">
            <v>Trans</v>
          </cell>
          <cell r="AO199" t="str">
            <v>Product</v>
          </cell>
          <cell r="AP199" t="str">
            <v>Sum Stat Amt</v>
          </cell>
          <cell r="AQ199" t="str">
            <v>Period</v>
          </cell>
          <cell r="AR199" t="str">
            <v>Date</v>
          </cell>
          <cell r="AT199" t="str">
            <v>Account</v>
          </cell>
          <cell r="AU199" t="str">
            <v>Dept</v>
          </cell>
          <cell r="AV199" t="str">
            <v>Sum Amount</v>
          </cell>
          <cell r="AW199" t="str">
            <v>Trans</v>
          </cell>
          <cell r="AX199" t="str">
            <v>Product</v>
          </cell>
          <cell r="AY199" t="str">
            <v>Sum Stat Amt</v>
          </cell>
          <cell r="AZ199" t="str">
            <v>Period</v>
          </cell>
          <cell r="BA199" t="str">
            <v>Date</v>
          </cell>
          <cell r="BC199" t="str">
            <v>Account</v>
          </cell>
          <cell r="BD199" t="str">
            <v>Dept</v>
          </cell>
          <cell r="BE199" t="str">
            <v>Sum Amount</v>
          </cell>
          <cell r="BF199" t="str">
            <v>Trans</v>
          </cell>
          <cell r="BG199" t="str">
            <v>Product</v>
          </cell>
          <cell r="BH199" t="str">
            <v>Sum Stat Amt</v>
          </cell>
          <cell r="BI199" t="str">
            <v>Period</v>
          </cell>
          <cell r="BJ199" t="str">
            <v>Date</v>
          </cell>
          <cell r="BL199" t="str">
            <v>Account</v>
          </cell>
          <cell r="BM199" t="str">
            <v>Dept</v>
          </cell>
          <cell r="BN199" t="str">
            <v>Sum Amount</v>
          </cell>
          <cell r="BO199" t="str">
            <v>Trans</v>
          </cell>
          <cell r="BP199" t="str">
            <v>Product</v>
          </cell>
          <cell r="BQ199" t="str">
            <v>Sum Stat Amt</v>
          </cell>
          <cell r="BR199" t="str">
            <v>Period</v>
          </cell>
          <cell r="BS199" t="str">
            <v>Date</v>
          </cell>
          <cell r="BU199" t="str">
            <v>Account</v>
          </cell>
          <cell r="BV199" t="str">
            <v>Dept</v>
          </cell>
          <cell r="BW199" t="str">
            <v>Sum Amount</v>
          </cell>
          <cell r="BX199" t="str">
            <v>Trans</v>
          </cell>
          <cell r="BY199" t="str">
            <v>Product</v>
          </cell>
          <cell r="BZ199" t="str">
            <v>Sum Stat Amt</v>
          </cell>
          <cell r="CA199" t="str">
            <v>Period</v>
          </cell>
          <cell r="CB199" t="str">
            <v>Date</v>
          </cell>
          <cell r="CD199" t="str">
            <v>Account</v>
          </cell>
          <cell r="CE199" t="str">
            <v>Dept</v>
          </cell>
          <cell r="CF199" t="str">
            <v>Sum Amount</v>
          </cell>
          <cell r="CG199" t="str">
            <v>Trans</v>
          </cell>
          <cell r="CH199" t="str">
            <v>Product</v>
          </cell>
          <cell r="CI199" t="str">
            <v>Sum Stat Amt</v>
          </cell>
          <cell r="CJ199" t="str">
            <v>Period</v>
          </cell>
          <cell r="CK199" t="str">
            <v>Date</v>
          </cell>
          <cell r="CM199" t="str">
            <v>Account</v>
          </cell>
          <cell r="CN199" t="str">
            <v>Dept</v>
          </cell>
          <cell r="CO199" t="str">
            <v>Sum Amount</v>
          </cell>
          <cell r="CP199" t="str">
            <v>Trans</v>
          </cell>
          <cell r="CQ199" t="str">
            <v>Product</v>
          </cell>
          <cell r="CR199" t="str">
            <v>Sum Stat Amt</v>
          </cell>
          <cell r="CS199" t="str">
            <v>Period</v>
          </cell>
          <cell r="CT199" t="str">
            <v>Date</v>
          </cell>
          <cell r="CV199" t="str">
            <v>Account</v>
          </cell>
          <cell r="CW199" t="str">
            <v>Dept</v>
          </cell>
          <cell r="CX199" t="str">
            <v>Sum Amount</v>
          </cell>
          <cell r="CY199" t="str">
            <v>Trans</v>
          </cell>
          <cell r="CZ199" t="str">
            <v>Product</v>
          </cell>
          <cell r="DA199" t="str">
            <v>Sum Stat Amt</v>
          </cell>
          <cell r="DB199" t="str">
            <v>Period</v>
          </cell>
          <cell r="DC199" t="str">
            <v>Date</v>
          </cell>
          <cell r="DE199" t="str">
            <v>Account</v>
          </cell>
          <cell r="DF199" t="str">
            <v>Dept</v>
          </cell>
          <cell r="DG199" t="str">
            <v>Sum Amount</v>
          </cell>
          <cell r="DH199" t="str">
            <v>Trans</v>
          </cell>
          <cell r="DI199" t="str">
            <v>Product</v>
          </cell>
          <cell r="DJ199" t="str">
            <v>Sum Stat Amt</v>
          </cell>
          <cell r="DK199" t="str">
            <v>Period</v>
          </cell>
          <cell r="DL199" t="str">
            <v>Date</v>
          </cell>
        </row>
        <row r="200">
          <cell r="M200">
            <v>217</v>
          </cell>
          <cell r="N200">
            <v>411</v>
          </cell>
          <cell r="Q200">
            <v>40390</v>
          </cell>
          <cell r="V200">
            <v>217</v>
          </cell>
          <cell r="W200">
            <v>411</v>
          </cell>
          <cell r="Z200">
            <v>40421</v>
          </cell>
          <cell r="AE200">
            <v>217</v>
          </cell>
          <cell r="AF200">
            <v>411</v>
          </cell>
          <cell r="AI200">
            <v>40451</v>
          </cell>
          <cell r="AN200">
            <v>217</v>
          </cell>
          <cell r="AO200">
            <v>411</v>
          </cell>
          <cell r="AR200">
            <v>40482</v>
          </cell>
          <cell r="AW200">
            <v>217</v>
          </cell>
          <cell r="AX200">
            <v>411</v>
          </cell>
          <cell r="BA200">
            <v>40512</v>
          </cell>
          <cell r="BF200">
            <v>217</v>
          </cell>
          <cell r="BG200">
            <v>411</v>
          </cell>
          <cell r="BJ200">
            <v>40543</v>
          </cell>
          <cell r="BO200">
            <v>217</v>
          </cell>
          <cell r="BP200">
            <v>411</v>
          </cell>
          <cell r="BS200">
            <v>40574</v>
          </cell>
          <cell r="BX200">
            <v>217</v>
          </cell>
          <cell r="BY200">
            <v>411</v>
          </cell>
          <cell r="CB200">
            <v>40602</v>
          </cell>
          <cell r="CG200">
            <v>217</v>
          </cell>
          <cell r="CH200">
            <v>411</v>
          </cell>
          <cell r="CK200">
            <v>40633</v>
          </cell>
          <cell r="CP200">
            <v>217</v>
          </cell>
          <cell r="CQ200">
            <v>411</v>
          </cell>
          <cell r="CT200">
            <v>40663</v>
          </cell>
          <cell r="CY200">
            <v>217</v>
          </cell>
          <cell r="CZ200">
            <v>411</v>
          </cell>
          <cell r="DC200">
            <v>40694</v>
          </cell>
          <cell r="DH200">
            <v>217</v>
          </cell>
          <cell r="DI200">
            <v>411</v>
          </cell>
          <cell r="DL200">
            <v>40724</v>
          </cell>
        </row>
        <row r="202">
          <cell r="J202" t="str">
            <v>Account</v>
          </cell>
          <cell r="K202" t="str">
            <v>Dept</v>
          </cell>
          <cell r="L202" t="str">
            <v>Sum Amount</v>
          </cell>
          <cell r="M202" t="str">
            <v>Trans</v>
          </cell>
          <cell r="N202" t="str">
            <v>Product</v>
          </cell>
          <cell r="O202" t="str">
            <v>Sum Stat Amt</v>
          </cell>
          <cell r="P202" t="str">
            <v>Period</v>
          </cell>
          <cell r="Q202" t="str">
            <v>Date</v>
          </cell>
          <cell r="S202" t="str">
            <v>Account</v>
          </cell>
          <cell r="T202" t="str">
            <v>Dept</v>
          </cell>
          <cell r="U202" t="str">
            <v>Sum Amount</v>
          </cell>
          <cell r="V202" t="str">
            <v>Trans</v>
          </cell>
          <cell r="W202" t="str">
            <v>Product</v>
          </cell>
          <cell r="X202" t="str">
            <v>Sum Stat Amt</v>
          </cell>
          <cell r="Y202" t="str">
            <v>Period</v>
          </cell>
          <cell r="Z202" t="str">
            <v>Date</v>
          </cell>
          <cell r="AB202" t="str">
            <v>Account</v>
          </cell>
          <cell r="AC202" t="str">
            <v>Dept</v>
          </cell>
          <cell r="AD202" t="str">
            <v>Sum Amount</v>
          </cell>
          <cell r="AE202" t="str">
            <v>Trans</v>
          </cell>
          <cell r="AF202" t="str">
            <v>Product</v>
          </cell>
          <cell r="AG202" t="str">
            <v>Sum Stat Amt</v>
          </cell>
          <cell r="AH202" t="str">
            <v>Period</v>
          </cell>
          <cell r="AI202" t="str">
            <v>Date</v>
          </cell>
          <cell r="AK202" t="str">
            <v>Account</v>
          </cell>
          <cell r="AL202" t="str">
            <v>Dept</v>
          </cell>
          <cell r="AM202" t="str">
            <v>Sum Amount</v>
          </cell>
          <cell r="AN202" t="str">
            <v>Trans</v>
          </cell>
          <cell r="AO202" t="str">
            <v>Product</v>
          </cell>
          <cell r="AP202" t="str">
            <v>Sum Stat Amt</v>
          </cell>
          <cell r="AQ202" t="str">
            <v>Period</v>
          </cell>
          <cell r="AR202" t="str">
            <v>Date</v>
          </cell>
          <cell r="AT202" t="str">
            <v>Account</v>
          </cell>
          <cell r="AU202" t="str">
            <v>Dept</v>
          </cell>
          <cell r="AV202" t="str">
            <v>Sum Amount</v>
          </cell>
          <cell r="AW202" t="str">
            <v>Trans</v>
          </cell>
          <cell r="AX202" t="str">
            <v>Product</v>
          </cell>
          <cell r="AY202" t="str">
            <v>Sum Stat Amt</v>
          </cell>
          <cell r="AZ202" t="str">
            <v>Period</v>
          </cell>
          <cell r="BA202" t="str">
            <v>Date</v>
          </cell>
          <cell r="BC202" t="str">
            <v>Account</v>
          </cell>
          <cell r="BD202" t="str">
            <v>Dept</v>
          </cell>
          <cell r="BE202" t="str">
            <v>Sum Amount</v>
          </cell>
          <cell r="BF202" t="str">
            <v>Trans</v>
          </cell>
          <cell r="BG202" t="str">
            <v>Product</v>
          </cell>
          <cell r="BH202" t="str">
            <v>Sum Stat Amt</v>
          </cell>
          <cell r="BI202" t="str">
            <v>Period</v>
          </cell>
          <cell r="BJ202" t="str">
            <v>Date</v>
          </cell>
          <cell r="BL202" t="str">
            <v>Account</v>
          </cell>
          <cell r="BM202" t="str">
            <v>Dept</v>
          </cell>
          <cell r="BN202" t="str">
            <v>Sum Amount</v>
          </cell>
          <cell r="BO202" t="str">
            <v>Trans</v>
          </cell>
          <cell r="BP202" t="str">
            <v>Product</v>
          </cell>
          <cell r="BQ202" t="str">
            <v>Sum Stat Amt</v>
          </cell>
          <cell r="BR202" t="str">
            <v>Period</v>
          </cell>
          <cell r="BS202" t="str">
            <v>Date</v>
          </cell>
          <cell r="BU202" t="str">
            <v>Account</v>
          </cell>
          <cell r="BV202" t="str">
            <v>Dept</v>
          </cell>
          <cell r="BW202" t="str">
            <v>Sum Amount</v>
          </cell>
          <cell r="BX202" t="str">
            <v>Trans</v>
          </cell>
          <cell r="BY202" t="str">
            <v>Product</v>
          </cell>
          <cell r="BZ202" t="str">
            <v>Sum Stat Amt</v>
          </cell>
          <cell r="CA202" t="str">
            <v>Period</v>
          </cell>
          <cell r="CB202" t="str">
            <v>Date</v>
          </cell>
          <cell r="CD202" t="str">
            <v>Account</v>
          </cell>
          <cell r="CE202" t="str">
            <v>Dept</v>
          </cell>
          <cell r="CF202" t="str">
            <v>Sum Amount</v>
          </cell>
          <cell r="CG202" t="str">
            <v>Trans</v>
          </cell>
          <cell r="CH202" t="str">
            <v>Product</v>
          </cell>
          <cell r="CI202" t="str">
            <v>Sum Stat Amt</v>
          </cell>
          <cell r="CJ202" t="str">
            <v>Period</v>
          </cell>
          <cell r="CK202" t="str">
            <v>Date</v>
          </cell>
          <cell r="CM202" t="str">
            <v>Account</v>
          </cell>
          <cell r="CN202" t="str">
            <v>Dept</v>
          </cell>
          <cell r="CO202" t="str">
            <v>Sum Amount</v>
          </cell>
          <cell r="CP202" t="str">
            <v>Trans</v>
          </cell>
          <cell r="CQ202" t="str">
            <v>Product</v>
          </cell>
          <cell r="CR202" t="str">
            <v>Sum Stat Amt</v>
          </cell>
          <cell r="CS202" t="str">
            <v>Period</v>
          </cell>
          <cell r="CT202" t="str">
            <v>Date</v>
          </cell>
          <cell r="CV202" t="str">
            <v>Account</v>
          </cell>
          <cell r="CW202" t="str">
            <v>Dept</v>
          </cell>
          <cell r="CX202" t="str">
            <v>Sum Amount</v>
          </cell>
          <cell r="CY202" t="str">
            <v>Trans</v>
          </cell>
          <cell r="CZ202" t="str">
            <v>Product</v>
          </cell>
          <cell r="DA202" t="str">
            <v>Sum Stat Amt</v>
          </cell>
          <cell r="DB202" t="str">
            <v>Period</v>
          </cell>
          <cell r="DC202" t="str">
            <v>Date</v>
          </cell>
          <cell r="DE202" t="str">
            <v>Account</v>
          </cell>
          <cell r="DF202" t="str">
            <v>Dept</v>
          </cell>
          <cell r="DG202" t="str">
            <v>Sum Amount</v>
          </cell>
          <cell r="DH202" t="str">
            <v>Trans</v>
          </cell>
          <cell r="DI202" t="str">
            <v>Product</v>
          </cell>
          <cell r="DJ202" t="str">
            <v>Sum Stat Amt</v>
          </cell>
          <cell r="DK202" t="str">
            <v>Period</v>
          </cell>
          <cell r="DL202" t="str">
            <v>Date</v>
          </cell>
        </row>
        <row r="203">
          <cell r="M203">
            <v>217</v>
          </cell>
          <cell r="N203">
            <v>405</v>
          </cell>
          <cell r="Q203">
            <v>40390</v>
          </cell>
          <cell r="V203">
            <v>217</v>
          </cell>
          <cell r="W203">
            <v>405</v>
          </cell>
          <cell r="Z203">
            <v>40421</v>
          </cell>
          <cell r="AE203">
            <v>217</v>
          </cell>
          <cell r="AF203">
            <v>405</v>
          </cell>
          <cell r="AI203">
            <v>40451</v>
          </cell>
          <cell r="AN203">
            <v>217</v>
          </cell>
          <cell r="AO203">
            <v>405</v>
          </cell>
          <cell r="AR203">
            <v>40482</v>
          </cell>
          <cell r="AW203">
            <v>217</v>
          </cell>
          <cell r="AX203">
            <v>405</v>
          </cell>
          <cell r="BA203">
            <v>40512</v>
          </cell>
          <cell r="BF203">
            <v>217</v>
          </cell>
          <cell r="BG203">
            <v>405</v>
          </cell>
          <cell r="BJ203">
            <v>40543</v>
          </cell>
          <cell r="BO203">
            <v>217</v>
          </cell>
          <cell r="BP203">
            <v>405</v>
          </cell>
          <cell r="BS203">
            <v>40574</v>
          </cell>
          <cell r="BX203">
            <v>217</v>
          </cell>
          <cell r="BY203">
            <v>405</v>
          </cell>
          <cell r="CB203">
            <v>40602</v>
          </cell>
          <cell r="CG203">
            <v>217</v>
          </cell>
          <cell r="CH203">
            <v>405</v>
          </cell>
          <cell r="CK203">
            <v>40633</v>
          </cell>
          <cell r="CP203">
            <v>217</v>
          </cell>
          <cell r="CQ203">
            <v>405</v>
          </cell>
          <cell r="CT203">
            <v>40663</v>
          </cell>
          <cell r="CY203">
            <v>217</v>
          </cell>
          <cell r="CZ203">
            <v>405</v>
          </cell>
          <cell r="DC203">
            <v>40694</v>
          </cell>
          <cell r="DH203">
            <v>217</v>
          </cell>
          <cell r="DI203">
            <v>405</v>
          </cell>
          <cell r="DL203">
            <v>40724</v>
          </cell>
        </row>
        <row r="205">
          <cell r="J205" t="str">
            <v>Account</v>
          </cell>
          <cell r="K205" t="str">
            <v>Dept</v>
          </cell>
          <cell r="L205" t="str">
            <v>Sum Amount</v>
          </cell>
          <cell r="M205" t="str">
            <v>Trans</v>
          </cell>
          <cell r="N205" t="str">
            <v>Product</v>
          </cell>
          <cell r="O205" t="str">
            <v>Sum Stat Amt</v>
          </cell>
          <cell r="P205" t="str">
            <v>Period</v>
          </cell>
          <cell r="Q205" t="str">
            <v>Date</v>
          </cell>
          <cell r="S205" t="str">
            <v>Account</v>
          </cell>
          <cell r="T205" t="str">
            <v>Dept</v>
          </cell>
          <cell r="U205" t="str">
            <v>Sum Amount</v>
          </cell>
          <cell r="V205" t="str">
            <v>Trans</v>
          </cell>
          <cell r="W205" t="str">
            <v>Product</v>
          </cell>
          <cell r="X205" t="str">
            <v>Sum Stat Amt</v>
          </cell>
          <cell r="Y205" t="str">
            <v>Period</v>
          </cell>
          <cell r="Z205" t="str">
            <v>Date</v>
          </cell>
          <cell r="AB205" t="str">
            <v>Account</v>
          </cell>
          <cell r="AC205" t="str">
            <v>Dept</v>
          </cell>
          <cell r="AD205" t="str">
            <v>Sum Amount</v>
          </cell>
          <cell r="AE205" t="str">
            <v>Trans</v>
          </cell>
          <cell r="AF205" t="str">
            <v>Product</v>
          </cell>
          <cell r="AG205" t="str">
            <v>Sum Stat Amt</v>
          </cell>
          <cell r="AH205" t="str">
            <v>Period</v>
          </cell>
          <cell r="AI205" t="str">
            <v>Date</v>
          </cell>
          <cell r="AK205" t="str">
            <v>Account</v>
          </cell>
          <cell r="AL205" t="str">
            <v>Dept</v>
          </cell>
          <cell r="AM205" t="str">
            <v>Sum Amount</v>
          </cell>
          <cell r="AN205" t="str">
            <v>Trans</v>
          </cell>
          <cell r="AO205" t="str">
            <v>Product</v>
          </cell>
          <cell r="AP205" t="str">
            <v>Sum Stat Amt</v>
          </cell>
          <cell r="AQ205" t="str">
            <v>Period</v>
          </cell>
          <cell r="AR205" t="str">
            <v>Date</v>
          </cell>
          <cell r="AT205" t="str">
            <v>Account</v>
          </cell>
          <cell r="AU205" t="str">
            <v>Dept</v>
          </cell>
          <cell r="AV205" t="str">
            <v>Sum Amount</v>
          </cell>
          <cell r="AW205" t="str">
            <v>Trans</v>
          </cell>
          <cell r="AX205" t="str">
            <v>Product</v>
          </cell>
          <cell r="AY205" t="str">
            <v>Sum Stat Amt</v>
          </cell>
          <cell r="AZ205" t="str">
            <v>Period</v>
          </cell>
          <cell r="BA205" t="str">
            <v>Date</v>
          </cell>
          <cell r="BC205" t="str">
            <v>Account</v>
          </cell>
          <cell r="BD205" t="str">
            <v>Dept</v>
          </cell>
          <cell r="BE205" t="str">
            <v>Sum Amount</v>
          </cell>
          <cell r="BF205" t="str">
            <v>Trans</v>
          </cell>
          <cell r="BG205" t="str">
            <v>Product</v>
          </cell>
          <cell r="BH205" t="str">
            <v>Sum Stat Amt</v>
          </cell>
          <cell r="BI205" t="str">
            <v>Period</v>
          </cell>
          <cell r="BJ205" t="str">
            <v>Date</v>
          </cell>
          <cell r="BL205" t="str">
            <v>Account</v>
          </cell>
          <cell r="BM205" t="str">
            <v>Dept</v>
          </cell>
          <cell r="BN205" t="str">
            <v>Sum Amount</v>
          </cell>
          <cell r="BO205" t="str">
            <v>Trans</v>
          </cell>
          <cell r="BP205" t="str">
            <v>Product</v>
          </cell>
          <cell r="BQ205" t="str">
            <v>Sum Stat Amt</v>
          </cell>
          <cell r="BR205" t="str">
            <v>Period</v>
          </cell>
          <cell r="BS205" t="str">
            <v>Date</v>
          </cell>
          <cell r="BU205" t="str">
            <v>Account</v>
          </cell>
          <cell r="BV205" t="str">
            <v>Dept</v>
          </cell>
          <cell r="BW205" t="str">
            <v>Sum Amount</v>
          </cell>
          <cell r="BX205" t="str">
            <v>Trans</v>
          </cell>
          <cell r="BY205" t="str">
            <v>Product</v>
          </cell>
          <cell r="BZ205" t="str">
            <v>Sum Stat Amt</v>
          </cell>
          <cell r="CA205" t="str">
            <v>Period</v>
          </cell>
          <cell r="CB205" t="str">
            <v>Date</v>
          </cell>
          <cell r="CD205" t="str">
            <v>Account</v>
          </cell>
          <cell r="CE205" t="str">
            <v>Dept</v>
          </cell>
          <cell r="CF205" t="str">
            <v>Sum Amount</v>
          </cell>
          <cell r="CG205" t="str">
            <v>Trans</v>
          </cell>
          <cell r="CH205" t="str">
            <v>Product</v>
          </cell>
          <cell r="CI205" t="str">
            <v>Sum Stat Amt</v>
          </cell>
          <cell r="CJ205" t="str">
            <v>Period</v>
          </cell>
          <cell r="CK205" t="str">
            <v>Date</v>
          </cell>
          <cell r="CM205" t="str">
            <v>Account</v>
          </cell>
          <cell r="CN205" t="str">
            <v>Dept</v>
          </cell>
          <cell r="CO205" t="str">
            <v>Sum Amount</v>
          </cell>
          <cell r="CP205" t="str">
            <v>Trans</v>
          </cell>
          <cell r="CQ205" t="str">
            <v>Product</v>
          </cell>
          <cell r="CR205" t="str">
            <v>Sum Stat Amt</v>
          </cell>
          <cell r="CS205" t="str">
            <v>Period</v>
          </cell>
          <cell r="CT205" t="str">
            <v>Date</v>
          </cell>
          <cell r="CV205" t="str">
            <v>Account</v>
          </cell>
          <cell r="CW205" t="str">
            <v>Dept</v>
          </cell>
          <cell r="CX205" t="str">
            <v>Sum Amount</v>
          </cell>
          <cell r="CY205" t="str">
            <v>Trans</v>
          </cell>
          <cell r="CZ205" t="str">
            <v>Product</v>
          </cell>
          <cell r="DA205" t="str">
            <v>Sum Stat Amt</v>
          </cell>
          <cell r="DB205" t="str">
            <v>Period</v>
          </cell>
          <cell r="DC205" t="str">
            <v>Date</v>
          </cell>
          <cell r="DE205" t="str">
            <v>Account</v>
          </cell>
          <cell r="DF205" t="str">
            <v>Dept</v>
          </cell>
          <cell r="DG205" t="str">
            <v>Sum Amount</v>
          </cell>
          <cell r="DH205" t="str">
            <v>Trans</v>
          </cell>
          <cell r="DI205" t="str">
            <v>Product</v>
          </cell>
          <cell r="DJ205" t="str">
            <v>Sum Stat Amt</v>
          </cell>
          <cell r="DK205" t="str">
            <v>Period</v>
          </cell>
          <cell r="DL205" t="str">
            <v>Date</v>
          </cell>
        </row>
        <row r="206">
          <cell r="M206">
            <v>217</v>
          </cell>
          <cell r="N206">
            <v>406</v>
          </cell>
          <cell r="Q206">
            <v>40390</v>
          </cell>
          <cell r="V206">
            <v>217</v>
          </cell>
          <cell r="W206">
            <v>406</v>
          </cell>
          <cell r="Z206">
            <v>40421</v>
          </cell>
          <cell r="AE206">
            <v>217</v>
          </cell>
          <cell r="AF206">
            <v>406</v>
          </cell>
          <cell r="AI206">
            <v>40451</v>
          </cell>
          <cell r="AN206">
            <v>217</v>
          </cell>
          <cell r="AO206">
            <v>406</v>
          </cell>
          <cell r="AR206">
            <v>40482</v>
          </cell>
          <cell r="AW206">
            <v>217</v>
          </cell>
          <cell r="AX206">
            <v>406</v>
          </cell>
          <cell r="BA206">
            <v>40512</v>
          </cell>
          <cell r="BF206">
            <v>217</v>
          </cell>
          <cell r="BG206">
            <v>406</v>
          </cell>
          <cell r="BJ206">
            <v>40543</v>
          </cell>
          <cell r="BO206">
            <v>217</v>
          </cell>
          <cell r="BP206">
            <v>406</v>
          </cell>
          <cell r="BS206">
            <v>40574</v>
          </cell>
          <cell r="BX206">
            <v>217</v>
          </cell>
          <cell r="BY206">
            <v>406</v>
          </cell>
          <cell r="CB206">
            <v>40602</v>
          </cell>
          <cell r="CG206">
            <v>217</v>
          </cell>
          <cell r="CH206">
            <v>406</v>
          </cell>
          <cell r="CK206">
            <v>40633</v>
          </cell>
          <cell r="CP206">
            <v>217</v>
          </cell>
          <cell r="CQ206">
            <v>406</v>
          </cell>
          <cell r="CT206">
            <v>40663</v>
          </cell>
          <cell r="CY206">
            <v>217</v>
          </cell>
          <cell r="CZ206">
            <v>406</v>
          </cell>
          <cell r="DC206">
            <v>40694</v>
          </cell>
          <cell r="DH206">
            <v>217</v>
          </cell>
          <cell r="DI206">
            <v>406</v>
          </cell>
          <cell r="DL206">
            <v>40724</v>
          </cell>
        </row>
        <row r="208">
          <cell r="J208" t="str">
            <v>Account</v>
          </cell>
          <cell r="K208" t="str">
            <v>Dept</v>
          </cell>
          <cell r="L208" t="str">
            <v>Sum Amount</v>
          </cell>
          <cell r="M208" t="str">
            <v>Trans</v>
          </cell>
          <cell r="N208" t="str">
            <v>Product</v>
          </cell>
          <cell r="O208" t="str">
            <v>Sum Stat Amt</v>
          </cell>
          <cell r="P208" t="str">
            <v>Period</v>
          </cell>
          <cell r="Q208" t="str">
            <v>Date</v>
          </cell>
          <cell r="S208" t="str">
            <v>Account</v>
          </cell>
          <cell r="T208" t="str">
            <v>Dept</v>
          </cell>
          <cell r="U208" t="str">
            <v>Sum Amount</v>
          </cell>
          <cell r="V208" t="str">
            <v>Trans</v>
          </cell>
          <cell r="W208" t="str">
            <v>Product</v>
          </cell>
          <cell r="X208" t="str">
            <v>Sum Stat Amt</v>
          </cell>
          <cell r="Y208" t="str">
            <v>Period</v>
          </cell>
          <cell r="Z208" t="str">
            <v>Date</v>
          </cell>
          <cell r="AB208" t="str">
            <v>Account</v>
          </cell>
          <cell r="AC208" t="str">
            <v>Dept</v>
          </cell>
          <cell r="AD208" t="str">
            <v>Sum Amount</v>
          </cell>
          <cell r="AE208" t="str">
            <v>Trans</v>
          </cell>
          <cell r="AF208" t="str">
            <v>Product</v>
          </cell>
          <cell r="AG208" t="str">
            <v>Sum Stat Amt</v>
          </cell>
          <cell r="AH208" t="str">
            <v>Period</v>
          </cell>
          <cell r="AI208" t="str">
            <v>Date</v>
          </cell>
          <cell r="AK208" t="str">
            <v>Account</v>
          </cell>
          <cell r="AL208" t="str">
            <v>Dept</v>
          </cell>
          <cell r="AM208" t="str">
            <v>Sum Amount</v>
          </cell>
          <cell r="AN208" t="str">
            <v>Trans</v>
          </cell>
          <cell r="AO208" t="str">
            <v>Product</v>
          </cell>
          <cell r="AP208" t="str">
            <v>Sum Stat Amt</v>
          </cell>
          <cell r="AQ208" t="str">
            <v>Period</v>
          </cell>
          <cell r="AR208" t="str">
            <v>Date</v>
          </cell>
          <cell r="AT208" t="str">
            <v>Account</v>
          </cell>
          <cell r="AU208" t="str">
            <v>Dept</v>
          </cell>
          <cell r="AV208" t="str">
            <v>Sum Amount</v>
          </cell>
          <cell r="AW208" t="str">
            <v>Trans</v>
          </cell>
          <cell r="AX208" t="str">
            <v>Product</v>
          </cell>
          <cell r="AY208" t="str">
            <v>Sum Stat Amt</v>
          </cell>
          <cell r="AZ208" t="str">
            <v>Period</v>
          </cell>
          <cell r="BA208" t="str">
            <v>Date</v>
          </cell>
          <cell r="BC208" t="str">
            <v>Account</v>
          </cell>
          <cell r="BD208" t="str">
            <v>Dept</v>
          </cell>
          <cell r="BE208" t="str">
            <v>Sum Amount</v>
          </cell>
          <cell r="BF208" t="str">
            <v>Trans</v>
          </cell>
          <cell r="BG208" t="str">
            <v>Product</v>
          </cell>
          <cell r="BH208" t="str">
            <v>Sum Stat Amt</v>
          </cell>
          <cell r="BI208" t="str">
            <v>Period</v>
          </cell>
          <cell r="BJ208" t="str">
            <v>Date</v>
          </cell>
          <cell r="BL208" t="str">
            <v>Account</v>
          </cell>
          <cell r="BM208" t="str">
            <v>Dept</v>
          </cell>
          <cell r="BN208" t="str">
            <v>Sum Amount</v>
          </cell>
          <cell r="BO208" t="str">
            <v>Trans</v>
          </cell>
          <cell r="BP208" t="str">
            <v>Product</v>
          </cell>
          <cell r="BQ208" t="str">
            <v>Sum Stat Amt</v>
          </cell>
          <cell r="BR208" t="str">
            <v>Period</v>
          </cell>
          <cell r="BS208" t="str">
            <v>Date</v>
          </cell>
          <cell r="BU208" t="str">
            <v>Account</v>
          </cell>
          <cell r="BV208" t="str">
            <v>Dept</v>
          </cell>
          <cell r="BW208" t="str">
            <v>Sum Amount</v>
          </cell>
          <cell r="BX208" t="str">
            <v>Trans</v>
          </cell>
          <cell r="BY208" t="str">
            <v>Product</v>
          </cell>
          <cell r="BZ208" t="str">
            <v>Sum Stat Amt</v>
          </cell>
          <cell r="CA208" t="str">
            <v>Period</v>
          </cell>
          <cell r="CB208" t="str">
            <v>Date</v>
          </cell>
          <cell r="CD208" t="str">
            <v>Account</v>
          </cell>
          <cell r="CE208" t="str">
            <v>Dept</v>
          </cell>
          <cell r="CF208" t="str">
            <v>Sum Amount</v>
          </cell>
          <cell r="CG208" t="str">
            <v>Trans</v>
          </cell>
          <cell r="CH208" t="str">
            <v>Product</v>
          </cell>
          <cell r="CI208" t="str">
            <v>Sum Stat Amt</v>
          </cell>
          <cell r="CJ208" t="str">
            <v>Period</v>
          </cell>
          <cell r="CK208" t="str">
            <v>Date</v>
          </cell>
          <cell r="CM208" t="str">
            <v>Account</v>
          </cell>
          <cell r="CN208" t="str">
            <v>Dept</v>
          </cell>
          <cell r="CO208" t="str">
            <v>Sum Amount</v>
          </cell>
          <cell r="CP208" t="str">
            <v>Trans</v>
          </cell>
          <cell r="CQ208" t="str">
            <v>Product</v>
          </cell>
          <cell r="CR208" t="str">
            <v>Sum Stat Amt</v>
          </cell>
          <cell r="CS208" t="str">
            <v>Period</v>
          </cell>
          <cell r="CT208" t="str">
            <v>Date</v>
          </cell>
          <cell r="CV208" t="str">
            <v>Account</v>
          </cell>
          <cell r="CW208" t="str">
            <v>Dept</v>
          </cell>
          <cell r="CX208" t="str">
            <v>Sum Amount</v>
          </cell>
          <cell r="CY208" t="str">
            <v>Trans</v>
          </cell>
          <cell r="CZ208" t="str">
            <v>Product</v>
          </cell>
          <cell r="DA208" t="str">
            <v>Sum Stat Amt</v>
          </cell>
          <cell r="DB208" t="str">
            <v>Period</v>
          </cell>
          <cell r="DC208" t="str">
            <v>Date</v>
          </cell>
          <cell r="DE208" t="str">
            <v>Account</v>
          </cell>
          <cell r="DF208" t="str">
            <v>Dept</v>
          </cell>
          <cell r="DG208" t="str">
            <v>Sum Amount</v>
          </cell>
          <cell r="DH208" t="str">
            <v>Trans</v>
          </cell>
          <cell r="DI208" t="str">
            <v>Product</v>
          </cell>
          <cell r="DJ208" t="str">
            <v>Sum Stat Amt</v>
          </cell>
          <cell r="DK208" t="str">
            <v>Period</v>
          </cell>
          <cell r="DL208" t="str">
            <v>Date</v>
          </cell>
        </row>
        <row r="209">
          <cell r="M209">
            <v>217</v>
          </cell>
          <cell r="N209">
            <v>416</v>
          </cell>
          <cell r="Q209">
            <v>40390</v>
          </cell>
          <cell r="V209">
            <v>217</v>
          </cell>
          <cell r="W209">
            <v>416</v>
          </cell>
          <cell r="Z209">
            <v>40421</v>
          </cell>
          <cell r="AE209">
            <v>217</v>
          </cell>
          <cell r="AF209">
            <v>416</v>
          </cell>
          <cell r="AI209">
            <v>40451</v>
          </cell>
          <cell r="AN209">
            <v>217</v>
          </cell>
          <cell r="AO209">
            <v>416</v>
          </cell>
          <cell r="AR209">
            <v>40482</v>
          </cell>
          <cell r="AW209">
            <v>217</v>
          </cell>
          <cell r="AX209">
            <v>416</v>
          </cell>
          <cell r="BA209">
            <v>40512</v>
          </cell>
          <cell r="BF209">
            <v>217</v>
          </cell>
          <cell r="BG209">
            <v>416</v>
          </cell>
          <cell r="BJ209">
            <v>40543</v>
          </cell>
          <cell r="BO209">
            <v>217</v>
          </cell>
          <cell r="BP209">
            <v>416</v>
          </cell>
          <cell r="BS209">
            <v>40574</v>
          </cell>
          <cell r="BX209">
            <v>217</v>
          </cell>
          <cell r="BY209">
            <v>416</v>
          </cell>
          <cell r="CB209">
            <v>40602</v>
          </cell>
          <cell r="CG209">
            <v>217</v>
          </cell>
          <cell r="CH209">
            <v>416</v>
          </cell>
          <cell r="CK209">
            <v>40633</v>
          </cell>
          <cell r="CP209">
            <v>217</v>
          </cell>
          <cell r="CQ209">
            <v>416</v>
          </cell>
          <cell r="CT209">
            <v>40663</v>
          </cell>
          <cell r="CY209">
            <v>217</v>
          </cell>
          <cell r="CZ209">
            <v>416</v>
          </cell>
          <cell r="DC209">
            <v>40694</v>
          </cell>
          <cell r="DH209">
            <v>217</v>
          </cell>
          <cell r="DI209">
            <v>416</v>
          </cell>
          <cell r="DL209">
            <v>40724</v>
          </cell>
        </row>
        <row r="211">
          <cell r="J211" t="str">
            <v>Account</v>
          </cell>
          <cell r="K211" t="str">
            <v>Dept</v>
          </cell>
          <cell r="L211" t="str">
            <v>Sum Amount</v>
          </cell>
          <cell r="M211" t="str">
            <v>Trans</v>
          </cell>
          <cell r="N211" t="str">
            <v>Product</v>
          </cell>
          <cell r="O211" t="str">
            <v>Sum Stat Amt</v>
          </cell>
          <cell r="P211" t="str">
            <v>Period</v>
          </cell>
          <cell r="Q211" t="str">
            <v>Date</v>
          </cell>
          <cell r="S211" t="str">
            <v>Account</v>
          </cell>
          <cell r="T211" t="str">
            <v>Dept</v>
          </cell>
          <cell r="U211" t="str">
            <v>Sum Amount</v>
          </cell>
          <cell r="V211" t="str">
            <v>Trans</v>
          </cell>
          <cell r="W211" t="str">
            <v>Product</v>
          </cell>
          <cell r="X211" t="str">
            <v>Sum Stat Amt</v>
          </cell>
          <cell r="Y211" t="str">
            <v>Period</v>
          </cell>
          <cell r="Z211" t="str">
            <v>Date</v>
          </cell>
          <cell r="AB211" t="str">
            <v>Account</v>
          </cell>
          <cell r="AC211" t="str">
            <v>Dept</v>
          </cell>
          <cell r="AD211" t="str">
            <v>Sum Amount</v>
          </cell>
          <cell r="AE211" t="str">
            <v>Trans</v>
          </cell>
          <cell r="AF211" t="str">
            <v>Product</v>
          </cell>
          <cell r="AG211" t="str">
            <v>Sum Stat Amt</v>
          </cell>
          <cell r="AH211" t="str">
            <v>Period</v>
          </cell>
          <cell r="AI211" t="str">
            <v>Date</v>
          </cell>
          <cell r="AK211" t="str">
            <v>Account</v>
          </cell>
          <cell r="AL211" t="str">
            <v>Dept</v>
          </cell>
          <cell r="AM211" t="str">
            <v>Sum Amount</v>
          </cell>
          <cell r="AN211" t="str">
            <v>Trans</v>
          </cell>
          <cell r="AO211" t="str">
            <v>Product</v>
          </cell>
          <cell r="AP211" t="str">
            <v>Sum Stat Amt</v>
          </cell>
          <cell r="AQ211" t="str">
            <v>Period</v>
          </cell>
          <cell r="AR211" t="str">
            <v>Date</v>
          </cell>
          <cell r="AT211" t="str">
            <v>Account</v>
          </cell>
          <cell r="AU211" t="str">
            <v>Dept</v>
          </cell>
          <cell r="AV211" t="str">
            <v>Sum Amount</v>
          </cell>
          <cell r="AW211" t="str">
            <v>Trans</v>
          </cell>
          <cell r="AX211" t="str">
            <v>Product</v>
          </cell>
          <cell r="AY211" t="str">
            <v>Sum Stat Amt</v>
          </cell>
          <cell r="AZ211" t="str">
            <v>Period</v>
          </cell>
          <cell r="BA211" t="str">
            <v>Date</v>
          </cell>
          <cell r="BC211" t="str">
            <v>Account</v>
          </cell>
          <cell r="BD211" t="str">
            <v>Dept</v>
          </cell>
          <cell r="BE211" t="str">
            <v>Sum Amount</v>
          </cell>
          <cell r="BF211" t="str">
            <v>Trans</v>
          </cell>
          <cell r="BG211" t="str">
            <v>Product</v>
          </cell>
          <cell r="BH211" t="str">
            <v>Sum Stat Amt</v>
          </cell>
          <cell r="BI211" t="str">
            <v>Period</v>
          </cell>
          <cell r="BJ211" t="str">
            <v>Date</v>
          </cell>
          <cell r="BL211" t="str">
            <v>Account</v>
          </cell>
          <cell r="BM211" t="str">
            <v>Dept</v>
          </cell>
          <cell r="BN211" t="str">
            <v>Sum Amount</v>
          </cell>
          <cell r="BO211" t="str">
            <v>Trans</v>
          </cell>
          <cell r="BP211" t="str">
            <v>Product</v>
          </cell>
          <cell r="BQ211" t="str">
            <v>Sum Stat Amt</v>
          </cell>
          <cell r="BR211" t="str">
            <v>Period</v>
          </cell>
          <cell r="BS211" t="str">
            <v>Date</v>
          </cell>
          <cell r="BU211" t="str">
            <v>Account</v>
          </cell>
          <cell r="BV211" t="str">
            <v>Dept</v>
          </cell>
          <cell r="BW211" t="str">
            <v>Sum Amount</v>
          </cell>
          <cell r="BX211" t="str">
            <v>Trans</v>
          </cell>
          <cell r="BY211" t="str">
            <v>Product</v>
          </cell>
          <cell r="BZ211" t="str">
            <v>Sum Stat Amt</v>
          </cell>
          <cell r="CA211" t="str">
            <v>Period</v>
          </cell>
          <cell r="CB211" t="str">
            <v>Date</v>
          </cell>
          <cell r="CD211" t="str">
            <v>Account</v>
          </cell>
          <cell r="CE211" t="str">
            <v>Dept</v>
          </cell>
          <cell r="CF211" t="str">
            <v>Sum Amount</v>
          </cell>
          <cell r="CG211" t="str">
            <v>Trans</v>
          </cell>
          <cell r="CH211" t="str">
            <v>Product</v>
          </cell>
          <cell r="CI211" t="str">
            <v>Sum Stat Amt</v>
          </cell>
          <cell r="CJ211" t="str">
            <v>Period</v>
          </cell>
          <cell r="CK211" t="str">
            <v>Date</v>
          </cell>
          <cell r="CM211" t="str">
            <v>Account</v>
          </cell>
          <cell r="CN211" t="str">
            <v>Dept</v>
          </cell>
          <cell r="CO211" t="str">
            <v>Sum Amount</v>
          </cell>
          <cell r="CP211" t="str">
            <v>Trans</v>
          </cell>
          <cell r="CQ211" t="str">
            <v>Product</v>
          </cell>
          <cell r="CR211" t="str">
            <v>Sum Stat Amt</v>
          </cell>
          <cell r="CS211" t="str">
            <v>Period</v>
          </cell>
          <cell r="CT211" t="str">
            <v>Date</v>
          </cell>
          <cell r="CV211" t="str">
            <v>Account</v>
          </cell>
          <cell r="CW211" t="str">
            <v>Dept</v>
          </cell>
          <cell r="CX211" t="str">
            <v>Sum Amount</v>
          </cell>
          <cell r="CY211" t="str">
            <v>Trans</v>
          </cell>
          <cell r="CZ211" t="str">
            <v>Product</v>
          </cell>
          <cell r="DA211" t="str">
            <v>Sum Stat Amt</v>
          </cell>
          <cell r="DB211" t="str">
            <v>Period</v>
          </cell>
          <cell r="DC211" t="str">
            <v>Date</v>
          </cell>
          <cell r="DE211" t="str">
            <v>Account</v>
          </cell>
          <cell r="DF211" t="str">
            <v>Dept</v>
          </cell>
          <cell r="DG211" t="str">
            <v>Sum Amount</v>
          </cell>
          <cell r="DH211" t="str">
            <v>Trans</v>
          </cell>
          <cell r="DI211" t="str">
            <v>Product</v>
          </cell>
          <cell r="DJ211" t="str">
            <v>Sum Stat Amt</v>
          </cell>
          <cell r="DK211" t="str">
            <v>Period</v>
          </cell>
          <cell r="DL211" t="str">
            <v>Date</v>
          </cell>
        </row>
        <row r="212">
          <cell r="M212">
            <v>210</v>
          </cell>
          <cell r="N212">
            <v>453</v>
          </cell>
          <cell r="Q212">
            <v>40390</v>
          </cell>
          <cell r="V212">
            <v>210</v>
          </cell>
          <cell r="W212">
            <v>453</v>
          </cell>
          <cell r="Z212">
            <v>40421</v>
          </cell>
          <cell r="AE212">
            <v>210</v>
          </cell>
          <cell r="AF212">
            <v>453</v>
          </cell>
          <cell r="AI212">
            <v>40451</v>
          </cell>
          <cell r="AN212">
            <v>210</v>
          </cell>
          <cell r="AO212">
            <v>453</v>
          </cell>
          <cell r="AR212">
            <v>40482</v>
          </cell>
          <cell r="AW212">
            <v>210</v>
          </cell>
          <cell r="AX212">
            <v>453</v>
          </cell>
          <cell r="BA212">
            <v>40512</v>
          </cell>
          <cell r="BF212">
            <v>210</v>
          </cell>
          <cell r="BG212">
            <v>453</v>
          </cell>
          <cell r="BJ212">
            <v>40543</v>
          </cell>
          <cell r="BO212">
            <v>210</v>
          </cell>
          <cell r="BP212">
            <v>453</v>
          </cell>
          <cell r="BS212">
            <v>40574</v>
          </cell>
          <cell r="BX212">
            <v>210</v>
          </cell>
          <cell r="BY212">
            <v>453</v>
          </cell>
          <cell r="CB212">
            <v>40602</v>
          </cell>
          <cell r="CG212">
            <v>210</v>
          </cell>
          <cell r="CH212">
            <v>453</v>
          </cell>
          <cell r="CK212">
            <v>40633</v>
          </cell>
          <cell r="CP212">
            <v>210</v>
          </cell>
          <cell r="CQ212">
            <v>453</v>
          </cell>
          <cell r="CT212">
            <v>40663</v>
          </cell>
          <cell r="CY212">
            <v>210</v>
          </cell>
          <cell r="CZ212">
            <v>453</v>
          </cell>
          <cell r="DC212">
            <v>40694</v>
          </cell>
          <cell r="DH212">
            <v>210</v>
          </cell>
          <cell r="DI212">
            <v>453</v>
          </cell>
          <cell r="DL212">
            <v>40724</v>
          </cell>
        </row>
      </sheetData>
      <sheetData sheetId="7"/>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Account List"/>
      <sheetName val="IT Account"/>
      <sheetName val="F Account"/>
      <sheetName val="Multi History"/>
      <sheetName val="History"/>
      <sheetName val="F&amp;I Henery Hub"/>
      <sheetName val="Rates-Meter Categories-Charges"/>
      <sheetName val="Test Sheet"/>
      <sheetName val="Tax Table"/>
      <sheetName val="Rep Information"/>
      <sheetName val="Henry Hub Data"/>
      <sheetName val="Input HHDATA"/>
    </sheetNames>
    <sheetDataSet>
      <sheetData sheetId="0" refreshError="1"/>
      <sheetData sheetId="1" refreshError="1"/>
      <sheetData sheetId="2" refreshError="1"/>
      <sheetData sheetId="3" refreshError="1"/>
      <sheetData sheetId="4" refreshError="1"/>
      <sheetData sheetId="5" refreshError="1"/>
      <sheetData sheetId="6" refreshError="1">
        <row r="53">
          <cell r="E53">
            <v>0.21317</v>
          </cell>
        </row>
        <row r="54">
          <cell r="E54">
            <v>0.19833999999999999</v>
          </cell>
        </row>
        <row r="55">
          <cell r="E55">
            <v>0.13486999999999999</v>
          </cell>
        </row>
        <row r="56">
          <cell r="E56">
            <v>3.6769999999999997E-2</v>
          </cell>
        </row>
      </sheetData>
      <sheetData sheetId="7" refreshError="1"/>
      <sheetData sheetId="8" refreshError="1"/>
      <sheetData sheetId="9" refreshError="1"/>
      <sheetData sheetId="10" refreshError="1"/>
      <sheetData sheetId="11" refreshError="1"/>
    </sheetDataSet>
  </externalBook>
</externalLink>
</file>

<file path=xl/queryTables/queryTable1.xml><?xml version="1.0" encoding="utf-8"?>
<queryTable xmlns="http://schemas.openxmlformats.org/spreadsheetml/2006/main" name="_RC09A.BK" connectionId="4" autoFormatId="16" applyNumberFormats="0" applyBorderFormats="0" applyFontFormats="1" applyPatternFormats="1" applyAlignmentFormats="0" applyWidthHeightFormats="0"/>
</file>

<file path=xl/queryTables/queryTable2.xml><?xml version="1.0" encoding="utf-8"?>
<queryTable xmlns="http://schemas.openxmlformats.org/spreadsheetml/2006/main" name="_RC09A.BK_1" connectionId="3" autoFormatId="16" applyNumberFormats="0" applyBorderFormats="0" applyFontFormats="1" applyPatternFormats="1" applyAlignmentFormats="0" applyWidthHeightFormats="0"/>
</file>

<file path=xl/queryTables/queryTable3.xml><?xml version="1.0" encoding="utf-8"?>
<queryTable xmlns="http://schemas.openxmlformats.org/spreadsheetml/2006/main" name="_RC09A.BK" connectionId="1" autoFormatId="16" applyNumberFormats="0" applyBorderFormats="0" applyFontFormats="1" applyPatternFormats="1" applyAlignmentFormats="0" applyWidthHeightFormats="0"/>
</file>

<file path=xl/queryTables/queryTable4.xml><?xml version="1.0" encoding="utf-8"?>
<queryTable xmlns="http://schemas.openxmlformats.org/spreadsheetml/2006/main" name="_RC09A.BK_1" connectionId="2"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9.bin"/><Relationship Id="rId4" Type="http://schemas.openxmlformats.org/officeDocument/2006/relationships/ctrlProp" Target="../ctrlProps/ctrlProp22.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10.bin"/><Relationship Id="rId4" Type="http://schemas.openxmlformats.org/officeDocument/2006/relationships/ctrlProp" Target="../ctrlProps/ctrlProp23.xml"/></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1.bin"/><Relationship Id="rId5" Type="http://schemas.openxmlformats.org/officeDocument/2006/relationships/ctrlProp" Target="../ctrlProps/ctrlProp25.xml"/><Relationship Id="rId4" Type="http://schemas.openxmlformats.org/officeDocument/2006/relationships/ctrlProp" Target="../ctrlProps/ctrlProp24.x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12.bin"/><Relationship Id="rId5" Type="http://schemas.openxmlformats.org/officeDocument/2006/relationships/ctrlProp" Target="../ctrlProps/ctrlProp27.xml"/><Relationship Id="rId4" Type="http://schemas.openxmlformats.org/officeDocument/2006/relationships/ctrlProp" Target="../ctrlProps/ctrlProp26.xml"/></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3.bin"/><Relationship Id="rId4" Type="http://schemas.openxmlformats.org/officeDocument/2006/relationships/ctrlProp" Target="../ctrlProps/ctrlProp28.xml"/></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printerSettings" Target="../printerSettings/printerSettings14.bin"/><Relationship Id="rId4" Type="http://schemas.openxmlformats.org/officeDocument/2006/relationships/ctrlProp" Target="../ctrlProps/ctrlProp29.xml"/></Relationships>
</file>

<file path=xl/worksheets/_rels/sheet16.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printerSettings" Target="../printerSettings/printerSettings15.bin"/><Relationship Id="rId4" Type="http://schemas.openxmlformats.org/officeDocument/2006/relationships/ctrlProp" Target="../ctrlProps/ctrlProp30.xml"/></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17.vml"/><Relationship Id="rId1" Type="http://schemas.openxmlformats.org/officeDocument/2006/relationships/printerSettings" Target="../printerSettings/printerSettings16.bin"/><Relationship Id="rId4" Type="http://schemas.openxmlformats.org/officeDocument/2006/relationships/ctrlProp" Target="../ctrlProps/ctrlProp31.xml"/></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18.vml"/><Relationship Id="rId1" Type="http://schemas.openxmlformats.org/officeDocument/2006/relationships/printerSettings" Target="../printerSettings/printerSettings17.bin"/><Relationship Id="rId4" Type="http://schemas.openxmlformats.org/officeDocument/2006/relationships/ctrlProp" Target="../ctrlProps/ctrlProp32.xml"/></Relationships>
</file>

<file path=xl/worksheets/_rels/sheet19.xml.rels><?xml version="1.0" encoding="UTF-8" standalone="yes"?>
<Relationships xmlns="http://schemas.openxmlformats.org/package/2006/relationships"><Relationship Id="rId8" Type="http://schemas.openxmlformats.org/officeDocument/2006/relationships/ctrlProp" Target="../ctrlProps/ctrlProp37.xml"/><Relationship Id="rId7" Type="http://schemas.openxmlformats.org/officeDocument/2006/relationships/ctrlProp" Target="../ctrlProps/ctrlProp36.xml"/><Relationship Id="rId2" Type="http://schemas.openxmlformats.org/officeDocument/2006/relationships/vmlDrawing" Target="../drawings/vmlDrawing19.vml"/><Relationship Id="rId1" Type="http://schemas.openxmlformats.org/officeDocument/2006/relationships/printerSettings" Target="../printerSettings/printerSettings18.bin"/><Relationship Id="rId6" Type="http://schemas.openxmlformats.org/officeDocument/2006/relationships/ctrlProp" Target="../ctrlProps/ctrlProp35.xml"/><Relationship Id="rId11" Type="http://schemas.openxmlformats.org/officeDocument/2006/relationships/ctrlProp" Target="../ctrlProps/ctrlProp40.xml"/><Relationship Id="rId5" Type="http://schemas.openxmlformats.org/officeDocument/2006/relationships/ctrlProp" Target="../ctrlProps/ctrlProp34.xml"/><Relationship Id="rId10" Type="http://schemas.openxmlformats.org/officeDocument/2006/relationships/ctrlProp" Target="../ctrlProps/ctrlProp39.xml"/><Relationship Id="rId4" Type="http://schemas.openxmlformats.org/officeDocument/2006/relationships/ctrlProp" Target="../ctrlProps/ctrlProp33.xml"/><Relationship Id="rId9" Type="http://schemas.openxmlformats.org/officeDocument/2006/relationships/ctrlProp" Target="../ctrlProps/ctrlProp38.xm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7.xml"/><Relationship Id="rId7" Type="http://schemas.openxmlformats.org/officeDocument/2006/relationships/ctrlProp" Target="../ctrlProps/ctrlProp6.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ctrlProp" Target="../ctrlProps/ctrlProp3.xml"/><Relationship Id="rId9" Type="http://schemas.openxmlformats.org/officeDocument/2006/relationships/ctrlProp" Target="../ctrlProps/ctrlProp8.xml"/></Relationships>
</file>

<file path=xl/worksheets/_rels/sheet20.xml.rels><?xml version="1.0" encoding="UTF-8" standalone="yes"?>
<Relationships xmlns="http://schemas.openxmlformats.org/package/2006/relationships"><Relationship Id="rId8" Type="http://schemas.openxmlformats.org/officeDocument/2006/relationships/ctrlProp" Target="../ctrlProps/ctrlProp46.xml"/><Relationship Id="rId3" Type="http://schemas.openxmlformats.org/officeDocument/2006/relationships/ctrlProp" Target="../ctrlProps/ctrlProp41.xml"/><Relationship Id="rId7" Type="http://schemas.openxmlformats.org/officeDocument/2006/relationships/ctrlProp" Target="../ctrlProps/ctrlProp45.xml"/><Relationship Id="rId1" Type="http://schemas.openxmlformats.org/officeDocument/2006/relationships/vmlDrawing" Target="../drawings/vmlDrawing20.vml"/><Relationship Id="rId6" Type="http://schemas.openxmlformats.org/officeDocument/2006/relationships/ctrlProp" Target="../ctrlProps/ctrlProp44.xml"/><Relationship Id="rId5" Type="http://schemas.openxmlformats.org/officeDocument/2006/relationships/ctrlProp" Target="../ctrlProps/ctrlProp43.xml"/><Relationship Id="rId10" Type="http://schemas.openxmlformats.org/officeDocument/2006/relationships/ctrlProp" Target="../ctrlProps/ctrlProp48.xml"/><Relationship Id="rId4" Type="http://schemas.openxmlformats.org/officeDocument/2006/relationships/ctrlProp" Target="../ctrlProps/ctrlProp42.xml"/><Relationship Id="rId9" Type="http://schemas.openxmlformats.org/officeDocument/2006/relationships/ctrlProp" Target="../ctrlProps/ctrlProp47.xml"/></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53.xml"/><Relationship Id="rId7" Type="http://schemas.openxmlformats.org/officeDocument/2006/relationships/ctrlProp" Target="../ctrlProps/ctrlProp52.xml"/><Relationship Id="rId2" Type="http://schemas.openxmlformats.org/officeDocument/2006/relationships/vmlDrawing" Target="../drawings/vmlDrawing21.vml"/><Relationship Id="rId1" Type="http://schemas.openxmlformats.org/officeDocument/2006/relationships/printerSettings" Target="../printerSettings/printerSettings19.bin"/><Relationship Id="rId6" Type="http://schemas.openxmlformats.org/officeDocument/2006/relationships/ctrlProp" Target="../ctrlProps/ctrlProp51.xml"/><Relationship Id="rId11" Type="http://schemas.openxmlformats.org/officeDocument/2006/relationships/ctrlProp" Target="../ctrlProps/ctrlProp56.xml"/><Relationship Id="rId5" Type="http://schemas.openxmlformats.org/officeDocument/2006/relationships/ctrlProp" Target="../ctrlProps/ctrlProp50.xml"/><Relationship Id="rId10" Type="http://schemas.openxmlformats.org/officeDocument/2006/relationships/ctrlProp" Target="../ctrlProps/ctrlProp55.xml"/><Relationship Id="rId4" Type="http://schemas.openxmlformats.org/officeDocument/2006/relationships/ctrlProp" Target="../ctrlProps/ctrlProp49.xml"/><Relationship Id="rId9" Type="http://schemas.openxmlformats.org/officeDocument/2006/relationships/ctrlProp" Target="../ctrlProps/ctrlProp54.xml"/></Relationships>
</file>

<file path=xl/worksheets/_rels/sheet22.xml.rels><?xml version="1.0" encoding="UTF-8" standalone="yes"?>
<Relationships xmlns="http://schemas.openxmlformats.org/package/2006/relationships"><Relationship Id="rId2" Type="http://schemas.openxmlformats.org/officeDocument/2006/relationships/vmlDrawing" Target="../drawings/vmlDrawing22.vml"/><Relationship Id="rId1" Type="http://schemas.openxmlformats.org/officeDocument/2006/relationships/printerSettings" Target="../printerSettings/printerSettings20.bin"/><Relationship Id="rId4" Type="http://schemas.openxmlformats.org/officeDocument/2006/relationships/ctrlProp" Target="../ctrlProps/ctrlProp57.xml"/></Relationships>
</file>

<file path=xl/worksheets/_rels/sheet23.xml.rels><?xml version="1.0" encoding="UTF-8" standalone="yes"?>
<Relationships xmlns="http://schemas.openxmlformats.org/package/2006/relationships"><Relationship Id="rId2" Type="http://schemas.openxmlformats.org/officeDocument/2006/relationships/vmlDrawing" Target="../drawings/vmlDrawing23.vml"/><Relationship Id="rId1" Type="http://schemas.openxmlformats.org/officeDocument/2006/relationships/printerSettings" Target="../printerSettings/printerSettings21.bin"/><Relationship Id="rId4" Type="http://schemas.openxmlformats.org/officeDocument/2006/relationships/ctrlProp" Target="../ctrlProps/ctrlProp58.xml"/></Relationships>
</file>

<file path=xl/worksheets/_rels/sheet24.xml.rels><?xml version="1.0" encoding="UTF-8" standalone="yes"?>
<Relationships xmlns="http://schemas.openxmlformats.org/package/2006/relationships"><Relationship Id="rId2" Type="http://schemas.openxmlformats.org/officeDocument/2006/relationships/vmlDrawing" Target="../drawings/vmlDrawing24.vml"/><Relationship Id="rId1" Type="http://schemas.openxmlformats.org/officeDocument/2006/relationships/printerSettings" Target="../printerSettings/printerSettings22.bin"/><Relationship Id="rId4" Type="http://schemas.openxmlformats.org/officeDocument/2006/relationships/ctrlProp" Target="../ctrlProps/ctrlProp59.xml"/></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25.vml"/><Relationship Id="rId1" Type="http://schemas.openxmlformats.org/officeDocument/2006/relationships/printerSettings" Target="../printerSettings/printerSettings23.bin"/><Relationship Id="rId4" Type="http://schemas.openxmlformats.org/officeDocument/2006/relationships/ctrlProp" Target="../ctrlProps/ctrlProp60.xml"/></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26.vml"/><Relationship Id="rId1" Type="http://schemas.openxmlformats.org/officeDocument/2006/relationships/printerSettings" Target="../printerSettings/printerSettings24.bin"/><Relationship Id="rId5" Type="http://schemas.openxmlformats.org/officeDocument/2006/relationships/ctrlProp" Target="../ctrlProps/ctrlProp62.xml"/><Relationship Id="rId4" Type="http://schemas.openxmlformats.org/officeDocument/2006/relationships/ctrlProp" Target="../ctrlProps/ctrlProp61.xml"/></Relationships>
</file>

<file path=xl/worksheets/_rels/sheet27.xml.rels><?xml version="1.0" encoding="UTF-8" standalone="yes"?>
<Relationships xmlns="http://schemas.openxmlformats.org/package/2006/relationships"><Relationship Id="rId7" Type="http://schemas.openxmlformats.org/officeDocument/2006/relationships/ctrlProp" Target="../ctrlProps/ctrlProp66.xml"/><Relationship Id="rId2" Type="http://schemas.openxmlformats.org/officeDocument/2006/relationships/vmlDrawing" Target="../drawings/vmlDrawing27.vml"/><Relationship Id="rId1" Type="http://schemas.openxmlformats.org/officeDocument/2006/relationships/printerSettings" Target="../printerSettings/printerSettings25.bin"/><Relationship Id="rId6" Type="http://schemas.openxmlformats.org/officeDocument/2006/relationships/ctrlProp" Target="../ctrlProps/ctrlProp65.xml"/><Relationship Id="rId5" Type="http://schemas.openxmlformats.org/officeDocument/2006/relationships/ctrlProp" Target="../ctrlProps/ctrlProp64.xml"/><Relationship Id="rId4" Type="http://schemas.openxmlformats.org/officeDocument/2006/relationships/ctrlProp" Target="../ctrlProps/ctrlProp63.xml"/></Relationships>
</file>

<file path=xl/worksheets/_rels/sheet28.xml.rels><?xml version="1.0" encoding="UTF-8" standalone="yes"?>
<Relationships xmlns="http://schemas.openxmlformats.org/package/2006/relationships"><Relationship Id="rId2" Type="http://schemas.openxmlformats.org/officeDocument/2006/relationships/vmlDrawing" Target="../drawings/vmlDrawing28.vml"/><Relationship Id="rId1" Type="http://schemas.openxmlformats.org/officeDocument/2006/relationships/printerSettings" Target="../printerSettings/printerSettings26.bin"/><Relationship Id="rId4" Type="http://schemas.openxmlformats.org/officeDocument/2006/relationships/ctrlProp" Target="../ctrlProps/ctrlProp67.xml"/></Relationships>
</file>

<file path=xl/worksheets/_rels/sheet29.xml.rels><?xml version="1.0" encoding="UTF-8" standalone="yes"?>
<Relationships xmlns="http://schemas.openxmlformats.org/package/2006/relationships"><Relationship Id="rId2" Type="http://schemas.openxmlformats.org/officeDocument/2006/relationships/vmlDrawing" Target="../drawings/vmlDrawing29.vml"/><Relationship Id="rId1" Type="http://schemas.openxmlformats.org/officeDocument/2006/relationships/printerSettings" Target="../printerSettings/printerSettings27.bin"/><Relationship Id="rId4" Type="http://schemas.openxmlformats.org/officeDocument/2006/relationships/ctrlProp" Target="../ctrlProps/ctrlProp68.x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8" Type="http://schemas.openxmlformats.org/officeDocument/2006/relationships/ctrlProp" Target="../ctrlProps/ctrlProp73.xml"/><Relationship Id="rId7" Type="http://schemas.openxmlformats.org/officeDocument/2006/relationships/ctrlProp" Target="../ctrlProps/ctrlProp72.xml"/><Relationship Id="rId2" Type="http://schemas.openxmlformats.org/officeDocument/2006/relationships/vmlDrawing" Target="../drawings/vmlDrawing30.vml"/><Relationship Id="rId1" Type="http://schemas.openxmlformats.org/officeDocument/2006/relationships/printerSettings" Target="../printerSettings/printerSettings29.bin"/><Relationship Id="rId6" Type="http://schemas.openxmlformats.org/officeDocument/2006/relationships/ctrlProp" Target="../ctrlProps/ctrlProp71.xml"/><Relationship Id="rId5" Type="http://schemas.openxmlformats.org/officeDocument/2006/relationships/ctrlProp" Target="../ctrlProps/ctrlProp70.xml"/><Relationship Id="rId4" Type="http://schemas.openxmlformats.org/officeDocument/2006/relationships/ctrlProp" Target="../ctrlProps/ctrlProp69.xml"/><Relationship Id="rId9" Type="http://schemas.openxmlformats.org/officeDocument/2006/relationships/ctrlProp" Target="../ctrlProps/ctrlProp74.xml"/></Relationships>
</file>

<file path=xl/worksheets/_rels/sheet32.xml.rels><?xml version="1.0" encoding="UTF-8" standalone="yes"?>
<Relationships xmlns="http://schemas.openxmlformats.org/package/2006/relationships"><Relationship Id="rId2" Type="http://schemas.openxmlformats.org/officeDocument/2006/relationships/vmlDrawing" Target="../drawings/vmlDrawing31.vml"/><Relationship Id="rId1" Type="http://schemas.openxmlformats.org/officeDocument/2006/relationships/printerSettings" Target="../printerSettings/printerSettings30.bin"/><Relationship Id="rId4" Type="http://schemas.openxmlformats.org/officeDocument/2006/relationships/ctrlProp" Target="../ctrlProps/ctrlProp75.xml"/></Relationships>
</file>

<file path=xl/worksheets/_rels/sheet33.xml.rels><?xml version="1.0" encoding="UTF-8" standalone="yes"?>
<Relationships xmlns="http://schemas.openxmlformats.org/package/2006/relationships"><Relationship Id="rId7" Type="http://schemas.openxmlformats.org/officeDocument/2006/relationships/ctrlProp" Target="../ctrlProps/ctrlProp79.xml"/><Relationship Id="rId2" Type="http://schemas.openxmlformats.org/officeDocument/2006/relationships/vmlDrawing" Target="../drawings/vmlDrawing32.vml"/><Relationship Id="rId1" Type="http://schemas.openxmlformats.org/officeDocument/2006/relationships/printerSettings" Target="../printerSettings/printerSettings31.bin"/><Relationship Id="rId6" Type="http://schemas.openxmlformats.org/officeDocument/2006/relationships/ctrlProp" Target="../ctrlProps/ctrlProp78.xml"/><Relationship Id="rId5" Type="http://schemas.openxmlformats.org/officeDocument/2006/relationships/ctrlProp" Target="../ctrlProps/ctrlProp77.xml"/><Relationship Id="rId4" Type="http://schemas.openxmlformats.org/officeDocument/2006/relationships/ctrlProp" Target="../ctrlProps/ctrlProp76.xml"/></Relationships>
</file>

<file path=xl/worksheets/_rels/sheet34.xml.rels><?xml version="1.0" encoding="UTF-8" standalone="yes"?>
<Relationships xmlns="http://schemas.openxmlformats.org/package/2006/relationships"><Relationship Id="rId3" Type="http://schemas.openxmlformats.org/officeDocument/2006/relationships/ctrlProp" Target="../ctrlProps/ctrlProp80.xml"/><Relationship Id="rId1" Type="http://schemas.openxmlformats.org/officeDocument/2006/relationships/vmlDrawing" Target="../drawings/vmlDrawing33.vml"/></Relationships>
</file>

<file path=xl/worksheets/_rels/sheet35.xml.rels><?xml version="1.0" encoding="UTF-8" standalone="yes"?>
<Relationships xmlns="http://schemas.openxmlformats.org/package/2006/relationships"><Relationship Id="rId3" Type="http://schemas.openxmlformats.org/officeDocument/2006/relationships/ctrlProp" Target="../ctrlProps/ctrlProp81.xml"/><Relationship Id="rId1" Type="http://schemas.openxmlformats.org/officeDocument/2006/relationships/vmlDrawing" Target="../drawings/vmlDrawing34.vml"/></Relationships>
</file>

<file path=xl/worksheets/_rels/sheet36.xml.rels><?xml version="1.0" encoding="UTF-8" standalone="yes"?>
<Relationships xmlns="http://schemas.openxmlformats.org/package/2006/relationships"><Relationship Id="rId3" Type="http://schemas.openxmlformats.org/officeDocument/2006/relationships/ctrlProp" Target="../ctrlProps/ctrlProp82.xml"/><Relationship Id="rId1" Type="http://schemas.openxmlformats.org/officeDocument/2006/relationships/vmlDrawing" Target="../drawings/vmlDrawing35.vml"/></Relationships>
</file>

<file path=xl/worksheets/_rels/sheet37.xml.rels><?xml version="1.0" encoding="UTF-8" standalone="yes"?>
<Relationships xmlns="http://schemas.openxmlformats.org/package/2006/relationships"><Relationship Id="rId3" Type="http://schemas.openxmlformats.org/officeDocument/2006/relationships/ctrlProp" Target="../ctrlProps/ctrlProp83.xml"/><Relationship Id="rId1" Type="http://schemas.openxmlformats.org/officeDocument/2006/relationships/vmlDrawing" Target="../drawings/vmlDrawing36.vml"/></Relationships>
</file>

<file path=xl/worksheets/_rels/sheet38.xml.rels><?xml version="1.0" encoding="UTF-8" standalone="yes"?>
<Relationships xmlns="http://schemas.openxmlformats.org/package/2006/relationships"><Relationship Id="rId3" Type="http://schemas.openxmlformats.org/officeDocument/2006/relationships/ctrlProp" Target="../ctrlProps/ctrlProp84.xml"/><Relationship Id="rId1" Type="http://schemas.openxmlformats.org/officeDocument/2006/relationships/vmlDrawing" Target="../drawings/vmlDrawing37.vml"/></Relationships>
</file>

<file path=xl/worksheets/_rels/sheet39.xml.rels><?xml version="1.0" encoding="UTF-8" standalone="yes"?>
<Relationships xmlns="http://schemas.openxmlformats.org/package/2006/relationships"><Relationship Id="rId3" Type="http://schemas.openxmlformats.org/officeDocument/2006/relationships/ctrlProp" Target="../ctrlProps/ctrlProp85.xml"/><Relationship Id="rId1" Type="http://schemas.openxmlformats.org/officeDocument/2006/relationships/vmlDrawing" Target="../drawings/vmlDrawing38.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0.xml.rels><?xml version="1.0" encoding="UTF-8" standalone="yes"?>
<Relationships xmlns="http://schemas.openxmlformats.org/package/2006/relationships"><Relationship Id="rId3" Type="http://schemas.openxmlformats.org/officeDocument/2006/relationships/ctrlProp" Target="../ctrlProps/ctrlProp86.xml"/><Relationship Id="rId1" Type="http://schemas.openxmlformats.org/officeDocument/2006/relationships/vmlDrawing" Target="../drawings/vmlDrawing39.vml"/></Relationships>
</file>

<file path=xl/worksheets/_rels/sheet41.xml.rels><?xml version="1.0" encoding="UTF-8" standalone="yes"?>
<Relationships xmlns="http://schemas.openxmlformats.org/package/2006/relationships"><Relationship Id="rId3" Type="http://schemas.openxmlformats.org/officeDocument/2006/relationships/ctrlProp" Target="../ctrlProps/ctrlProp87.xml"/><Relationship Id="rId1" Type="http://schemas.openxmlformats.org/officeDocument/2006/relationships/vmlDrawing" Target="../drawings/vmlDrawing40.vml"/></Relationships>
</file>

<file path=xl/worksheets/_rels/sheet42.xml.rels><?xml version="1.0" encoding="UTF-8" standalone="yes"?>
<Relationships xmlns="http://schemas.openxmlformats.org/package/2006/relationships"><Relationship Id="rId3" Type="http://schemas.openxmlformats.org/officeDocument/2006/relationships/ctrlProp" Target="../ctrlProps/ctrlProp88.xml"/><Relationship Id="rId1" Type="http://schemas.openxmlformats.org/officeDocument/2006/relationships/vmlDrawing" Target="../drawings/vmlDrawing41.vml"/></Relationships>
</file>

<file path=xl/worksheets/_rels/sheet43.xml.rels><?xml version="1.0" encoding="UTF-8" standalone="yes"?>
<Relationships xmlns="http://schemas.openxmlformats.org/package/2006/relationships"><Relationship Id="rId3" Type="http://schemas.openxmlformats.org/officeDocument/2006/relationships/ctrlProp" Target="../ctrlProps/ctrlProp89.xml"/><Relationship Id="rId1" Type="http://schemas.openxmlformats.org/officeDocument/2006/relationships/vmlDrawing" Target="../drawings/vmlDrawing42.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trlProp" Target="../ctrlProps/ctrlProp14.xml"/></Relationships>
</file>

<file path=xl/worksheets/_rels/sheet50.xml.rels><?xml version="1.0" encoding="UTF-8" standalone="yes"?>
<Relationships xmlns="http://schemas.openxmlformats.org/package/2006/relationships"><Relationship Id="rId2" Type="http://schemas.openxmlformats.org/officeDocument/2006/relationships/vmlDrawing" Target="../drawings/vmlDrawing43.vml"/><Relationship Id="rId1" Type="http://schemas.openxmlformats.org/officeDocument/2006/relationships/printerSettings" Target="../printerSettings/printerSettings38.bin"/><Relationship Id="rId4" Type="http://schemas.openxmlformats.org/officeDocument/2006/relationships/ctrlProp" Target="../ctrlProps/ctrlProp90.xml"/></Relationships>
</file>

<file path=xl/worksheets/_rels/sheet51.xml.rels><?xml version="1.0" encoding="UTF-8" standalone="yes"?>
<Relationships xmlns="http://schemas.openxmlformats.org/package/2006/relationships"><Relationship Id="rId2" Type="http://schemas.openxmlformats.org/officeDocument/2006/relationships/vmlDrawing" Target="../drawings/vmlDrawing44.vml"/><Relationship Id="rId1" Type="http://schemas.openxmlformats.org/officeDocument/2006/relationships/printerSettings" Target="../printerSettings/printerSettings39.bin"/><Relationship Id="rId4" Type="http://schemas.openxmlformats.org/officeDocument/2006/relationships/ctrlProp" Target="../ctrlProps/ctrlProp91.xml"/></Relationships>
</file>

<file path=xl/worksheets/_rels/sheet52.xml.rels><?xml version="1.0" encoding="UTF-8" standalone="yes"?>
<Relationships xmlns="http://schemas.openxmlformats.org/package/2006/relationships"><Relationship Id="rId2" Type="http://schemas.openxmlformats.org/officeDocument/2006/relationships/vmlDrawing" Target="../drawings/vmlDrawing45.vml"/><Relationship Id="rId1" Type="http://schemas.openxmlformats.org/officeDocument/2006/relationships/printerSettings" Target="../printerSettings/printerSettings40.bin"/><Relationship Id="rId5" Type="http://schemas.openxmlformats.org/officeDocument/2006/relationships/ctrlProp" Target="../ctrlProps/ctrlProp93.xml"/><Relationship Id="rId4" Type="http://schemas.openxmlformats.org/officeDocument/2006/relationships/ctrlProp" Target="../ctrlProps/ctrlProp92.xml"/></Relationships>
</file>

<file path=xl/worksheets/_rels/sheet53.xml.rels><?xml version="1.0" encoding="UTF-8" standalone="yes"?>
<Relationships xmlns="http://schemas.openxmlformats.org/package/2006/relationships"><Relationship Id="rId2" Type="http://schemas.openxmlformats.org/officeDocument/2006/relationships/vmlDrawing" Target="../drawings/vmlDrawing46.vml"/><Relationship Id="rId1" Type="http://schemas.openxmlformats.org/officeDocument/2006/relationships/printerSettings" Target="../printerSettings/printerSettings41.bin"/><Relationship Id="rId4" Type="http://schemas.openxmlformats.org/officeDocument/2006/relationships/ctrlProp" Target="../ctrlProps/ctrlProp94.xml"/></Relationships>
</file>

<file path=xl/worksheets/_rels/sheet54.xml.rels><?xml version="1.0" encoding="UTF-8" standalone="yes"?>
<Relationships xmlns="http://schemas.openxmlformats.org/package/2006/relationships"><Relationship Id="rId2" Type="http://schemas.openxmlformats.org/officeDocument/2006/relationships/vmlDrawing" Target="../drawings/vmlDrawing47.vml"/><Relationship Id="rId1" Type="http://schemas.openxmlformats.org/officeDocument/2006/relationships/printerSettings" Target="../printerSettings/printerSettings42.bin"/><Relationship Id="rId5" Type="http://schemas.openxmlformats.org/officeDocument/2006/relationships/ctrlProp" Target="../ctrlProps/ctrlProp96.xml"/><Relationship Id="rId4" Type="http://schemas.openxmlformats.org/officeDocument/2006/relationships/ctrlProp" Target="../ctrlProps/ctrlProp95.xml"/></Relationships>
</file>

<file path=xl/worksheets/_rels/sheet55.xml.rels><?xml version="1.0" encoding="UTF-8" standalone="yes"?>
<Relationships xmlns="http://schemas.openxmlformats.org/package/2006/relationships"><Relationship Id="rId2" Type="http://schemas.openxmlformats.org/officeDocument/2006/relationships/vmlDrawing" Target="../drawings/vmlDrawing48.vml"/><Relationship Id="rId1" Type="http://schemas.openxmlformats.org/officeDocument/2006/relationships/printerSettings" Target="../printerSettings/printerSettings43.bin"/><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6.xml.rels><?xml version="1.0" encoding="UTF-8" standalone="yes"?>
<Relationships xmlns="http://schemas.openxmlformats.org/package/2006/relationships"><Relationship Id="rId2" Type="http://schemas.openxmlformats.org/officeDocument/2006/relationships/vmlDrawing" Target="../drawings/vmlDrawing49.vml"/><Relationship Id="rId1" Type="http://schemas.openxmlformats.org/officeDocument/2006/relationships/printerSettings" Target="../printerSettings/printerSettings44.bin"/><Relationship Id="rId4" Type="http://schemas.openxmlformats.org/officeDocument/2006/relationships/ctrlProp" Target="../ctrlProps/ctrlProp99.xml"/></Relationships>
</file>

<file path=xl/worksheets/_rels/sheet57.xml.rels><?xml version="1.0" encoding="UTF-8" standalone="yes"?>
<Relationships xmlns="http://schemas.openxmlformats.org/package/2006/relationships"><Relationship Id="rId2" Type="http://schemas.openxmlformats.org/officeDocument/2006/relationships/vmlDrawing" Target="../drawings/vmlDrawing50.vml"/><Relationship Id="rId1" Type="http://schemas.openxmlformats.org/officeDocument/2006/relationships/printerSettings" Target="../printerSettings/printerSettings45.bin"/><Relationship Id="rId5" Type="http://schemas.openxmlformats.org/officeDocument/2006/relationships/ctrlProp" Target="../ctrlProps/ctrlProp101.xml"/><Relationship Id="rId4" Type="http://schemas.openxmlformats.org/officeDocument/2006/relationships/ctrlProp" Target="../ctrlProps/ctrlProp100.xml"/></Relationships>
</file>

<file path=xl/worksheets/_rels/sheet58.xml.rels><?xml version="1.0" encoding="UTF-8" standalone="yes"?>
<Relationships xmlns="http://schemas.openxmlformats.org/package/2006/relationships"><Relationship Id="rId3" Type="http://schemas.openxmlformats.org/officeDocument/2006/relationships/ctrlProp" Target="../ctrlProps/ctrlProp102.xml"/><Relationship Id="rId1" Type="http://schemas.openxmlformats.org/officeDocument/2006/relationships/vmlDrawing" Target="../drawings/vmlDrawing51.vml"/><Relationship Id="rId5" Type="http://schemas.openxmlformats.org/officeDocument/2006/relationships/ctrlProp" Target="../ctrlProps/ctrlProp104.xml"/><Relationship Id="rId4" Type="http://schemas.openxmlformats.org/officeDocument/2006/relationships/ctrlProp" Target="../ctrlProps/ctrlProp103.xml"/></Relationships>
</file>

<file path=xl/worksheets/_rels/sheet59.xml.rels><?xml version="1.0" encoding="UTF-8" standalone="yes"?>
<Relationships xmlns="http://schemas.openxmlformats.org/package/2006/relationships"><Relationship Id="rId8" Type="http://schemas.openxmlformats.org/officeDocument/2006/relationships/ctrlProp" Target="../ctrlProps/ctrlProp110.xml"/><Relationship Id="rId3" Type="http://schemas.openxmlformats.org/officeDocument/2006/relationships/ctrlProp" Target="../ctrlProps/ctrlProp105.xml"/><Relationship Id="rId7" Type="http://schemas.openxmlformats.org/officeDocument/2006/relationships/ctrlProp" Target="../ctrlProps/ctrlProp109.xml"/><Relationship Id="rId1" Type="http://schemas.openxmlformats.org/officeDocument/2006/relationships/vmlDrawing" Target="../drawings/vmlDrawing52.vml"/><Relationship Id="rId6" Type="http://schemas.openxmlformats.org/officeDocument/2006/relationships/ctrlProp" Target="../ctrlProps/ctrlProp108.xml"/><Relationship Id="rId11" Type="http://schemas.openxmlformats.org/officeDocument/2006/relationships/ctrlProp" Target="../ctrlProps/ctrlProp113.xml"/><Relationship Id="rId5" Type="http://schemas.openxmlformats.org/officeDocument/2006/relationships/ctrlProp" Target="../ctrlProps/ctrlProp107.xml"/><Relationship Id="rId10" Type="http://schemas.openxmlformats.org/officeDocument/2006/relationships/ctrlProp" Target="../ctrlProps/ctrlProp112.xml"/><Relationship Id="rId4" Type="http://schemas.openxmlformats.org/officeDocument/2006/relationships/ctrlProp" Target="../ctrlProps/ctrlProp106.xml"/><Relationship Id="rId9" Type="http://schemas.openxmlformats.org/officeDocument/2006/relationships/ctrlProp" Target="../ctrlProps/ctrlProp111.x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openxmlformats.org/officeDocument/2006/relationships/ctrlProp" Target="../ctrlProps/ctrlProp15.xml"/></Relationships>
</file>

<file path=xl/worksheets/_rels/sheet60.xml.rels><?xml version="1.0" encoding="UTF-8" standalone="yes"?>
<Relationships xmlns="http://schemas.openxmlformats.org/package/2006/relationships"><Relationship Id="rId8" Type="http://schemas.openxmlformats.org/officeDocument/2006/relationships/ctrlProp" Target="../ctrlProps/ctrlProp119.xml"/><Relationship Id="rId13" Type="http://schemas.openxmlformats.org/officeDocument/2006/relationships/ctrlProp" Target="../ctrlProps/ctrlProp124.xml"/><Relationship Id="rId3" Type="http://schemas.openxmlformats.org/officeDocument/2006/relationships/ctrlProp" Target="../ctrlProps/ctrlProp114.xml"/><Relationship Id="rId7" Type="http://schemas.openxmlformats.org/officeDocument/2006/relationships/ctrlProp" Target="../ctrlProps/ctrlProp118.xml"/><Relationship Id="rId12" Type="http://schemas.openxmlformats.org/officeDocument/2006/relationships/ctrlProp" Target="../ctrlProps/ctrlProp123.xml"/><Relationship Id="rId17" Type="http://schemas.openxmlformats.org/officeDocument/2006/relationships/ctrlProp" Target="../ctrlProps/ctrlProp128.xml"/><Relationship Id="rId16" Type="http://schemas.openxmlformats.org/officeDocument/2006/relationships/ctrlProp" Target="../ctrlProps/ctrlProp127.xml"/><Relationship Id="rId1" Type="http://schemas.openxmlformats.org/officeDocument/2006/relationships/vmlDrawing" Target="../drawings/vmlDrawing53.vml"/><Relationship Id="rId6" Type="http://schemas.openxmlformats.org/officeDocument/2006/relationships/ctrlProp" Target="../ctrlProps/ctrlProp117.xml"/><Relationship Id="rId11" Type="http://schemas.openxmlformats.org/officeDocument/2006/relationships/ctrlProp" Target="../ctrlProps/ctrlProp122.xml"/><Relationship Id="rId5" Type="http://schemas.openxmlformats.org/officeDocument/2006/relationships/ctrlProp" Target="../ctrlProps/ctrlProp116.xml"/><Relationship Id="rId15" Type="http://schemas.openxmlformats.org/officeDocument/2006/relationships/ctrlProp" Target="../ctrlProps/ctrlProp126.xml"/><Relationship Id="rId10" Type="http://schemas.openxmlformats.org/officeDocument/2006/relationships/ctrlProp" Target="../ctrlProps/ctrlProp121.xml"/><Relationship Id="rId4" Type="http://schemas.openxmlformats.org/officeDocument/2006/relationships/ctrlProp" Target="../ctrlProps/ctrlProp115.xml"/><Relationship Id="rId9" Type="http://schemas.openxmlformats.org/officeDocument/2006/relationships/ctrlProp" Target="../ctrlProps/ctrlProp120.xml"/><Relationship Id="rId14" Type="http://schemas.openxmlformats.org/officeDocument/2006/relationships/ctrlProp" Target="../ctrlProps/ctrlProp125.xml"/></Relationships>
</file>

<file path=xl/worksheets/_rels/sheet61.xml.rels><?xml version="1.0" encoding="UTF-8" standalone="yes"?>
<Relationships xmlns="http://schemas.openxmlformats.org/package/2006/relationships"><Relationship Id="rId8" Type="http://schemas.openxmlformats.org/officeDocument/2006/relationships/ctrlProp" Target="../ctrlProps/ctrlProp134.xml"/><Relationship Id="rId13" Type="http://schemas.openxmlformats.org/officeDocument/2006/relationships/ctrlProp" Target="../ctrlProps/ctrlProp139.xml"/><Relationship Id="rId18" Type="http://schemas.openxmlformats.org/officeDocument/2006/relationships/ctrlProp" Target="../ctrlProps/ctrlProp144.xml"/><Relationship Id="rId3" Type="http://schemas.openxmlformats.org/officeDocument/2006/relationships/ctrlProp" Target="../ctrlProps/ctrlProp129.xml"/><Relationship Id="rId21" Type="http://schemas.openxmlformats.org/officeDocument/2006/relationships/ctrlProp" Target="../ctrlProps/ctrlProp147.xml"/><Relationship Id="rId7" Type="http://schemas.openxmlformats.org/officeDocument/2006/relationships/ctrlProp" Target="../ctrlProps/ctrlProp133.xml"/><Relationship Id="rId12" Type="http://schemas.openxmlformats.org/officeDocument/2006/relationships/ctrlProp" Target="../ctrlProps/ctrlProp138.xml"/><Relationship Id="rId17" Type="http://schemas.openxmlformats.org/officeDocument/2006/relationships/ctrlProp" Target="../ctrlProps/ctrlProp143.xml"/><Relationship Id="rId16" Type="http://schemas.openxmlformats.org/officeDocument/2006/relationships/ctrlProp" Target="../ctrlProps/ctrlProp142.xml"/><Relationship Id="rId20" Type="http://schemas.openxmlformats.org/officeDocument/2006/relationships/ctrlProp" Target="../ctrlProps/ctrlProp146.xml"/><Relationship Id="rId1" Type="http://schemas.openxmlformats.org/officeDocument/2006/relationships/vmlDrawing" Target="../drawings/vmlDrawing54.vml"/><Relationship Id="rId6" Type="http://schemas.openxmlformats.org/officeDocument/2006/relationships/ctrlProp" Target="../ctrlProps/ctrlProp132.xml"/><Relationship Id="rId11" Type="http://schemas.openxmlformats.org/officeDocument/2006/relationships/ctrlProp" Target="../ctrlProps/ctrlProp137.xml"/><Relationship Id="rId5" Type="http://schemas.openxmlformats.org/officeDocument/2006/relationships/ctrlProp" Target="../ctrlProps/ctrlProp131.xml"/><Relationship Id="rId15" Type="http://schemas.openxmlformats.org/officeDocument/2006/relationships/ctrlProp" Target="../ctrlProps/ctrlProp141.xml"/><Relationship Id="rId23" Type="http://schemas.openxmlformats.org/officeDocument/2006/relationships/ctrlProp" Target="../ctrlProps/ctrlProp149.xml"/><Relationship Id="rId10" Type="http://schemas.openxmlformats.org/officeDocument/2006/relationships/ctrlProp" Target="../ctrlProps/ctrlProp136.xml"/><Relationship Id="rId19" Type="http://schemas.openxmlformats.org/officeDocument/2006/relationships/ctrlProp" Target="../ctrlProps/ctrlProp145.xml"/><Relationship Id="rId4" Type="http://schemas.openxmlformats.org/officeDocument/2006/relationships/ctrlProp" Target="../ctrlProps/ctrlProp130.xml"/><Relationship Id="rId9" Type="http://schemas.openxmlformats.org/officeDocument/2006/relationships/ctrlProp" Target="../ctrlProps/ctrlProp135.xml"/><Relationship Id="rId14" Type="http://schemas.openxmlformats.org/officeDocument/2006/relationships/ctrlProp" Target="../ctrlProps/ctrlProp140.xml"/><Relationship Id="rId22" Type="http://schemas.openxmlformats.org/officeDocument/2006/relationships/ctrlProp" Target="../ctrlProps/ctrlProp148.xml"/></Relationships>
</file>

<file path=xl/worksheets/_rels/sheet62.xml.rels><?xml version="1.0" encoding="UTF-8" standalone="yes"?>
<Relationships xmlns="http://schemas.openxmlformats.org/package/2006/relationships"><Relationship Id="rId8" Type="http://schemas.openxmlformats.org/officeDocument/2006/relationships/ctrlProp" Target="../ctrlProps/ctrlProp155.xml"/><Relationship Id="rId13" Type="http://schemas.openxmlformats.org/officeDocument/2006/relationships/ctrlProp" Target="../ctrlProps/ctrlProp160.xml"/><Relationship Id="rId18" Type="http://schemas.openxmlformats.org/officeDocument/2006/relationships/ctrlProp" Target="../ctrlProps/ctrlProp165.xml"/><Relationship Id="rId26" Type="http://schemas.openxmlformats.org/officeDocument/2006/relationships/ctrlProp" Target="../ctrlProps/ctrlProp173.xml"/><Relationship Id="rId3" Type="http://schemas.openxmlformats.org/officeDocument/2006/relationships/ctrlProp" Target="../ctrlProps/ctrlProp150.xml"/><Relationship Id="rId21" Type="http://schemas.openxmlformats.org/officeDocument/2006/relationships/ctrlProp" Target="../ctrlProps/ctrlProp168.xml"/><Relationship Id="rId7" Type="http://schemas.openxmlformats.org/officeDocument/2006/relationships/ctrlProp" Target="../ctrlProps/ctrlProp154.xml"/><Relationship Id="rId12" Type="http://schemas.openxmlformats.org/officeDocument/2006/relationships/ctrlProp" Target="../ctrlProps/ctrlProp159.xml"/><Relationship Id="rId17" Type="http://schemas.openxmlformats.org/officeDocument/2006/relationships/ctrlProp" Target="../ctrlProps/ctrlProp164.xml"/><Relationship Id="rId25" Type="http://schemas.openxmlformats.org/officeDocument/2006/relationships/ctrlProp" Target="../ctrlProps/ctrlProp172.xml"/><Relationship Id="rId16" Type="http://schemas.openxmlformats.org/officeDocument/2006/relationships/ctrlProp" Target="../ctrlProps/ctrlProp163.xml"/><Relationship Id="rId20" Type="http://schemas.openxmlformats.org/officeDocument/2006/relationships/ctrlProp" Target="../ctrlProps/ctrlProp167.xml"/><Relationship Id="rId29" Type="http://schemas.openxmlformats.org/officeDocument/2006/relationships/ctrlProp" Target="../ctrlProps/ctrlProp176.xml"/><Relationship Id="rId1" Type="http://schemas.openxmlformats.org/officeDocument/2006/relationships/vmlDrawing" Target="../drawings/vmlDrawing55.vml"/><Relationship Id="rId6" Type="http://schemas.openxmlformats.org/officeDocument/2006/relationships/ctrlProp" Target="../ctrlProps/ctrlProp153.xml"/><Relationship Id="rId11" Type="http://schemas.openxmlformats.org/officeDocument/2006/relationships/ctrlProp" Target="../ctrlProps/ctrlProp158.xml"/><Relationship Id="rId24" Type="http://schemas.openxmlformats.org/officeDocument/2006/relationships/ctrlProp" Target="../ctrlProps/ctrlProp171.xml"/><Relationship Id="rId5" Type="http://schemas.openxmlformats.org/officeDocument/2006/relationships/ctrlProp" Target="../ctrlProps/ctrlProp152.xml"/><Relationship Id="rId15" Type="http://schemas.openxmlformats.org/officeDocument/2006/relationships/ctrlProp" Target="../ctrlProps/ctrlProp162.xml"/><Relationship Id="rId23" Type="http://schemas.openxmlformats.org/officeDocument/2006/relationships/ctrlProp" Target="../ctrlProps/ctrlProp170.xml"/><Relationship Id="rId28" Type="http://schemas.openxmlformats.org/officeDocument/2006/relationships/ctrlProp" Target="../ctrlProps/ctrlProp175.xml"/><Relationship Id="rId10" Type="http://schemas.openxmlformats.org/officeDocument/2006/relationships/ctrlProp" Target="../ctrlProps/ctrlProp157.xml"/><Relationship Id="rId19" Type="http://schemas.openxmlformats.org/officeDocument/2006/relationships/ctrlProp" Target="../ctrlProps/ctrlProp166.xml"/><Relationship Id="rId4" Type="http://schemas.openxmlformats.org/officeDocument/2006/relationships/ctrlProp" Target="../ctrlProps/ctrlProp151.xml"/><Relationship Id="rId9" Type="http://schemas.openxmlformats.org/officeDocument/2006/relationships/ctrlProp" Target="../ctrlProps/ctrlProp156.xml"/><Relationship Id="rId14" Type="http://schemas.openxmlformats.org/officeDocument/2006/relationships/ctrlProp" Target="../ctrlProps/ctrlProp161.xml"/><Relationship Id="rId22" Type="http://schemas.openxmlformats.org/officeDocument/2006/relationships/ctrlProp" Target="../ctrlProps/ctrlProp169.xml"/><Relationship Id="rId27" Type="http://schemas.openxmlformats.org/officeDocument/2006/relationships/ctrlProp" Target="../ctrlProps/ctrlProp174.xml"/></Relationships>
</file>

<file path=xl/worksheets/_rels/sheet63.xml.rels><?xml version="1.0" encoding="UTF-8" standalone="yes"?>
<Relationships xmlns="http://schemas.openxmlformats.org/package/2006/relationships"><Relationship Id="rId8" Type="http://schemas.openxmlformats.org/officeDocument/2006/relationships/ctrlProp" Target="../ctrlProps/ctrlProp182.xml"/><Relationship Id="rId13" Type="http://schemas.openxmlformats.org/officeDocument/2006/relationships/ctrlProp" Target="../ctrlProps/ctrlProp187.xml"/><Relationship Id="rId18" Type="http://schemas.openxmlformats.org/officeDocument/2006/relationships/ctrlProp" Target="../ctrlProps/ctrlProp192.xml"/><Relationship Id="rId26" Type="http://schemas.openxmlformats.org/officeDocument/2006/relationships/ctrlProp" Target="../ctrlProps/ctrlProp200.xml"/><Relationship Id="rId3" Type="http://schemas.openxmlformats.org/officeDocument/2006/relationships/ctrlProp" Target="../ctrlProps/ctrlProp177.xml"/><Relationship Id="rId21" Type="http://schemas.openxmlformats.org/officeDocument/2006/relationships/ctrlProp" Target="../ctrlProps/ctrlProp195.xml"/><Relationship Id="rId34" Type="http://schemas.openxmlformats.org/officeDocument/2006/relationships/ctrlProp" Target="../ctrlProps/ctrlProp208.xml"/><Relationship Id="rId7" Type="http://schemas.openxmlformats.org/officeDocument/2006/relationships/ctrlProp" Target="../ctrlProps/ctrlProp181.xml"/><Relationship Id="rId12" Type="http://schemas.openxmlformats.org/officeDocument/2006/relationships/ctrlProp" Target="../ctrlProps/ctrlProp186.xml"/><Relationship Id="rId17" Type="http://schemas.openxmlformats.org/officeDocument/2006/relationships/ctrlProp" Target="../ctrlProps/ctrlProp191.xml"/><Relationship Id="rId25" Type="http://schemas.openxmlformats.org/officeDocument/2006/relationships/ctrlProp" Target="../ctrlProps/ctrlProp199.xml"/><Relationship Id="rId33" Type="http://schemas.openxmlformats.org/officeDocument/2006/relationships/ctrlProp" Target="../ctrlProps/ctrlProp207.xml"/><Relationship Id="rId16" Type="http://schemas.openxmlformats.org/officeDocument/2006/relationships/ctrlProp" Target="../ctrlProps/ctrlProp190.xml"/><Relationship Id="rId20" Type="http://schemas.openxmlformats.org/officeDocument/2006/relationships/ctrlProp" Target="../ctrlProps/ctrlProp194.xml"/><Relationship Id="rId29" Type="http://schemas.openxmlformats.org/officeDocument/2006/relationships/ctrlProp" Target="../ctrlProps/ctrlProp203.xml"/><Relationship Id="rId1" Type="http://schemas.openxmlformats.org/officeDocument/2006/relationships/vmlDrawing" Target="../drawings/vmlDrawing56.vml"/><Relationship Id="rId6" Type="http://schemas.openxmlformats.org/officeDocument/2006/relationships/ctrlProp" Target="../ctrlProps/ctrlProp180.xml"/><Relationship Id="rId11" Type="http://schemas.openxmlformats.org/officeDocument/2006/relationships/ctrlProp" Target="../ctrlProps/ctrlProp185.xml"/><Relationship Id="rId24" Type="http://schemas.openxmlformats.org/officeDocument/2006/relationships/ctrlProp" Target="../ctrlProps/ctrlProp198.xml"/><Relationship Id="rId32" Type="http://schemas.openxmlformats.org/officeDocument/2006/relationships/ctrlProp" Target="../ctrlProps/ctrlProp206.xml"/><Relationship Id="rId5" Type="http://schemas.openxmlformats.org/officeDocument/2006/relationships/ctrlProp" Target="../ctrlProps/ctrlProp179.xml"/><Relationship Id="rId15" Type="http://schemas.openxmlformats.org/officeDocument/2006/relationships/ctrlProp" Target="../ctrlProps/ctrlProp189.xml"/><Relationship Id="rId23" Type="http://schemas.openxmlformats.org/officeDocument/2006/relationships/ctrlProp" Target="../ctrlProps/ctrlProp197.xml"/><Relationship Id="rId28" Type="http://schemas.openxmlformats.org/officeDocument/2006/relationships/ctrlProp" Target="../ctrlProps/ctrlProp202.xml"/><Relationship Id="rId10" Type="http://schemas.openxmlformats.org/officeDocument/2006/relationships/ctrlProp" Target="../ctrlProps/ctrlProp184.xml"/><Relationship Id="rId19" Type="http://schemas.openxmlformats.org/officeDocument/2006/relationships/ctrlProp" Target="../ctrlProps/ctrlProp193.xml"/><Relationship Id="rId31" Type="http://schemas.openxmlformats.org/officeDocument/2006/relationships/ctrlProp" Target="../ctrlProps/ctrlProp205.xml"/><Relationship Id="rId4" Type="http://schemas.openxmlformats.org/officeDocument/2006/relationships/ctrlProp" Target="../ctrlProps/ctrlProp178.xml"/><Relationship Id="rId9" Type="http://schemas.openxmlformats.org/officeDocument/2006/relationships/ctrlProp" Target="../ctrlProps/ctrlProp183.xml"/><Relationship Id="rId14" Type="http://schemas.openxmlformats.org/officeDocument/2006/relationships/ctrlProp" Target="../ctrlProps/ctrlProp188.xml"/><Relationship Id="rId22" Type="http://schemas.openxmlformats.org/officeDocument/2006/relationships/ctrlProp" Target="../ctrlProps/ctrlProp196.xml"/><Relationship Id="rId27" Type="http://schemas.openxmlformats.org/officeDocument/2006/relationships/ctrlProp" Target="../ctrlProps/ctrlProp201.xml"/><Relationship Id="rId30" Type="http://schemas.openxmlformats.org/officeDocument/2006/relationships/ctrlProp" Target="../ctrlProps/ctrlProp204.xml"/><Relationship Id="rId35" Type="http://schemas.openxmlformats.org/officeDocument/2006/relationships/ctrlProp" Target="../ctrlProps/ctrlProp209.xml"/></Relationships>
</file>

<file path=xl/worksheets/_rels/sheet64.xml.rels><?xml version="1.0" encoding="UTF-8" standalone="yes"?>
<Relationships xmlns="http://schemas.openxmlformats.org/package/2006/relationships"><Relationship Id="rId13" Type="http://schemas.openxmlformats.org/officeDocument/2006/relationships/ctrlProp" Target="../ctrlProps/ctrlProp220.xml"/><Relationship Id="rId18" Type="http://schemas.openxmlformats.org/officeDocument/2006/relationships/ctrlProp" Target="../ctrlProps/ctrlProp225.xml"/><Relationship Id="rId26" Type="http://schemas.openxmlformats.org/officeDocument/2006/relationships/ctrlProp" Target="../ctrlProps/ctrlProp233.xml"/><Relationship Id="rId39" Type="http://schemas.openxmlformats.org/officeDocument/2006/relationships/ctrlProp" Target="../ctrlProps/ctrlProp246.xml"/><Relationship Id="rId3" Type="http://schemas.openxmlformats.org/officeDocument/2006/relationships/ctrlProp" Target="../ctrlProps/ctrlProp210.xml"/><Relationship Id="rId21" Type="http://schemas.openxmlformats.org/officeDocument/2006/relationships/ctrlProp" Target="../ctrlProps/ctrlProp228.xml"/><Relationship Id="rId34" Type="http://schemas.openxmlformats.org/officeDocument/2006/relationships/ctrlProp" Target="../ctrlProps/ctrlProp241.xml"/><Relationship Id="rId42" Type="http://schemas.openxmlformats.org/officeDocument/2006/relationships/ctrlProp" Target="../ctrlProps/ctrlProp249.xml"/><Relationship Id="rId47" Type="http://schemas.openxmlformats.org/officeDocument/2006/relationships/ctrlProp" Target="../ctrlProps/ctrlProp254.xml"/><Relationship Id="rId50" Type="http://schemas.openxmlformats.org/officeDocument/2006/relationships/ctrlProp" Target="../ctrlProps/ctrlProp257.xml"/><Relationship Id="rId7" Type="http://schemas.openxmlformats.org/officeDocument/2006/relationships/ctrlProp" Target="../ctrlProps/ctrlProp214.xml"/><Relationship Id="rId12" Type="http://schemas.openxmlformats.org/officeDocument/2006/relationships/ctrlProp" Target="../ctrlProps/ctrlProp219.xml"/><Relationship Id="rId17" Type="http://schemas.openxmlformats.org/officeDocument/2006/relationships/ctrlProp" Target="../ctrlProps/ctrlProp224.xml"/><Relationship Id="rId25" Type="http://schemas.openxmlformats.org/officeDocument/2006/relationships/ctrlProp" Target="../ctrlProps/ctrlProp232.xml"/><Relationship Id="rId33" Type="http://schemas.openxmlformats.org/officeDocument/2006/relationships/ctrlProp" Target="../ctrlProps/ctrlProp240.xml"/><Relationship Id="rId38" Type="http://schemas.openxmlformats.org/officeDocument/2006/relationships/ctrlProp" Target="../ctrlProps/ctrlProp245.xml"/><Relationship Id="rId46" Type="http://schemas.openxmlformats.org/officeDocument/2006/relationships/ctrlProp" Target="../ctrlProps/ctrlProp253.xml"/><Relationship Id="rId16" Type="http://schemas.openxmlformats.org/officeDocument/2006/relationships/ctrlProp" Target="../ctrlProps/ctrlProp223.xml"/><Relationship Id="rId20" Type="http://schemas.openxmlformats.org/officeDocument/2006/relationships/ctrlProp" Target="../ctrlProps/ctrlProp227.xml"/><Relationship Id="rId29" Type="http://schemas.openxmlformats.org/officeDocument/2006/relationships/ctrlProp" Target="../ctrlProps/ctrlProp236.xml"/><Relationship Id="rId41" Type="http://schemas.openxmlformats.org/officeDocument/2006/relationships/ctrlProp" Target="../ctrlProps/ctrlProp248.xml"/><Relationship Id="rId1" Type="http://schemas.openxmlformats.org/officeDocument/2006/relationships/vmlDrawing" Target="../drawings/vmlDrawing57.vml"/><Relationship Id="rId6" Type="http://schemas.openxmlformats.org/officeDocument/2006/relationships/ctrlProp" Target="../ctrlProps/ctrlProp213.xml"/><Relationship Id="rId11" Type="http://schemas.openxmlformats.org/officeDocument/2006/relationships/ctrlProp" Target="../ctrlProps/ctrlProp218.xml"/><Relationship Id="rId24" Type="http://schemas.openxmlformats.org/officeDocument/2006/relationships/ctrlProp" Target="../ctrlProps/ctrlProp231.xml"/><Relationship Id="rId32" Type="http://schemas.openxmlformats.org/officeDocument/2006/relationships/ctrlProp" Target="../ctrlProps/ctrlProp239.xml"/><Relationship Id="rId37" Type="http://schemas.openxmlformats.org/officeDocument/2006/relationships/ctrlProp" Target="../ctrlProps/ctrlProp244.xml"/><Relationship Id="rId40" Type="http://schemas.openxmlformats.org/officeDocument/2006/relationships/ctrlProp" Target="../ctrlProps/ctrlProp247.xml"/><Relationship Id="rId45" Type="http://schemas.openxmlformats.org/officeDocument/2006/relationships/ctrlProp" Target="../ctrlProps/ctrlProp252.xml"/><Relationship Id="rId53" Type="http://schemas.openxmlformats.org/officeDocument/2006/relationships/ctrlProp" Target="../ctrlProps/ctrlProp260.xml"/><Relationship Id="rId5" Type="http://schemas.openxmlformats.org/officeDocument/2006/relationships/ctrlProp" Target="../ctrlProps/ctrlProp212.xml"/><Relationship Id="rId15" Type="http://schemas.openxmlformats.org/officeDocument/2006/relationships/ctrlProp" Target="../ctrlProps/ctrlProp222.xml"/><Relationship Id="rId23" Type="http://schemas.openxmlformats.org/officeDocument/2006/relationships/ctrlProp" Target="../ctrlProps/ctrlProp230.xml"/><Relationship Id="rId28" Type="http://schemas.openxmlformats.org/officeDocument/2006/relationships/ctrlProp" Target="../ctrlProps/ctrlProp235.xml"/><Relationship Id="rId36" Type="http://schemas.openxmlformats.org/officeDocument/2006/relationships/ctrlProp" Target="../ctrlProps/ctrlProp243.xml"/><Relationship Id="rId49" Type="http://schemas.openxmlformats.org/officeDocument/2006/relationships/ctrlProp" Target="../ctrlProps/ctrlProp256.xml"/><Relationship Id="rId10" Type="http://schemas.openxmlformats.org/officeDocument/2006/relationships/ctrlProp" Target="../ctrlProps/ctrlProp217.xml"/><Relationship Id="rId19" Type="http://schemas.openxmlformats.org/officeDocument/2006/relationships/ctrlProp" Target="../ctrlProps/ctrlProp226.xml"/><Relationship Id="rId31" Type="http://schemas.openxmlformats.org/officeDocument/2006/relationships/ctrlProp" Target="../ctrlProps/ctrlProp238.xml"/><Relationship Id="rId44" Type="http://schemas.openxmlformats.org/officeDocument/2006/relationships/ctrlProp" Target="../ctrlProps/ctrlProp251.xml"/><Relationship Id="rId52" Type="http://schemas.openxmlformats.org/officeDocument/2006/relationships/ctrlProp" Target="../ctrlProps/ctrlProp259.xml"/><Relationship Id="rId4" Type="http://schemas.openxmlformats.org/officeDocument/2006/relationships/ctrlProp" Target="../ctrlProps/ctrlProp211.xml"/><Relationship Id="rId9" Type="http://schemas.openxmlformats.org/officeDocument/2006/relationships/ctrlProp" Target="../ctrlProps/ctrlProp216.xml"/><Relationship Id="rId14" Type="http://schemas.openxmlformats.org/officeDocument/2006/relationships/ctrlProp" Target="../ctrlProps/ctrlProp221.xml"/><Relationship Id="rId22" Type="http://schemas.openxmlformats.org/officeDocument/2006/relationships/ctrlProp" Target="../ctrlProps/ctrlProp229.xml"/><Relationship Id="rId27" Type="http://schemas.openxmlformats.org/officeDocument/2006/relationships/ctrlProp" Target="../ctrlProps/ctrlProp234.xml"/><Relationship Id="rId30" Type="http://schemas.openxmlformats.org/officeDocument/2006/relationships/ctrlProp" Target="../ctrlProps/ctrlProp237.xml"/><Relationship Id="rId35" Type="http://schemas.openxmlformats.org/officeDocument/2006/relationships/ctrlProp" Target="../ctrlProps/ctrlProp242.xml"/><Relationship Id="rId43" Type="http://schemas.openxmlformats.org/officeDocument/2006/relationships/ctrlProp" Target="../ctrlProps/ctrlProp250.xml"/><Relationship Id="rId48" Type="http://schemas.openxmlformats.org/officeDocument/2006/relationships/ctrlProp" Target="../ctrlProps/ctrlProp255.xml"/><Relationship Id="rId8" Type="http://schemas.openxmlformats.org/officeDocument/2006/relationships/ctrlProp" Target="../ctrlProps/ctrlProp215.xml"/><Relationship Id="rId51" Type="http://schemas.openxmlformats.org/officeDocument/2006/relationships/ctrlProp" Target="../ctrlProps/ctrlProp258.xml"/></Relationships>
</file>

<file path=xl/worksheets/_rels/sheet65.xml.rels><?xml version="1.0" encoding="UTF-8" standalone="yes"?>
<Relationships xmlns="http://schemas.openxmlformats.org/package/2006/relationships"><Relationship Id="rId8" Type="http://schemas.openxmlformats.org/officeDocument/2006/relationships/ctrlProp" Target="../ctrlProps/ctrlProp266.xml"/><Relationship Id="rId13" Type="http://schemas.openxmlformats.org/officeDocument/2006/relationships/ctrlProp" Target="../ctrlProps/ctrlProp271.xml"/><Relationship Id="rId18" Type="http://schemas.openxmlformats.org/officeDocument/2006/relationships/ctrlProp" Target="../ctrlProps/ctrlProp276.xml"/><Relationship Id="rId26" Type="http://schemas.openxmlformats.org/officeDocument/2006/relationships/ctrlProp" Target="../ctrlProps/ctrlProp284.xml"/><Relationship Id="rId39" Type="http://schemas.openxmlformats.org/officeDocument/2006/relationships/ctrlProp" Target="../ctrlProps/ctrlProp297.xml"/><Relationship Id="rId3" Type="http://schemas.openxmlformats.org/officeDocument/2006/relationships/ctrlProp" Target="../ctrlProps/ctrlProp261.xml"/><Relationship Id="rId21" Type="http://schemas.openxmlformats.org/officeDocument/2006/relationships/ctrlProp" Target="../ctrlProps/ctrlProp279.xml"/><Relationship Id="rId34" Type="http://schemas.openxmlformats.org/officeDocument/2006/relationships/ctrlProp" Target="../ctrlProps/ctrlProp292.xml"/><Relationship Id="rId7" Type="http://schemas.openxmlformats.org/officeDocument/2006/relationships/ctrlProp" Target="../ctrlProps/ctrlProp265.xml"/><Relationship Id="rId12" Type="http://schemas.openxmlformats.org/officeDocument/2006/relationships/ctrlProp" Target="../ctrlProps/ctrlProp270.xml"/><Relationship Id="rId17" Type="http://schemas.openxmlformats.org/officeDocument/2006/relationships/ctrlProp" Target="../ctrlProps/ctrlProp275.xml"/><Relationship Id="rId25" Type="http://schemas.openxmlformats.org/officeDocument/2006/relationships/ctrlProp" Target="../ctrlProps/ctrlProp283.xml"/><Relationship Id="rId33" Type="http://schemas.openxmlformats.org/officeDocument/2006/relationships/ctrlProp" Target="../ctrlProps/ctrlProp291.xml"/><Relationship Id="rId38" Type="http://schemas.openxmlformats.org/officeDocument/2006/relationships/ctrlProp" Target="../ctrlProps/ctrlProp296.xml"/><Relationship Id="rId16" Type="http://schemas.openxmlformats.org/officeDocument/2006/relationships/ctrlProp" Target="../ctrlProps/ctrlProp274.xml"/><Relationship Id="rId20" Type="http://schemas.openxmlformats.org/officeDocument/2006/relationships/ctrlProp" Target="../ctrlProps/ctrlProp278.xml"/><Relationship Id="rId29" Type="http://schemas.openxmlformats.org/officeDocument/2006/relationships/ctrlProp" Target="../ctrlProps/ctrlProp287.xml"/><Relationship Id="rId41" Type="http://schemas.openxmlformats.org/officeDocument/2006/relationships/ctrlProp" Target="../ctrlProps/ctrlProp299.xml"/><Relationship Id="rId1" Type="http://schemas.openxmlformats.org/officeDocument/2006/relationships/vmlDrawing" Target="../drawings/vmlDrawing58.vml"/><Relationship Id="rId6" Type="http://schemas.openxmlformats.org/officeDocument/2006/relationships/ctrlProp" Target="../ctrlProps/ctrlProp264.xml"/><Relationship Id="rId11" Type="http://schemas.openxmlformats.org/officeDocument/2006/relationships/ctrlProp" Target="../ctrlProps/ctrlProp269.xml"/><Relationship Id="rId24" Type="http://schemas.openxmlformats.org/officeDocument/2006/relationships/ctrlProp" Target="../ctrlProps/ctrlProp282.xml"/><Relationship Id="rId32" Type="http://schemas.openxmlformats.org/officeDocument/2006/relationships/ctrlProp" Target="../ctrlProps/ctrlProp290.xml"/><Relationship Id="rId37" Type="http://schemas.openxmlformats.org/officeDocument/2006/relationships/ctrlProp" Target="../ctrlProps/ctrlProp295.xml"/><Relationship Id="rId40" Type="http://schemas.openxmlformats.org/officeDocument/2006/relationships/ctrlProp" Target="../ctrlProps/ctrlProp298.xml"/><Relationship Id="rId5" Type="http://schemas.openxmlformats.org/officeDocument/2006/relationships/ctrlProp" Target="../ctrlProps/ctrlProp263.xml"/><Relationship Id="rId15" Type="http://schemas.openxmlformats.org/officeDocument/2006/relationships/ctrlProp" Target="../ctrlProps/ctrlProp273.xml"/><Relationship Id="rId23" Type="http://schemas.openxmlformats.org/officeDocument/2006/relationships/ctrlProp" Target="../ctrlProps/ctrlProp281.xml"/><Relationship Id="rId28" Type="http://schemas.openxmlformats.org/officeDocument/2006/relationships/ctrlProp" Target="../ctrlProps/ctrlProp286.xml"/><Relationship Id="rId36" Type="http://schemas.openxmlformats.org/officeDocument/2006/relationships/ctrlProp" Target="../ctrlProps/ctrlProp294.xml"/><Relationship Id="rId10" Type="http://schemas.openxmlformats.org/officeDocument/2006/relationships/ctrlProp" Target="../ctrlProps/ctrlProp268.xml"/><Relationship Id="rId19" Type="http://schemas.openxmlformats.org/officeDocument/2006/relationships/ctrlProp" Target="../ctrlProps/ctrlProp277.xml"/><Relationship Id="rId31" Type="http://schemas.openxmlformats.org/officeDocument/2006/relationships/ctrlProp" Target="../ctrlProps/ctrlProp289.xml"/><Relationship Id="rId4" Type="http://schemas.openxmlformats.org/officeDocument/2006/relationships/ctrlProp" Target="../ctrlProps/ctrlProp262.xml"/><Relationship Id="rId9" Type="http://schemas.openxmlformats.org/officeDocument/2006/relationships/ctrlProp" Target="../ctrlProps/ctrlProp267.xml"/><Relationship Id="rId14" Type="http://schemas.openxmlformats.org/officeDocument/2006/relationships/ctrlProp" Target="../ctrlProps/ctrlProp272.xml"/><Relationship Id="rId22" Type="http://schemas.openxmlformats.org/officeDocument/2006/relationships/ctrlProp" Target="../ctrlProps/ctrlProp280.xml"/><Relationship Id="rId27" Type="http://schemas.openxmlformats.org/officeDocument/2006/relationships/ctrlProp" Target="../ctrlProps/ctrlProp285.xml"/><Relationship Id="rId30" Type="http://schemas.openxmlformats.org/officeDocument/2006/relationships/ctrlProp" Target="../ctrlProps/ctrlProp288.xml"/><Relationship Id="rId35" Type="http://schemas.openxmlformats.org/officeDocument/2006/relationships/ctrlProp" Target="../ctrlProps/ctrlProp293.xml"/></Relationships>
</file>

<file path=xl/worksheets/_rels/sheet66.xml.rels><?xml version="1.0" encoding="UTF-8" standalone="yes"?>
<Relationships xmlns="http://schemas.openxmlformats.org/package/2006/relationships"><Relationship Id="rId8" Type="http://schemas.openxmlformats.org/officeDocument/2006/relationships/ctrlProp" Target="../ctrlProps/ctrlProp305.xml"/><Relationship Id="rId13" Type="http://schemas.openxmlformats.org/officeDocument/2006/relationships/ctrlProp" Target="../ctrlProps/ctrlProp310.xml"/><Relationship Id="rId18" Type="http://schemas.openxmlformats.org/officeDocument/2006/relationships/ctrlProp" Target="../ctrlProps/ctrlProp315.xml"/><Relationship Id="rId26" Type="http://schemas.openxmlformats.org/officeDocument/2006/relationships/ctrlProp" Target="../ctrlProps/ctrlProp323.xml"/><Relationship Id="rId39" Type="http://schemas.openxmlformats.org/officeDocument/2006/relationships/ctrlProp" Target="../ctrlProps/ctrlProp336.xml"/><Relationship Id="rId3" Type="http://schemas.openxmlformats.org/officeDocument/2006/relationships/ctrlProp" Target="../ctrlProps/ctrlProp300.xml"/><Relationship Id="rId21" Type="http://schemas.openxmlformats.org/officeDocument/2006/relationships/ctrlProp" Target="../ctrlProps/ctrlProp318.xml"/><Relationship Id="rId34" Type="http://schemas.openxmlformats.org/officeDocument/2006/relationships/ctrlProp" Target="../ctrlProps/ctrlProp331.xml"/><Relationship Id="rId7" Type="http://schemas.openxmlformats.org/officeDocument/2006/relationships/ctrlProp" Target="../ctrlProps/ctrlProp304.xml"/><Relationship Id="rId12" Type="http://schemas.openxmlformats.org/officeDocument/2006/relationships/ctrlProp" Target="../ctrlProps/ctrlProp309.xml"/><Relationship Id="rId17" Type="http://schemas.openxmlformats.org/officeDocument/2006/relationships/ctrlProp" Target="../ctrlProps/ctrlProp314.xml"/><Relationship Id="rId25" Type="http://schemas.openxmlformats.org/officeDocument/2006/relationships/ctrlProp" Target="../ctrlProps/ctrlProp322.xml"/><Relationship Id="rId33" Type="http://schemas.openxmlformats.org/officeDocument/2006/relationships/ctrlProp" Target="../ctrlProps/ctrlProp330.xml"/><Relationship Id="rId38" Type="http://schemas.openxmlformats.org/officeDocument/2006/relationships/ctrlProp" Target="../ctrlProps/ctrlProp335.xml"/><Relationship Id="rId16" Type="http://schemas.openxmlformats.org/officeDocument/2006/relationships/ctrlProp" Target="../ctrlProps/ctrlProp313.xml"/><Relationship Id="rId20" Type="http://schemas.openxmlformats.org/officeDocument/2006/relationships/ctrlProp" Target="../ctrlProps/ctrlProp317.xml"/><Relationship Id="rId29" Type="http://schemas.openxmlformats.org/officeDocument/2006/relationships/ctrlProp" Target="../ctrlProps/ctrlProp326.xml"/><Relationship Id="rId41" Type="http://schemas.openxmlformats.org/officeDocument/2006/relationships/ctrlProp" Target="../ctrlProps/ctrlProp338.xml"/><Relationship Id="rId1" Type="http://schemas.openxmlformats.org/officeDocument/2006/relationships/vmlDrawing" Target="../drawings/vmlDrawing59.vml"/><Relationship Id="rId6" Type="http://schemas.openxmlformats.org/officeDocument/2006/relationships/ctrlProp" Target="../ctrlProps/ctrlProp303.xml"/><Relationship Id="rId11" Type="http://schemas.openxmlformats.org/officeDocument/2006/relationships/ctrlProp" Target="../ctrlProps/ctrlProp308.xml"/><Relationship Id="rId24" Type="http://schemas.openxmlformats.org/officeDocument/2006/relationships/ctrlProp" Target="../ctrlProps/ctrlProp321.xml"/><Relationship Id="rId32" Type="http://schemas.openxmlformats.org/officeDocument/2006/relationships/ctrlProp" Target="../ctrlProps/ctrlProp329.xml"/><Relationship Id="rId37" Type="http://schemas.openxmlformats.org/officeDocument/2006/relationships/ctrlProp" Target="../ctrlProps/ctrlProp334.xml"/><Relationship Id="rId40" Type="http://schemas.openxmlformats.org/officeDocument/2006/relationships/ctrlProp" Target="../ctrlProps/ctrlProp337.xml"/><Relationship Id="rId5" Type="http://schemas.openxmlformats.org/officeDocument/2006/relationships/ctrlProp" Target="../ctrlProps/ctrlProp302.xml"/><Relationship Id="rId15" Type="http://schemas.openxmlformats.org/officeDocument/2006/relationships/ctrlProp" Target="../ctrlProps/ctrlProp312.xml"/><Relationship Id="rId23" Type="http://schemas.openxmlformats.org/officeDocument/2006/relationships/ctrlProp" Target="../ctrlProps/ctrlProp320.xml"/><Relationship Id="rId28" Type="http://schemas.openxmlformats.org/officeDocument/2006/relationships/ctrlProp" Target="../ctrlProps/ctrlProp325.xml"/><Relationship Id="rId36" Type="http://schemas.openxmlformats.org/officeDocument/2006/relationships/ctrlProp" Target="../ctrlProps/ctrlProp333.xml"/><Relationship Id="rId10" Type="http://schemas.openxmlformats.org/officeDocument/2006/relationships/ctrlProp" Target="../ctrlProps/ctrlProp307.xml"/><Relationship Id="rId19" Type="http://schemas.openxmlformats.org/officeDocument/2006/relationships/ctrlProp" Target="../ctrlProps/ctrlProp316.xml"/><Relationship Id="rId31" Type="http://schemas.openxmlformats.org/officeDocument/2006/relationships/ctrlProp" Target="../ctrlProps/ctrlProp328.xml"/><Relationship Id="rId4" Type="http://schemas.openxmlformats.org/officeDocument/2006/relationships/ctrlProp" Target="../ctrlProps/ctrlProp301.xml"/><Relationship Id="rId9" Type="http://schemas.openxmlformats.org/officeDocument/2006/relationships/ctrlProp" Target="../ctrlProps/ctrlProp306.xml"/><Relationship Id="rId14" Type="http://schemas.openxmlformats.org/officeDocument/2006/relationships/ctrlProp" Target="../ctrlProps/ctrlProp311.xml"/><Relationship Id="rId22" Type="http://schemas.openxmlformats.org/officeDocument/2006/relationships/ctrlProp" Target="../ctrlProps/ctrlProp319.xml"/><Relationship Id="rId27" Type="http://schemas.openxmlformats.org/officeDocument/2006/relationships/ctrlProp" Target="../ctrlProps/ctrlProp324.xml"/><Relationship Id="rId30" Type="http://schemas.openxmlformats.org/officeDocument/2006/relationships/ctrlProp" Target="../ctrlProps/ctrlProp327.xml"/><Relationship Id="rId35" Type="http://schemas.openxmlformats.org/officeDocument/2006/relationships/ctrlProp" Target="../ctrlProps/ctrlProp332.xml"/></Relationships>
</file>

<file path=xl/worksheets/_rels/sheet67.xml.rels><?xml version="1.0" encoding="UTF-8" standalone="yes"?>
<Relationships xmlns="http://schemas.openxmlformats.org/package/2006/relationships"><Relationship Id="rId8" Type="http://schemas.openxmlformats.org/officeDocument/2006/relationships/ctrlProp" Target="../ctrlProps/ctrlProp344.xml"/><Relationship Id="rId13" Type="http://schemas.openxmlformats.org/officeDocument/2006/relationships/ctrlProp" Target="../ctrlProps/ctrlProp349.xml"/><Relationship Id="rId18" Type="http://schemas.openxmlformats.org/officeDocument/2006/relationships/ctrlProp" Target="../ctrlProps/ctrlProp354.xml"/><Relationship Id="rId26" Type="http://schemas.openxmlformats.org/officeDocument/2006/relationships/ctrlProp" Target="../ctrlProps/ctrlProp362.xml"/><Relationship Id="rId39" Type="http://schemas.openxmlformats.org/officeDocument/2006/relationships/ctrlProp" Target="../ctrlProps/ctrlProp375.xml"/><Relationship Id="rId3" Type="http://schemas.openxmlformats.org/officeDocument/2006/relationships/ctrlProp" Target="../ctrlProps/ctrlProp339.xml"/><Relationship Id="rId21" Type="http://schemas.openxmlformats.org/officeDocument/2006/relationships/ctrlProp" Target="../ctrlProps/ctrlProp357.xml"/><Relationship Id="rId34" Type="http://schemas.openxmlformats.org/officeDocument/2006/relationships/ctrlProp" Target="../ctrlProps/ctrlProp370.xml"/><Relationship Id="rId7" Type="http://schemas.openxmlformats.org/officeDocument/2006/relationships/ctrlProp" Target="../ctrlProps/ctrlProp343.xml"/><Relationship Id="rId12" Type="http://schemas.openxmlformats.org/officeDocument/2006/relationships/ctrlProp" Target="../ctrlProps/ctrlProp348.xml"/><Relationship Id="rId17" Type="http://schemas.openxmlformats.org/officeDocument/2006/relationships/ctrlProp" Target="../ctrlProps/ctrlProp353.xml"/><Relationship Id="rId25" Type="http://schemas.openxmlformats.org/officeDocument/2006/relationships/ctrlProp" Target="../ctrlProps/ctrlProp361.xml"/><Relationship Id="rId33" Type="http://schemas.openxmlformats.org/officeDocument/2006/relationships/ctrlProp" Target="../ctrlProps/ctrlProp369.xml"/><Relationship Id="rId38" Type="http://schemas.openxmlformats.org/officeDocument/2006/relationships/ctrlProp" Target="../ctrlProps/ctrlProp374.xml"/><Relationship Id="rId16" Type="http://schemas.openxmlformats.org/officeDocument/2006/relationships/ctrlProp" Target="../ctrlProps/ctrlProp352.xml"/><Relationship Id="rId20" Type="http://schemas.openxmlformats.org/officeDocument/2006/relationships/ctrlProp" Target="../ctrlProps/ctrlProp356.xml"/><Relationship Id="rId29" Type="http://schemas.openxmlformats.org/officeDocument/2006/relationships/ctrlProp" Target="../ctrlProps/ctrlProp365.xml"/><Relationship Id="rId41" Type="http://schemas.openxmlformats.org/officeDocument/2006/relationships/ctrlProp" Target="../ctrlProps/ctrlProp377.xml"/><Relationship Id="rId1" Type="http://schemas.openxmlformats.org/officeDocument/2006/relationships/vmlDrawing" Target="../drawings/vmlDrawing60.vml"/><Relationship Id="rId6" Type="http://schemas.openxmlformats.org/officeDocument/2006/relationships/ctrlProp" Target="../ctrlProps/ctrlProp342.xml"/><Relationship Id="rId11" Type="http://schemas.openxmlformats.org/officeDocument/2006/relationships/ctrlProp" Target="../ctrlProps/ctrlProp347.xml"/><Relationship Id="rId24" Type="http://schemas.openxmlformats.org/officeDocument/2006/relationships/ctrlProp" Target="../ctrlProps/ctrlProp360.xml"/><Relationship Id="rId32" Type="http://schemas.openxmlformats.org/officeDocument/2006/relationships/ctrlProp" Target="../ctrlProps/ctrlProp368.xml"/><Relationship Id="rId37" Type="http://schemas.openxmlformats.org/officeDocument/2006/relationships/ctrlProp" Target="../ctrlProps/ctrlProp373.xml"/><Relationship Id="rId40" Type="http://schemas.openxmlformats.org/officeDocument/2006/relationships/ctrlProp" Target="../ctrlProps/ctrlProp376.xml"/><Relationship Id="rId5" Type="http://schemas.openxmlformats.org/officeDocument/2006/relationships/ctrlProp" Target="../ctrlProps/ctrlProp341.xml"/><Relationship Id="rId15" Type="http://schemas.openxmlformats.org/officeDocument/2006/relationships/ctrlProp" Target="../ctrlProps/ctrlProp351.xml"/><Relationship Id="rId23" Type="http://schemas.openxmlformats.org/officeDocument/2006/relationships/ctrlProp" Target="../ctrlProps/ctrlProp359.xml"/><Relationship Id="rId28" Type="http://schemas.openxmlformats.org/officeDocument/2006/relationships/ctrlProp" Target="../ctrlProps/ctrlProp364.xml"/><Relationship Id="rId36" Type="http://schemas.openxmlformats.org/officeDocument/2006/relationships/ctrlProp" Target="../ctrlProps/ctrlProp372.xml"/><Relationship Id="rId10" Type="http://schemas.openxmlformats.org/officeDocument/2006/relationships/ctrlProp" Target="../ctrlProps/ctrlProp346.xml"/><Relationship Id="rId19" Type="http://schemas.openxmlformats.org/officeDocument/2006/relationships/ctrlProp" Target="../ctrlProps/ctrlProp355.xml"/><Relationship Id="rId31" Type="http://schemas.openxmlformats.org/officeDocument/2006/relationships/ctrlProp" Target="../ctrlProps/ctrlProp367.xml"/><Relationship Id="rId4" Type="http://schemas.openxmlformats.org/officeDocument/2006/relationships/ctrlProp" Target="../ctrlProps/ctrlProp340.xml"/><Relationship Id="rId9" Type="http://schemas.openxmlformats.org/officeDocument/2006/relationships/ctrlProp" Target="../ctrlProps/ctrlProp345.xml"/><Relationship Id="rId14" Type="http://schemas.openxmlformats.org/officeDocument/2006/relationships/ctrlProp" Target="../ctrlProps/ctrlProp350.xml"/><Relationship Id="rId22" Type="http://schemas.openxmlformats.org/officeDocument/2006/relationships/ctrlProp" Target="../ctrlProps/ctrlProp358.xml"/><Relationship Id="rId27" Type="http://schemas.openxmlformats.org/officeDocument/2006/relationships/ctrlProp" Target="../ctrlProps/ctrlProp363.xml"/><Relationship Id="rId30" Type="http://schemas.openxmlformats.org/officeDocument/2006/relationships/ctrlProp" Target="../ctrlProps/ctrlProp366.xml"/><Relationship Id="rId35" Type="http://schemas.openxmlformats.org/officeDocument/2006/relationships/ctrlProp" Target="../ctrlProps/ctrlProp371.xml"/></Relationships>
</file>

<file path=xl/worksheets/_rels/sheet68.xml.rels><?xml version="1.0" encoding="UTF-8" standalone="yes"?>
<Relationships xmlns="http://schemas.openxmlformats.org/package/2006/relationships"><Relationship Id="rId8" Type="http://schemas.openxmlformats.org/officeDocument/2006/relationships/ctrlProp" Target="../ctrlProps/ctrlProp383.xml"/><Relationship Id="rId13" Type="http://schemas.openxmlformats.org/officeDocument/2006/relationships/ctrlProp" Target="../ctrlProps/ctrlProp388.xml"/><Relationship Id="rId18" Type="http://schemas.openxmlformats.org/officeDocument/2006/relationships/ctrlProp" Target="../ctrlProps/ctrlProp393.xml"/><Relationship Id="rId26" Type="http://schemas.openxmlformats.org/officeDocument/2006/relationships/ctrlProp" Target="../ctrlProps/ctrlProp401.xml"/><Relationship Id="rId39" Type="http://schemas.openxmlformats.org/officeDocument/2006/relationships/ctrlProp" Target="../ctrlProps/ctrlProp414.xml"/><Relationship Id="rId3" Type="http://schemas.openxmlformats.org/officeDocument/2006/relationships/ctrlProp" Target="../ctrlProps/ctrlProp378.xml"/><Relationship Id="rId21" Type="http://schemas.openxmlformats.org/officeDocument/2006/relationships/ctrlProp" Target="../ctrlProps/ctrlProp396.xml"/><Relationship Id="rId34" Type="http://schemas.openxmlformats.org/officeDocument/2006/relationships/ctrlProp" Target="../ctrlProps/ctrlProp409.xml"/><Relationship Id="rId7" Type="http://schemas.openxmlformats.org/officeDocument/2006/relationships/ctrlProp" Target="../ctrlProps/ctrlProp382.xml"/><Relationship Id="rId12" Type="http://schemas.openxmlformats.org/officeDocument/2006/relationships/ctrlProp" Target="../ctrlProps/ctrlProp387.xml"/><Relationship Id="rId17" Type="http://schemas.openxmlformats.org/officeDocument/2006/relationships/ctrlProp" Target="../ctrlProps/ctrlProp392.xml"/><Relationship Id="rId25" Type="http://schemas.openxmlformats.org/officeDocument/2006/relationships/ctrlProp" Target="../ctrlProps/ctrlProp400.xml"/><Relationship Id="rId33" Type="http://schemas.openxmlformats.org/officeDocument/2006/relationships/ctrlProp" Target="../ctrlProps/ctrlProp408.xml"/><Relationship Id="rId38" Type="http://schemas.openxmlformats.org/officeDocument/2006/relationships/ctrlProp" Target="../ctrlProps/ctrlProp413.xml"/><Relationship Id="rId16" Type="http://schemas.openxmlformats.org/officeDocument/2006/relationships/ctrlProp" Target="../ctrlProps/ctrlProp391.xml"/><Relationship Id="rId20" Type="http://schemas.openxmlformats.org/officeDocument/2006/relationships/ctrlProp" Target="../ctrlProps/ctrlProp395.xml"/><Relationship Id="rId29" Type="http://schemas.openxmlformats.org/officeDocument/2006/relationships/ctrlProp" Target="../ctrlProps/ctrlProp404.xml"/><Relationship Id="rId41" Type="http://schemas.openxmlformats.org/officeDocument/2006/relationships/ctrlProp" Target="../ctrlProps/ctrlProp416.xml"/><Relationship Id="rId1" Type="http://schemas.openxmlformats.org/officeDocument/2006/relationships/vmlDrawing" Target="../drawings/vmlDrawing61.vml"/><Relationship Id="rId6" Type="http://schemas.openxmlformats.org/officeDocument/2006/relationships/ctrlProp" Target="../ctrlProps/ctrlProp381.xml"/><Relationship Id="rId11" Type="http://schemas.openxmlformats.org/officeDocument/2006/relationships/ctrlProp" Target="../ctrlProps/ctrlProp386.xml"/><Relationship Id="rId24" Type="http://schemas.openxmlformats.org/officeDocument/2006/relationships/ctrlProp" Target="../ctrlProps/ctrlProp399.xml"/><Relationship Id="rId32" Type="http://schemas.openxmlformats.org/officeDocument/2006/relationships/ctrlProp" Target="../ctrlProps/ctrlProp407.xml"/><Relationship Id="rId37" Type="http://schemas.openxmlformats.org/officeDocument/2006/relationships/ctrlProp" Target="../ctrlProps/ctrlProp412.xml"/><Relationship Id="rId40" Type="http://schemas.openxmlformats.org/officeDocument/2006/relationships/ctrlProp" Target="../ctrlProps/ctrlProp415.xml"/><Relationship Id="rId5" Type="http://schemas.openxmlformats.org/officeDocument/2006/relationships/ctrlProp" Target="../ctrlProps/ctrlProp380.xml"/><Relationship Id="rId15" Type="http://schemas.openxmlformats.org/officeDocument/2006/relationships/ctrlProp" Target="../ctrlProps/ctrlProp390.xml"/><Relationship Id="rId23" Type="http://schemas.openxmlformats.org/officeDocument/2006/relationships/ctrlProp" Target="../ctrlProps/ctrlProp398.xml"/><Relationship Id="rId28" Type="http://schemas.openxmlformats.org/officeDocument/2006/relationships/ctrlProp" Target="../ctrlProps/ctrlProp403.xml"/><Relationship Id="rId36" Type="http://schemas.openxmlformats.org/officeDocument/2006/relationships/ctrlProp" Target="../ctrlProps/ctrlProp411.xml"/><Relationship Id="rId10" Type="http://schemas.openxmlformats.org/officeDocument/2006/relationships/ctrlProp" Target="../ctrlProps/ctrlProp385.xml"/><Relationship Id="rId19" Type="http://schemas.openxmlformats.org/officeDocument/2006/relationships/ctrlProp" Target="../ctrlProps/ctrlProp394.xml"/><Relationship Id="rId31" Type="http://schemas.openxmlformats.org/officeDocument/2006/relationships/ctrlProp" Target="../ctrlProps/ctrlProp406.xml"/><Relationship Id="rId4" Type="http://schemas.openxmlformats.org/officeDocument/2006/relationships/ctrlProp" Target="../ctrlProps/ctrlProp379.xml"/><Relationship Id="rId9" Type="http://schemas.openxmlformats.org/officeDocument/2006/relationships/ctrlProp" Target="../ctrlProps/ctrlProp384.xml"/><Relationship Id="rId14" Type="http://schemas.openxmlformats.org/officeDocument/2006/relationships/ctrlProp" Target="../ctrlProps/ctrlProp389.xml"/><Relationship Id="rId22" Type="http://schemas.openxmlformats.org/officeDocument/2006/relationships/ctrlProp" Target="../ctrlProps/ctrlProp397.xml"/><Relationship Id="rId27" Type="http://schemas.openxmlformats.org/officeDocument/2006/relationships/ctrlProp" Target="../ctrlProps/ctrlProp402.xml"/><Relationship Id="rId30" Type="http://schemas.openxmlformats.org/officeDocument/2006/relationships/ctrlProp" Target="../ctrlProps/ctrlProp405.xml"/><Relationship Id="rId35" Type="http://schemas.openxmlformats.org/officeDocument/2006/relationships/ctrlProp" Target="../ctrlProps/ctrlProp410.xml"/></Relationships>
</file>

<file path=xl/worksheets/_rels/sheet69.xml.rels><?xml version="1.0" encoding="UTF-8" standalone="yes"?>
<Relationships xmlns="http://schemas.openxmlformats.org/package/2006/relationships"><Relationship Id="rId8" Type="http://schemas.openxmlformats.org/officeDocument/2006/relationships/ctrlProp" Target="../ctrlProps/ctrlProp422.xml"/><Relationship Id="rId13" Type="http://schemas.openxmlformats.org/officeDocument/2006/relationships/ctrlProp" Target="../ctrlProps/ctrlProp427.xml"/><Relationship Id="rId18" Type="http://schemas.openxmlformats.org/officeDocument/2006/relationships/ctrlProp" Target="../ctrlProps/ctrlProp432.xml"/><Relationship Id="rId26" Type="http://schemas.openxmlformats.org/officeDocument/2006/relationships/ctrlProp" Target="../ctrlProps/ctrlProp440.xml"/><Relationship Id="rId39" Type="http://schemas.openxmlformats.org/officeDocument/2006/relationships/ctrlProp" Target="../ctrlProps/ctrlProp453.xml"/><Relationship Id="rId3" Type="http://schemas.openxmlformats.org/officeDocument/2006/relationships/ctrlProp" Target="../ctrlProps/ctrlProp417.xml"/><Relationship Id="rId21" Type="http://schemas.openxmlformats.org/officeDocument/2006/relationships/ctrlProp" Target="../ctrlProps/ctrlProp435.xml"/><Relationship Id="rId34" Type="http://schemas.openxmlformats.org/officeDocument/2006/relationships/ctrlProp" Target="../ctrlProps/ctrlProp448.xml"/><Relationship Id="rId7" Type="http://schemas.openxmlformats.org/officeDocument/2006/relationships/ctrlProp" Target="../ctrlProps/ctrlProp421.xml"/><Relationship Id="rId12" Type="http://schemas.openxmlformats.org/officeDocument/2006/relationships/ctrlProp" Target="../ctrlProps/ctrlProp426.xml"/><Relationship Id="rId17" Type="http://schemas.openxmlformats.org/officeDocument/2006/relationships/ctrlProp" Target="../ctrlProps/ctrlProp431.xml"/><Relationship Id="rId25" Type="http://schemas.openxmlformats.org/officeDocument/2006/relationships/ctrlProp" Target="../ctrlProps/ctrlProp439.xml"/><Relationship Id="rId33" Type="http://schemas.openxmlformats.org/officeDocument/2006/relationships/ctrlProp" Target="../ctrlProps/ctrlProp447.xml"/><Relationship Id="rId38" Type="http://schemas.openxmlformats.org/officeDocument/2006/relationships/ctrlProp" Target="../ctrlProps/ctrlProp452.xml"/><Relationship Id="rId16" Type="http://schemas.openxmlformats.org/officeDocument/2006/relationships/ctrlProp" Target="../ctrlProps/ctrlProp430.xml"/><Relationship Id="rId20" Type="http://schemas.openxmlformats.org/officeDocument/2006/relationships/ctrlProp" Target="../ctrlProps/ctrlProp434.xml"/><Relationship Id="rId29" Type="http://schemas.openxmlformats.org/officeDocument/2006/relationships/ctrlProp" Target="../ctrlProps/ctrlProp443.xml"/><Relationship Id="rId41" Type="http://schemas.openxmlformats.org/officeDocument/2006/relationships/ctrlProp" Target="../ctrlProps/ctrlProp455.xml"/><Relationship Id="rId1" Type="http://schemas.openxmlformats.org/officeDocument/2006/relationships/vmlDrawing" Target="../drawings/vmlDrawing62.vml"/><Relationship Id="rId6" Type="http://schemas.openxmlformats.org/officeDocument/2006/relationships/ctrlProp" Target="../ctrlProps/ctrlProp420.xml"/><Relationship Id="rId11" Type="http://schemas.openxmlformats.org/officeDocument/2006/relationships/ctrlProp" Target="../ctrlProps/ctrlProp425.xml"/><Relationship Id="rId24" Type="http://schemas.openxmlformats.org/officeDocument/2006/relationships/ctrlProp" Target="../ctrlProps/ctrlProp438.xml"/><Relationship Id="rId32" Type="http://schemas.openxmlformats.org/officeDocument/2006/relationships/ctrlProp" Target="../ctrlProps/ctrlProp446.xml"/><Relationship Id="rId37" Type="http://schemas.openxmlformats.org/officeDocument/2006/relationships/ctrlProp" Target="../ctrlProps/ctrlProp451.xml"/><Relationship Id="rId40" Type="http://schemas.openxmlformats.org/officeDocument/2006/relationships/ctrlProp" Target="../ctrlProps/ctrlProp454.xml"/><Relationship Id="rId5" Type="http://schemas.openxmlformats.org/officeDocument/2006/relationships/ctrlProp" Target="../ctrlProps/ctrlProp419.xml"/><Relationship Id="rId15" Type="http://schemas.openxmlformats.org/officeDocument/2006/relationships/ctrlProp" Target="../ctrlProps/ctrlProp429.xml"/><Relationship Id="rId23" Type="http://schemas.openxmlformats.org/officeDocument/2006/relationships/ctrlProp" Target="../ctrlProps/ctrlProp437.xml"/><Relationship Id="rId28" Type="http://schemas.openxmlformats.org/officeDocument/2006/relationships/ctrlProp" Target="../ctrlProps/ctrlProp442.xml"/><Relationship Id="rId36" Type="http://schemas.openxmlformats.org/officeDocument/2006/relationships/ctrlProp" Target="../ctrlProps/ctrlProp450.xml"/><Relationship Id="rId10" Type="http://schemas.openxmlformats.org/officeDocument/2006/relationships/ctrlProp" Target="../ctrlProps/ctrlProp424.xml"/><Relationship Id="rId19" Type="http://schemas.openxmlformats.org/officeDocument/2006/relationships/ctrlProp" Target="../ctrlProps/ctrlProp433.xml"/><Relationship Id="rId31" Type="http://schemas.openxmlformats.org/officeDocument/2006/relationships/ctrlProp" Target="../ctrlProps/ctrlProp445.xml"/><Relationship Id="rId4" Type="http://schemas.openxmlformats.org/officeDocument/2006/relationships/ctrlProp" Target="../ctrlProps/ctrlProp418.xml"/><Relationship Id="rId9" Type="http://schemas.openxmlformats.org/officeDocument/2006/relationships/ctrlProp" Target="../ctrlProps/ctrlProp423.xml"/><Relationship Id="rId14" Type="http://schemas.openxmlformats.org/officeDocument/2006/relationships/ctrlProp" Target="../ctrlProps/ctrlProp428.xml"/><Relationship Id="rId22" Type="http://schemas.openxmlformats.org/officeDocument/2006/relationships/ctrlProp" Target="../ctrlProps/ctrlProp436.xml"/><Relationship Id="rId27" Type="http://schemas.openxmlformats.org/officeDocument/2006/relationships/ctrlProp" Target="../ctrlProps/ctrlProp441.xml"/><Relationship Id="rId30" Type="http://schemas.openxmlformats.org/officeDocument/2006/relationships/ctrlProp" Target="../ctrlProps/ctrlProp444.xml"/><Relationship Id="rId35" Type="http://schemas.openxmlformats.org/officeDocument/2006/relationships/ctrlProp" Target="../ctrlProps/ctrlProp449.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6.xml"/><Relationship Id="rId1" Type="http://schemas.openxmlformats.org/officeDocument/2006/relationships/vmlDrawing" Target="../drawings/vmlDrawing7.v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70.xml.rels><?xml version="1.0" encoding="UTF-8" standalone="yes"?>
<Relationships xmlns="http://schemas.openxmlformats.org/package/2006/relationships"><Relationship Id="rId8" Type="http://schemas.openxmlformats.org/officeDocument/2006/relationships/ctrlProp" Target="../ctrlProps/ctrlProp461.xml"/><Relationship Id="rId13" Type="http://schemas.openxmlformats.org/officeDocument/2006/relationships/ctrlProp" Target="../ctrlProps/ctrlProp466.xml"/><Relationship Id="rId18" Type="http://schemas.openxmlformats.org/officeDocument/2006/relationships/ctrlProp" Target="../ctrlProps/ctrlProp471.xml"/><Relationship Id="rId26" Type="http://schemas.openxmlformats.org/officeDocument/2006/relationships/ctrlProp" Target="../ctrlProps/ctrlProp479.xml"/><Relationship Id="rId39" Type="http://schemas.openxmlformats.org/officeDocument/2006/relationships/ctrlProp" Target="../ctrlProps/ctrlProp492.xml"/><Relationship Id="rId3" Type="http://schemas.openxmlformats.org/officeDocument/2006/relationships/ctrlProp" Target="../ctrlProps/ctrlProp456.xml"/><Relationship Id="rId21" Type="http://schemas.openxmlformats.org/officeDocument/2006/relationships/ctrlProp" Target="../ctrlProps/ctrlProp474.xml"/><Relationship Id="rId34" Type="http://schemas.openxmlformats.org/officeDocument/2006/relationships/ctrlProp" Target="../ctrlProps/ctrlProp487.xml"/><Relationship Id="rId7" Type="http://schemas.openxmlformats.org/officeDocument/2006/relationships/ctrlProp" Target="../ctrlProps/ctrlProp460.xml"/><Relationship Id="rId12" Type="http://schemas.openxmlformats.org/officeDocument/2006/relationships/ctrlProp" Target="../ctrlProps/ctrlProp465.xml"/><Relationship Id="rId17" Type="http://schemas.openxmlformats.org/officeDocument/2006/relationships/ctrlProp" Target="../ctrlProps/ctrlProp470.xml"/><Relationship Id="rId25" Type="http://schemas.openxmlformats.org/officeDocument/2006/relationships/ctrlProp" Target="../ctrlProps/ctrlProp478.xml"/><Relationship Id="rId33" Type="http://schemas.openxmlformats.org/officeDocument/2006/relationships/ctrlProp" Target="../ctrlProps/ctrlProp486.xml"/><Relationship Id="rId38" Type="http://schemas.openxmlformats.org/officeDocument/2006/relationships/ctrlProp" Target="../ctrlProps/ctrlProp491.xml"/><Relationship Id="rId16" Type="http://schemas.openxmlformats.org/officeDocument/2006/relationships/ctrlProp" Target="../ctrlProps/ctrlProp469.xml"/><Relationship Id="rId20" Type="http://schemas.openxmlformats.org/officeDocument/2006/relationships/ctrlProp" Target="../ctrlProps/ctrlProp473.xml"/><Relationship Id="rId29" Type="http://schemas.openxmlformats.org/officeDocument/2006/relationships/ctrlProp" Target="../ctrlProps/ctrlProp482.xml"/><Relationship Id="rId41" Type="http://schemas.openxmlformats.org/officeDocument/2006/relationships/ctrlProp" Target="../ctrlProps/ctrlProp494.xml"/><Relationship Id="rId1" Type="http://schemas.openxmlformats.org/officeDocument/2006/relationships/vmlDrawing" Target="../drawings/vmlDrawing63.vml"/><Relationship Id="rId6" Type="http://schemas.openxmlformats.org/officeDocument/2006/relationships/ctrlProp" Target="../ctrlProps/ctrlProp459.xml"/><Relationship Id="rId11" Type="http://schemas.openxmlformats.org/officeDocument/2006/relationships/ctrlProp" Target="../ctrlProps/ctrlProp464.xml"/><Relationship Id="rId24" Type="http://schemas.openxmlformats.org/officeDocument/2006/relationships/ctrlProp" Target="../ctrlProps/ctrlProp477.xml"/><Relationship Id="rId32" Type="http://schemas.openxmlformats.org/officeDocument/2006/relationships/ctrlProp" Target="../ctrlProps/ctrlProp485.xml"/><Relationship Id="rId37" Type="http://schemas.openxmlformats.org/officeDocument/2006/relationships/ctrlProp" Target="../ctrlProps/ctrlProp490.xml"/><Relationship Id="rId40" Type="http://schemas.openxmlformats.org/officeDocument/2006/relationships/ctrlProp" Target="../ctrlProps/ctrlProp493.xml"/><Relationship Id="rId5" Type="http://schemas.openxmlformats.org/officeDocument/2006/relationships/ctrlProp" Target="../ctrlProps/ctrlProp458.xml"/><Relationship Id="rId15" Type="http://schemas.openxmlformats.org/officeDocument/2006/relationships/ctrlProp" Target="../ctrlProps/ctrlProp468.xml"/><Relationship Id="rId23" Type="http://schemas.openxmlformats.org/officeDocument/2006/relationships/ctrlProp" Target="../ctrlProps/ctrlProp476.xml"/><Relationship Id="rId28" Type="http://schemas.openxmlformats.org/officeDocument/2006/relationships/ctrlProp" Target="../ctrlProps/ctrlProp481.xml"/><Relationship Id="rId36" Type="http://schemas.openxmlformats.org/officeDocument/2006/relationships/ctrlProp" Target="../ctrlProps/ctrlProp489.xml"/><Relationship Id="rId10" Type="http://schemas.openxmlformats.org/officeDocument/2006/relationships/ctrlProp" Target="../ctrlProps/ctrlProp463.xml"/><Relationship Id="rId19" Type="http://schemas.openxmlformats.org/officeDocument/2006/relationships/ctrlProp" Target="../ctrlProps/ctrlProp472.xml"/><Relationship Id="rId31" Type="http://schemas.openxmlformats.org/officeDocument/2006/relationships/ctrlProp" Target="../ctrlProps/ctrlProp484.xml"/><Relationship Id="rId4" Type="http://schemas.openxmlformats.org/officeDocument/2006/relationships/ctrlProp" Target="../ctrlProps/ctrlProp457.xml"/><Relationship Id="rId9" Type="http://schemas.openxmlformats.org/officeDocument/2006/relationships/ctrlProp" Target="../ctrlProps/ctrlProp462.xml"/><Relationship Id="rId14" Type="http://schemas.openxmlformats.org/officeDocument/2006/relationships/ctrlProp" Target="../ctrlProps/ctrlProp467.xml"/><Relationship Id="rId22" Type="http://schemas.openxmlformats.org/officeDocument/2006/relationships/ctrlProp" Target="../ctrlProps/ctrlProp475.xml"/><Relationship Id="rId27" Type="http://schemas.openxmlformats.org/officeDocument/2006/relationships/ctrlProp" Target="../ctrlProps/ctrlProp480.xml"/><Relationship Id="rId30" Type="http://schemas.openxmlformats.org/officeDocument/2006/relationships/ctrlProp" Target="../ctrlProps/ctrlProp483.xml"/><Relationship Id="rId35" Type="http://schemas.openxmlformats.org/officeDocument/2006/relationships/ctrlProp" Target="../ctrlProps/ctrlProp488.xml"/></Relationships>
</file>

<file path=xl/worksheets/_rels/sheet71.xml.rels><?xml version="1.0" encoding="UTF-8" standalone="yes"?>
<Relationships xmlns="http://schemas.openxmlformats.org/package/2006/relationships"><Relationship Id="rId8" Type="http://schemas.openxmlformats.org/officeDocument/2006/relationships/ctrlProp" Target="../ctrlProps/ctrlProp500.xml"/><Relationship Id="rId13" Type="http://schemas.openxmlformats.org/officeDocument/2006/relationships/ctrlProp" Target="../ctrlProps/ctrlProp505.xml"/><Relationship Id="rId18" Type="http://schemas.openxmlformats.org/officeDocument/2006/relationships/ctrlProp" Target="../ctrlProps/ctrlProp510.xml"/><Relationship Id="rId26" Type="http://schemas.openxmlformats.org/officeDocument/2006/relationships/ctrlProp" Target="../ctrlProps/ctrlProp518.xml"/><Relationship Id="rId39" Type="http://schemas.openxmlformats.org/officeDocument/2006/relationships/ctrlProp" Target="../ctrlProps/ctrlProp531.xml"/><Relationship Id="rId3" Type="http://schemas.openxmlformats.org/officeDocument/2006/relationships/ctrlProp" Target="../ctrlProps/ctrlProp495.xml"/><Relationship Id="rId21" Type="http://schemas.openxmlformats.org/officeDocument/2006/relationships/ctrlProp" Target="../ctrlProps/ctrlProp513.xml"/><Relationship Id="rId34" Type="http://schemas.openxmlformats.org/officeDocument/2006/relationships/ctrlProp" Target="../ctrlProps/ctrlProp526.xml"/><Relationship Id="rId7" Type="http://schemas.openxmlformats.org/officeDocument/2006/relationships/ctrlProp" Target="../ctrlProps/ctrlProp499.xml"/><Relationship Id="rId12" Type="http://schemas.openxmlformats.org/officeDocument/2006/relationships/ctrlProp" Target="../ctrlProps/ctrlProp504.xml"/><Relationship Id="rId17" Type="http://schemas.openxmlformats.org/officeDocument/2006/relationships/ctrlProp" Target="../ctrlProps/ctrlProp509.xml"/><Relationship Id="rId25" Type="http://schemas.openxmlformats.org/officeDocument/2006/relationships/ctrlProp" Target="../ctrlProps/ctrlProp517.xml"/><Relationship Id="rId33" Type="http://schemas.openxmlformats.org/officeDocument/2006/relationships/ctrlProp" Target="../ctrlProps/ctrlProp525.xml"/><Relationship Id="rId38" Type="http://schemas.openxmlformats.org/officeDocument/2006/relationships/ctrlProp" Target="../ctrlProps/ctrlProp530.xml"/><Relationship Id="rId16" Type="http://schemas.openxmlformats.org/officeDocument/2006/relationships/ctrlProp" Target="../ctrlProps/ctrlProp508.xml"/><Relationship Id="rId20" Type="http://schemas.openxmlformats.org/officeDocument/2006/relationships/ctrlProp" Target="../ctrlProps/ctrlProp512.xml"/><Relationship Id="rId29" Type="http://schemas.openxmlformats.org/officeDocument/2006/relationships/ctrlProp" Target="../ctrlProps/ctrlProp521.xml"/><Relationship Id="rId41" Type="http://schemas.openxmlformats.org/officeDocument/2006/relationships/ctrlProp" Target="../ctrlProps/ctrlProp533.xml"/><Relationship Id="rId1" Type="http://schemas.openxmlformats.org/officeDocument/2006/relationships/vmlDrawing" Target="../drawings/vmlDrawing64.vml"/><Relationship Id="rId6" Type="http://schemas.openxmlformats.org/officeDocument/2006/relationships/ctrlProp" Target="../ctrlProps/ctrlProp498.xml"/><Relationship Id="rId11" Type="http://schemas.openxmlformats.org/officeDocument/2006/relationships/ctrlProp" Target="../ctrlProps/ctrlProp503.xml"/><Relationship Id="rId24" Type="http://schemas.openxmlformats.org/officeDocument/2006/relationships/ctrlProp" Target="../ctrlProps/ctrlProp516.xml"/><Relationship Id="rId32" Type="http://schemas.openxmlformats.org/officeDocument/2006/relationships/ctrlProp" Target="../ctrlProps/ctrlProp524.xml"/><Relationship Id="rId37" Type="http://schemas.openxmlformats.org/officeDocument/2006/relationships/ctrlProp" Target="../ctrlProps/ctrlProp529.xml"/><Relationship Id="rId40" Type="http://schemas.openxmlformats.org/officeDocument/2006/relationships/ctrlProp" Target="../ctrlProps/ctrlProp532.xml"/><Relationship Id="rId5" Type="http://schemas.openxmlformats.org/officeDocument/2006/relationships/ctrlProp" Target="../ctrlProps/ctrlProp497.xml"/><Relationship Id="rId15" Type="http://schemas.openxmlformats.org/officeDocument/2006/relationships/ctrlProp" Target="../ctrlProps/ctrlProp507.xml"/><Relationship Id="rId23" Type="http://schemas.openxmlformats.org/officeDocument/2006/relationships/ctrlProp" Target="../ctrlProps/ctrlProp515.xml"/><Relationship Id="rId28" Type="http://schemas.openxmlformats.org/officeDocument/2006/relationships/ctrlProp" Target="../ctrlProps/ctrlProp520.xml"/><Relationship Id="rId36" Type="http://schemas.openxmlformats.org/officeDocument/2006/relationships/ctrlProp" Target="../ctrlProps/ctrlProp528.xml"/><Relationship Id="rId10" Type="http://schemas.openxmlformats.org/officeDocument/2006/relationships/ctrlProp" Target="../ctrlProps/ctrlProp502.xml"/><Relationship Id="rId19" Type="http://schemas.openxmlformats.org/officeDocument/2006/relationships/ctrlProp" Target="../ctrlProps/ctrlProp511.xml"/><Relationship Id="rId31" Type="http://schemas.openxmlformats.org/officeDocument/2006/relationships/ctrlProp" Target="../ctrlProps/ctrlProp523.xml"/><Relationship Id="rId4" Type="http://schemas.openxmlformats.org/officeDocument/2006/relationships/ctrlProp" Target="../ctrlProps/ctrlProp496.xml"/><Relationship Id="rId9" Type="http://schemas.openxmlformats.org/officeDocument/2006/relationships/ctrlProp" Target="../ctrlProps/ctrlProp501.xml"/><Relationship Id="rId14" Type="http://schemas.openxmlformats.org/officeDocument/2006/relationships/ctrlProp" Target="../ctrlProps/ctrlProp506.xml"/><Relationship Id="rId22" Type="http://schemas.openxmlformats.org/officeDocument/2006/relationships/ctrlProp" Target="../ctrlProps/ctrlProp514.xml"/><Relationship Id="rId27" Type="http://schemas.openxmlformats.org/officeDocument/2006/relationships/ctrlProp" Target="../ctrlProps/ctrlProp519.xml"/><Relationship Id="rId30" Type="http://schemas.openxmlformats.org/officeDocument/2006/relationships/ctrlProp" Target="../ctrlProps/ctrlProp522.xml"/><Relationship Id="rId35" Type="http://schemas.openxmlformats.org/officeDocument/2006/relationships/ctrlProp" Target="../ctrlProps/ctrlProp527.xml"/></Relationships>
</file>

<file path=xl/worksheets/_rels/sheet72.xml.rels><?xml version="1.0" encoding="UTF-8" standalone="yes"?>
<Relationships xmlns="http://schemas.openxmlformats.org/package/2006/relationships"><Relationship Id="rId8" Type="http://schemas.openxmlformats.org/officeDocument/2006/relationships/ctrlProp" Target="../ctrlProps/ctrlProp539.xml"/><Relationship Id="rId13" Type="http://schemas.openxmlformats.org/officeDocument/2006/relationships/ctrlProp" Target="../ctrlProps/ctrlProp544.xml"/><Relationship Id="rId18" Type="http://schemas.openxmlformats.org/officeDocument/2006/relationships/ctrlProp" Target="../ctrlProps/ctrlProp549.xml"/><Relationship Id="rId26" Type="http://schemas.openxmlformats.org/officeDocument/2006/relationships/ctrlProp" Target="../ctrlProps/ctrlProp557.xml"/><Relationship Id="rId39" Type="http://schemas.openxmlformats.org/officeDocument/2006/relationships/ctrlProp" Target="../ctrlProps/ctrlProp570.xml"/><Relationship Id="rId3" Type="http://schemas.openxmlformats.org/officeDocument/2006/relationships/ctrlProp" Target="../ctrlProps/ctrlProp534.xml"/><Relationship Id="rId21" Type="http://schemas.openxmlformats.org/officeDocument/2006/relationships/ctrlProp" Target="../ctrlProps/ctrlProp552.xml"/><Relationship Id="rId34" Type="http://schemas.openxmlformats.org/officeDocument/2006/relationships/ctrlProp" Target="../ctrlProps/ctrlProp565.xml"/><Relationship Id="rId7" Type="http://schemas.openxmlformats.org/officeDocument/2006/relationships/ctrlProp" Target="../ctrlProps/ctrlProp538.xml"/><Relationship Id="rId12" Type="http://schemas.openxmlformats.org/officeDocument/2006/relationships/ctrlProp" Target="../ctrlProps/ctrlProp543.xml"/><Relationship Id="rId17" Type="http://schemas.openxmlformats.org/officeDocument/2006/relationships/ctrlProp" Target="../ctrlProps/ctrlProp548.xml"/><Relationship Id="rId25" Type="http://schemas.openxmlformats.org/officeDocument/2006/relationships/ctrlProp" Target="../ctrlProps/ctrlProp556.xml"/><Relationship Id="rId33" Type="http://schemas.openxmlformats.org/officeDocument/2006/relationships/ctrlProp" Target="../ctrlProps/ctrlProp564.xml"/><Relationship Id="rId38" Type="http://schemas.openxmlformats.org/officeDocument/2006/relationships/ctrlProp" Target="../ctrlProps/ctrlProp569.xml"/><Relationship Id="rId16" Type="http://schemas.openxmlformats.org/officeDocument/2006/relationships/ctrlProp" Target="../ctrlProps/ctrlProp547.xml"/><Relationship Id="rId20" Type="http://schemas.openxmlformats.org/officeDocument/2006/relationships/ctrlProp" Target="../ctrlProps/ctrlProp551.xml"/><Relationship Id="rId29" Type="http://schemas.openxmlformats.org/officeDocument/2006/relationships/ctrlProp" Target="../ctrlProps/ctrlProp560.xml"/><Relationship Id="rId41" Type="http://schemas.openxmlformats.org/officeDocument/2006/relationships/ctrlProp" Target="../ctrlProps/ctrlProp572.xml"/><Relationship Id="rId1" Type="http://schemas.openxmlformats.org/officeDocument/2006/relationships/vmlDrawing" Target="../drawings/vmlDrawing65.vml"/><Relationship Id="rId6" Type="http://schemas.openxmlformats.org/officeDocument/2006/relationships/ctrlProp" Target="../ctrlProps/ctrlProp537.xml"/><Relationship Id="rId11" Type="http://schemas.openxmlformats.org/officeDocument/2006/relationships/ctrlProp" Target="../ctrlProps/ctrlProp542.xml"/><Relationship Id="rId24" Type="http://schemas.openxmlformats.org/officeDocument/2006/relationships/ctrlProp" Target="../ctrlProps/ctrlProp555.xml"/><Relationship Id="rId32" Type="http://schemas.openxmlformats.org/officeDocument/2006/relationships/ctrlProp" Target="../ctrlProps/ctrlProp563.xml"/><Relationship Id="rId37" Type="http://schemas.openxmlformats.org/officeDocument/2006/relationships/ctrlProp" Target="../ctrlProps/ctrlProp568.xml"/><Relationship Id="rId40" Type="http://schemas.openxmlformats.org/officeDocument/2006/relationships/ctrlProp" Target="../ctrlProps/ctrlProp571.xml"/><Relationship Id="rId5" Type="http://schemas.openxmlformats.org/officeDocument/2006/relationships/ctrlProp" Target="../ctrlProps/ctrlProp536.xml"/><Relationship Id="rId15" Type="http://schemas.openxmlformats.org/officeDocument/2006/relationships/ctrlProp" Target="../ctrlProps/ctrlProp546.xml"/><Relationship Id="rId23" Type="http://schemas.openxmlformats.org/officeDocument/2006/relationships/ctrlProp" Target="../ctrlProps/ctrlProp554.xml"/><Relationship Id="rId28" Type="http://schemas.openxmlformats.org/officeDocument/2006/relationships/ctrlProp" Target="../ctrlProps/ctrlProp559.xml"/><Relationship Id="rId36" Type="http://schemas.openxmlformats.org/officeDocument/2006/relationships/ctrlProp" Target="../ctrlProps/ctrlProp567.xml"/><Relationship Id="rId10" Type="http://schemas.openxmlformats.org/officeDocument/2006/relationships/ctrlProp" Target="../ctrlProps/ctrlProp541.xml"/><Relationship Id="rId19" Type="http://schemas.openxmlformats.org/officeDocument/2006/relationships/ctrlProp" Target="../ctrlProps/ctrlProp550.xml"/><Relationship Id="rId31" Type="http://schemas.openxmlformats.org/officeDocument/2006/relationships/ctrlProp" Target="../ctrlProps/ctrlProp562.xml"/><Relationship Id="rId4" Type="http://schemas.openxmlformats.org/officeDocument/2006/relationships/ctrlProp" Target="../ctrlProps/ctrlProp535.xml"/><Relationship Id="rId9" Type="http://schemas.openxmlformats.org/officeDocument/2006/relationships/ctrlProp" Target="../ctrlProps/ctrlProp540.xml"/><Relationship Id="rId14" Type="http://schemas.openxmlformats.org/officeDocument/2006/relationships/ctrlProp" Target="../ctrlProps/ctrlProp545.xml"/><Relationship Id="rId22" Type="http://schemas.openxmlformats.org/officeDocument/2006/relationships/ctrlProp" Target="../ctrlProps/ctrlProp553.xml"/><Relationship Id="rId27" Type="http://schemas.openxmlformats.org/officeDocument/2006/relationships/ctrlProp" Target="../ctrlProps/ctrlProp558.xml"/><Relationship Id="rId30" Type="http://schemas.openxmlformats.org/officeDocument/2006/relationships/ctrlProp" Target="../ctrlProps/ctrlProp561.xml"/><Relationship Id="rId35" Type="http://schemas.openxmlformats.org/officeDocument/2006/relationships/ctrlProp" Target="../ctrlProps/ctrlProp566.xml"/></Relationships>
</file>

<file path=xl/worksheets/_rels/sheet73.xml.rels><?xml version="1.0" encoding="UTF-8" standalone="yes"?>
<Relationships xmlns="http://schemas.openxmlformats.org/package/2006/relationships"><Relationship Id="rId8" Type="http://schemas.openxmlformats.org/officeDocument/2006/relationships/ctrlProp" Target="../ctrlProps/ctrlProp577.xml"/><Relationship Id="rId7" Type="http://schemas.openxmlformats.org/officeDocument/2006/relationships/ctrlProp" Target="../ctrlProps/ctrlProp576.xml"/><Relationship Id="rId12" Type="http://schemas.openxmlformats.org/officeDocument/2006/relationships/ctrlProp" Target="../ctrlProps/ctrlProp581.xml"/><Relationship Id="rId2" Type="http://schemas.openxmlformats.org/officeDocument/2006/relationships/vmlDrawing" Target="../drawings/vmlDrawing66.vml"/><Relationship Id="rId1" Type="http://schemas.openxmlformats.org/officeDocument/2006/relationships/printerSettings" Target="../printerSettings/printerSettings46.bin"/><Relationship Id="rId6" Type="http://schemas.openxmlformats.org/officeDocument/2006/relationships/ctrlProp" Target="../ctrlProps/ctrlProp575.xml"/><Relationship Id="rId11" Type="http://schemas.openxmlformats.org/officeDocument/2006/relationships/ctrlProp" Target="../ctrlProps/ctrlProp580.xml"/><Relationship Id="rId5" Type="http://schemas.openxmlformats.org/officeDocument/2006/relationships/ctrlProp" Target="../ctrlProps/ctrlProp574.xml"/><Relationship Id="rId10" Type="http://schemas.openxmlformats.org/officeDocument/2006/relationships/ctrlProp" Target="../ctrlProps/ctrlProp579.xml"/><Relationship Id="rId4" Type="http://schemas.openxmlformats.org/officeDocument/2006/relationships/ctrlProp" Target="../ctrlProps/ctrlProp573.xml"/><Relationship Id="rId9" Type="http://schemas.openxmlformats.org/officeDocument/2006/relationships/ctrlProp" Target="../ctrlProps/ctrlProp578.xml"/></Relationships>
</file>

<file path=xl/worksheets/_rels/sheet7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7.vml"/><Relationship Id="rId1" Type="http://schemas.openxmlformats.org/officeDocument/2006/relationships/printerSettings" Target="../printerSettings/printerSettings47.bin"/><Relationship Id="rId6" Type="http://schemas.openxmlformats.org/officeDocument/2006/relationships/ctrlProp" Target="../ctrlProps/ctrlProp584.xml"/><Relationship Id="rId5" Type="http://schemas.openxmlformats.org/officeDocument/2006/relationships/ctrlProp" Target="../ctrlProps/ctrlProp583.xml"/><Relationship Id="rId4" Type="http://schemas.openxmlformats.org/officeDocument/2006/relationships/ctrlProp" Target="../ctrlProps/ctrlProp582.xml"/></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76.xml.rels><?xml version="1.0" encoding="UTF-8" standalone="yes"?>
<Relationships xmlns="http://schemas.openxmlformats.org/package/2006/relationships"><Relationship Id="rId3" Type="http://schemas.openxmlformats.org/officeDocument/2006/relationships/ctrlProp" Target="../ctrlProps/ctrlProp585.xml"/><Relationship Id="rId1" Type="http://schemas.openxmlformats.org/officeDocument/2006/relationships/vmlDrawing" Target="../drawings/vmlDrawing68.vml"/></Relationships>
</file>

<file path=xl/worksheets/_rels/sheet77.xml.rels><?xml version="1.0" encoding="UTF-8" standalone="yes"?>
<Relationships xmlns="http://schemas.openxmlformats.org/package/2006/relationships"><Relationship Id="rId2" Type="http://schemas.openxmlformats.org/officeDocument/2006/relationships/vmlDrawing" Target="../drawings/vmlDrawing69.vml"/><Relationship Id="rId1" Type="http://schemas.openxmlformats.org/officeDocument/2006/relationships/printerSettings" Target="../printerSettings/printerSettings49.bin"/><Relationship Id="rId4" Type="http://schemas.openxmlformats.org/officeDocument/2006/relationships/ctrlProp" Target="../ctrlProps/ctrlProp586.xml"/></Relationships>
</file>

<file path=xl/worksheets/_rels/sheet78.xml.rels><?xml version="1.0" encoding="UTF-8" standalone="yes"?>
<Relationships xmlns="http://schemas.openxmlformats.org/package/2006/relationships"><Relationship Id="rId8" Type="http://schemas.openxmlformats.org/officeDocument/2006/relationships/ctrlProp" Target="../ctrlProps/ctrlProp591.xml"/><Relationship Id="rId7" Type="http://schemas.openxmlformats.org/officeDocument/2006/relationships/ctrlProp" Target="../ctrlProps/ctrlProp590.xml"/><Relationship Id="rId2" Type="http://schemas.openxmlformats.org/officeDocument/2006/relationships/vmlDrawing" Target="../drawings/vmlDrawing70.vml"/><Relationship Id="rId1" Type="http://schemas.openxmlformats.org/officeDocument/2006/relationships/printerSettings" Target="../printerSettings/printerSettings50.bin"/><Relationship Id="rId6" Type="http://schemas.openxmlformats.org/officeDocument/2006/relationships/ctrlProp" Target="../ctrlProps/ctrlProp589.xml"/><Relationship Id="rId5" Type="http://schemas.openxmlformats.org/officeDocument/2006/relationships/ctrlProp" Target="../ctrlProps/ctrlProp588.xml"/><Relationship Id="rId4" Type="http://schemas.openxmlformats.org/officeDocument/2006/relationships/ctrlProp" Target="../ctrlProps/ctrlProp587.xml"/></Relationships>
</file>

<file path=xl/worksheets/_rels/sheet79.xml.rels><?xml version="1.0" encoding="UTF-8" standalone="yes"?>
<Relationships xmlns="http://schemas.openxmlformats.org/package/2006/relationships"><Relationship Id="rId2" Type="http://schemas.openxmlformats.org/officeDocument/2006/relationships/vmlDrawing" Target="../drawings/vmlDrawing71.vml"/><Relationship Id="rId1" Type="http://schemas.openxmlformats.org/officeDocument/2006/relationships/printerSettings" Target="../printerSettings/printerSettings51.bin"/><Relationship Id="rId4" Type="http://schemas.openxmlformats.org/officeDocument/2006/relationships/ctrlProp" Target="../ctrlProps/ctrlProp592.xml"/></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7.bin"/><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82.xml.rels><?xml version="1.0" encoding="UTF-8" standalone="yes"?>
<Relationships xmlns="http://schemas.openxmlformats.org/package/2006/relationships"><Relationship Id="rId8" Type="http://schemas.openxmlformats.org/officeDocument/2006/relationships/ctrlProp" Target="../ctrlProps/ctrlProp597.xml"/><Relationship Id="rId7" Type="http://schemas.openxmlformats.org/officeDocument/2006/relationships/ctrlProp" Target="../ctrlProps/ctrlProp596.xml"/><Relationship Id="rId2" Type="http://schemas.openxmlformats.org/officeDocument/2006/relationships/vmlDrawing" Target="../drawings/vmlDrawing72.vml"/><Relationship Id="rId1" Type="http://schemas.openxmlformats.org/officeDocument/2006/relationships/printerSettings" Target="../printerSettings/printerSettings54.bin"/><Relationship Id="rId6" Type="http://schemas.openxmlformats.org/officeDocument/2006/relationships/ctrlProp" Target="../ctrlProps/ctrlProp595.xml"/><Relationship Id="rId5" Type="http://schemas.openxmlformats.org/officeDocument/2006/relationships/ctrlProp" Target="../ctrlProps/ctrlProp594.xml"/><Relationship Id="rId10" Type="http://schemas.openxmlformats.org/officeDocument/2006/relationships/ctrlProp" Target="../ctrlProps/ctrlProp599.xml"/><Relationship Id="rId4" Type="http://schemas.openxmlformats.org/officeDocument/2006/relationships/ctrlProp" Target="../ctrlProps/ctrlProp593.xml"/><Relationship Id="rId9" Type="http://schemas.openxmlformats.org/officeDocument/2006/relationships/ctrlProp" Target="../ctrlProps/ctrlProp598.xml"/></Relationships>
</file>

<file path=xl/worksheets/_rels/sheet83.xml.rels><?xml version="1.0" encoding="UTF-8" standalone="yes"?>
<Relationships xmlns="http://schemas.openxmlformats.org/package/2006/relationships"><Relationship Id="rId8" Type="http://schemas.openxmlformats.org/officeDocument/2006/relationships/ctrlProp" Target="../ctrlProps/ctrlProp604.xml"/><Relationship Id="rId13" Type="http://schemas.openxmlformats.org/officeDocument/2006/relationships/ctrlProp" Target="../ctrlProps/ctrlProp609.xml"/><Relationship Id="rId18" Type="http://schemas.openxmlformats.org/officeDocument/2006/relationships/ctrlProp" Target="../ctrlProps/ctrlProp614.xml"/><Relationship Id="rId7" Type="http://schemas.openxmlformats.org/officeDocument/2006/relationships/ctrlProp" Target="../ctrlProps/ctrlProp603.xml"/><Relationship Id="rId12" Type="http://schemas.openxmlformats.org/officeDocument/2006/relationships/ctrlProp" Target="../ctrlProps/ctrlProp608.xml"/><Relationship Id="rId17" Type="http://schemas.openxmlformats.org/officeDocument/2006/relationships/ctrlProp" Target="../ctrlProps/ctrlProp613.xml"/><Relationship Id="rId2" Type="http://schemas.openxmlformats.org/officeDocument/2006/relationships/vmlDrawing" Target="../drawings/vmlDrawing73.vml"/><Relationship Id="rId16" Type="http://schemas.openxmlformats.org/officeDocument/2006/relationships/ctrlProp" Target="../ctrlProps/ctrlProp612.xml"/><Relationship Id="rId1" Type="http://schemas.openxmlformats.org/officeDocument/2006/relationships/printerSettings" Target="../printerSettings/printerSettings55.bin"/><Relationship Id="rId6" Type="http://schemas.openxmlformats.org/officeDocument/2006/relationships/ctrlProp" Target="../ctrlProps/ctrlProp602.xml"/><Relationship Id="rId11" Type="http://schemas.openxmlformats.org/officeDocument/2006/relationships/ctrlProp" Target="../ctrlProps/ctrlProp607.xml"/><Relationship Id="rId5" Type="http://schemas.openxmlformats.org/officeDocument/2006/relationships/ctrlProp" Target="../ctrlProps/ctrlProp601.xml"/><Relationship Id="rId15" Type="http://schemas.openxmlformats.org/officeDocument/2006/relationships/ctrlProp" Target="../ctrlProps/ctrlProp611.xml"/><Relationship Id="rId10" Type="http://schemas.openxmlformats.org/officeDocument/2006/relationships/ctrlProp" Target="../ctrlProps/ctrlProp606.xml"/><Relationship Id="rId19" Type="http://schemas.openxmlformats.org/officeDocument/2006/relationships/ctrlProp" Target="../ctrlProps/ctrlProp615.xml"/><Relationship Id="rId4" Type="http://schemas.openxmlformats.org/officeDocument/2006/relationships/ctrlProp" Target="../ctrlProps/ctrlProp600.xml"/><Relationship Id="rId9" Type="http://schemas.openxmlformats.org/officeDocument/2006/relationships/ctrlProp" Target="../ctrlProps/ctrlProp605.xml"/><Relationship Id="rId14" Type="http://schemas.openxmlformats.org/officeDocument/2006/relationships/ctrlProp" Target="../ctrlProps/ctrlProp610.xml"/></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1.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8.bin"/><Relationship Id="rId4" Type="http://schemas.openxmlformats.org/officeDocument/2006/relationships/ctrlProp" Target="../ctrlProps/ctrlProp21.xml"/></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92.xml.rels><?xml version="1.0" encoding="UTF-8" standalone="yes"?>
<Relationships xmlns="http://schemas.openxmlformats.org/package/2006/relationships"><Relationship Id="rId2" Type="http://schemas.openxmlformats.org/officeDocument/2006/relationships/queryTable" Target="../queryTables/queryTable2.xml"/><Relationship Id="rId1" Type="http://schemas.openxmlformats.org/officeDocument/2006/relationships/queryTable" Target="../queryTables/queryTable1.xml"/></Relationships>
</file>

<file path=xl/worksheets/_rels/sheet93.xml.rels><?xml version="1.0" encoding="UTF-8" standalone="yes"?>
<Relationships xmlns="http://schemas.openxmlformats.org/package/2006/relationships"><Relationship Id="rId2" Type="http://schemas.openxmlformats.org/officeDocument/2006/relationships/queryTable" Target="../queryTables/queryTable4.xml"/><Relationship Id="rId1" Type="http://schemas.openxmlformats.org/officeDocument/2006/relationships/queryTable" Target="../queryTables/queryTable3.xml"/></Relationships>
</file>

<file path=xl/worksheets/_rels/sheet95.xml.rels><?xml version="1.0" encoding="UTF-8" standalone="yes"?>
<Relationships xmlns="http://schemas.openxmlformats.org/package/2006/relationships"><Relationship Id="rId3" Type="http://schemas.openxmlformats.org/officeDocument/2006/relationships/ctrlProp" Target="../ctrlProps/ctrlProp616.xml"/><Relationship Id="rId1" Type="http://schemas.openxmlformats.org/officeDocument/2006/relationships/vmlDrawing" Target="../drawings/vmlDrawing74.vml"/><Relationship Id="rId4" Type="http://schemas.openxmlformats.org/officeDocument/2006/relationships/ctrlProp" Target="../ctrlProps/ctrlProp617.xml"/></Relationships>
</file>

<file path=xl/worksheets/sheet1.xml><?xml version="1.0" encoding="utf-8"?>
<worksheet xmlns="http://schemas.openxmlformats.org/spreadsheetml/2006/main" xmlns:r="http://schemas.openxmlformats.org/officeDocument/2006/relationships">
  <sheetPr codeName="Sheet1">
    <pageSetUpPr fitToPage="1"/>
  </sheetPr>
  <dimension ref="A1:W86"/>
  <sheetViews>
    <sheetView workbookViewId="0">
      <pane xSplit="6" ySplit="4" topLeftCell="P26" activePane="bottomRight" state="frozenSplit"/>
      <selection pane="topRight" activeCell="Q47" sqref="Q47"/>
      <selection pane="bottomLeft" activeCell="A5" sqref="A5"/>
      <selection pane="bottomRight" activeCell="C50" sqref="C50"/>
    </sheetView>
  </sheetViews>
  <sheetFormatPr defaultColWidth="9.140625" defaultRowHeight="12.75"/>
  <cols>
    <col min="1" max="1" width="6.85546875" style="1" customWidth="1"/>
    <col min="2" max="2" width="48" style="1" customWidth="1"/>
    <col min="3" max="3" width="26" style="1" customWidth="1"/>
    <col min="4" max="4" width="7.85546875" style="1" customWidth="1"/>
    <col min="5" max="5" width="8.85546875" style="1" customWidth="1"/>
    <col min="6" max="6" width="45.5703125" style="1" customWidth="1"/>
    <col min="7" max="7" width="5.7109375" style="1" customWidth="1"/>
    <col min="8" max="8" width="44.5703125" style="1" customWidth="1"/>
    <col min="9" max="9" width="11.28515625" style="1" bestFit="1" customWidth="1"/>
    <col min="10" max="10" width="44.5703125" style="1" customWidth="1"/>
    <col min="11" max="11" width="6.7109375" style="1" customWidth="1"/>
    <col min="12" max="12" width="45.5703125" style="1" customWidth="1"/>
    <col min="13" max="13" width="6.7109375" style="1" bestFit="1" customWidth="1"/>
    <col min="14" max="14" width="45.7109375" style="1" customWidth="1"/>
    <col min="15" max="15" width="6.7109375" style="1" bestFit="1" customWidth="1"/>
    <col min="16" max="16" width="45.7109375" style="1" customWidth="1"/>
    <col min="17" max="17" width="6.7109375" style="1" customWidth="1"/>
    <col min="18" max="18" width="45.7109375" style="1" customWidth="1"/>
    <col min="19" max="19" width="6.7109375" style="1" customWidth="1"/>
    <col min="20" max="20" width="9.140625" style="1" customWidth="1"/>
    <col min="21" max="21" width="7.7109375" style="1" customWidth="1"/>
    <col min="22" max="22" width="9.140625" style="1" customWidth="1"/>
    <col min="23" max="23" width="20.140625" style="1" bestFit="1" customWidth="1"/>
    <col min="24" max="24" width="27.28515625" style="1" customWidth="1"/>
    <col min="25" max="25" width="34.5703125" style="1" customWidth="1"/>
    <col min="26" max="26" width="57.42578125" style="1" customWidth="1"/>
    <col min="27" max="27" width="61.5703125" style="1" customWidth="1"/>
    <col min="28" max="29" width="9.140625" style="1" customWidth="1"/>
    <col min="30" max="16384" width="9.140625" style="1"/>
  </cols>
  <sheetData>
    <row r="1" spans="1:23" ht="13.5" thickBot="1">
      <c r="A1" s="1">
        <v>1</v>
      </c>
      <c r="B1" s="224" t="s">
        <v>1247</v>
      </c>
      <c r="C1" s="231"/>
      <c r="D1" s="239"/>
      <c r="E1" s="31"/>
      <c r="F1" s="34" t="s">
        <v>1389</v>
      </c>
      <c r="G1" s="1">
        <v>1</v>
      </c>
      <c r="H1" s="221">
        <v>15230743.158180695</v>
      </c>
      <c r="I1" s="221" t="s">
        <v>3040</v>
      </c>
      <c r="J1" s="3"/>
      <c r="L1" s="15"/>
      <c r="M1" s="15"/>
      <c r="N1" s="15"/>
      <c r="O1" s="15"/>
      <c r="P1" s="15"/>
      <c r="Q1" s="15"/>
      <c r="R1" s="15"/>
      <c r="S1" s="15"/>
      <c r="U1" s="17"/>
    </row>
    <row r="2" spans="1:23" ht="13.5" thickBot="1">
      <c r="A2" s="112"/>
      <c r="B2" s="113" t="str">
        <f>F11&amp;" - "&amp;F16</f>
        <v>Utah - DEC 2014 Adjusted Avg  Results</v>
      </c>
      <c r="C2" s="33"/>
      <c r="D2" s="17"/>
      <c r="E2" s="21"/>
      <c r="F2" s="221">
        <f ca="1">Report!K13</f>
        <v>3998336.0326259378</v>
      </c>
      <c r="G2" s="1">
        <v>2</v>
      </c>
      <c r="H2" s="221">
        <v>13808996.151858797</v>
      </c>
      <c r="I2" s="221" t="s">
        <v>3041</v>
      </c>
      <c r="L2" s="132"/>
      <c r="M2" s="132"/>
      <c r="N2" s="132"/>
      <c r="O2" s="13"/>
      <c r="P2" s="132"/>
      <c r="Q2" s="13"/>
      <c r="R2" s="132"/>
      <c r="S2" s="13"/>
      <c r="T2" s="13"/>
      <c r="U2" s="239"/>
      <c r="V2" s="13"/>
      <c r="W2" s="13"/>
    </row>
    <row r="3" spans="1:23" ht="13.5" thickBot="1">
      <c r="A3" s="949"/>
      <c r="B3" s="224" t="str">
        <f>"12 Months Ended"&amp;" : "&amp; TEXT(F12,"mmm-yyyy")</f>
        <v>12 Months Ended : Dec-2014</v>
      </c>
      <c r="C3" s="17"/>
      <c r="D3" s="962"/>
      <c r="E3" s="21"/>
      <c r="F3" s="34" t="s">
        <v>766</v>
      </c>
      <c r="G3" s="1">
        <v>3</v>
      </c>
      <c r="H3" s="221">
        <v>12716374.15324216</v>
      </c>
      <c r="I3" s="113" t="s">
        <v>3043</v>
      </c>
      <c r="J3" s="3"/>
      <c r="L3" s="984"/>
      <c r="M3" s="984"/>
      <c r="N3" s="984"/>
      <c r="O3" s="984"/>
      <c r="P3" s="984"/>
      <c r="Q3" s="984"/>
      <c r="R3" s="984"/>
      <c r="S3" s="984"/>
      <c r="U3" s="17"/>
    </row>
    <row r="4" spans="1:23" ht="13.5" thickBot="1">
      <c r="A4" s="949"/>
      <c r="B4" s="222" t="str">
        <f>"Capital Structure"&amp;" : "&amp;F64</f>
        <v>Capital Structure : AVG CAP STR DEC 14</v>
      </c>
      <c r="C4" s="17"/>
      <c r="D4" s="192"/>
      <c r="E4" s="21"/>
      <c r="F4" s="222">
        <f ca="1">+Report!J77</f>
        <v>8.9673519923632178E-2</v>
      </c>
      <c r="G4" s="1">
        <v>4</v>
      </c>
      <c r="H4" s="221">
        <v>14038599.674581036</v>
      </c>
      <c r="I4" s="113" t="s">
        <v>3042</v>
      </c>
      <c r="J4" s="3"/>
      <c r="L4" s="985"/>
      <c r="M4" s="985"/>
      <c r="N4" s="985"/>
      <c r="O4" s="985"/>
      <c r="P4" s="985"/>
      <c r="Q4" s="985"/>
      <c r="R4" s="985"/>
      <c r="S4" s="985"/>
      <c r="U4" s="17"/>
    </row>
    <row r="5" spans="1:23" ht="13.5" thickBot="1">
      <c r="A5" s="949"/>
      <c r="C5" s="17"/>
      <c r="D5" s="422"/>
      <c r="E5" s="21"/>
      <c r="F5" s="336"/>
      <c r="G5" s="1">
        <v>5</v>
      </c>
      <c r="H5" s="113">
        <v>18962150.360511191</v>
      </c>
      <c r="I5" s="113" t="s">
        <v>3044</v>
      </c>
      <c r="J5" s="10"/>
      <c r="K5" s="33"/>
      <c r="L5" s="13"/>
      <c r="M5" s="13"/>
      <c r="N5" s="11"/>
      <c r="O5" s="13"/>
      <c r="P5" s="11"/>
      <c r="Q5" s="13"/>
      <c r="R5" s="11"/>
      <c r="S5" s="13"/>
      <c r="U5" s="17"/>
    </row>
    <row r="6" spans="1:23" ht="13.5" thickBot="1">
      <c r="B6" s="23"/>
      <c r="C6" s="33"/>
      <c r="D6" s="17"/>
      <c r="E6" s="17"/>
      <c r="F6" s="33"/>
      <c r="G6" s="1">
        <v>6</v>
      </c>
      <c r="H6" s="221">
        <v>24859635.099934217</v>
      </c>
      <c r="I6" s="113" t="s">
        <v>3397</v>
      </c>
      <c r="J6" s="10"/>
      <c r="K6" s="33"/>
      <c r="N6" s="11"/>
      <c r="P6" s="11"/>
      <c r="R6" s="11"/>
      <c r="U6" s="17"/>
    </row>
    <row r="7" spans="1:23">
      <c r="B7" s="23"/>
      <c r="D7" s="17"/>
      <c r="E7" s="17"/>
      <c r="F7" s="277"/>
      <c r="H7" s="13"/>
      <c r="K7" s="17"/>
      <c r="L7" s="53"/>
      <c r="N7" s="10"/>
      <c r="P7" s="10"/>
      <c r="R7" s="10"/>
      <c r="U7" s="17"/>
    </row>
    <row r="8" spans="1:23" ht="13.5" thickBot="1">
      <c r="A8" s="17"/>
      <c r="B8" s="23"/>
      <c r="C8" s="17"/>
      <c r="D8" s="179"/>
      <c r="E8" s="21"/>
      <c r="F8" s="1009"/>
      <c r="G8" s="92" t="s">
        <v>1431</v>
      </c>
      <c r="H8" s="1009"/>
      <c r="I8" s="17"/>
      <c r="J8" s="17"/>
      <c r="K8" s="17"/>
      <c r="L8" s="17"/>
      <c r="M8" s="17"/>
      <c r="N8" s="17"/>
      <c r="O8" s="17"/>
      <c r="P8" s="17"/>
      <c r="Q8" s="17"/>
      <c r="R8" s="17"/>
      <c r="S8" s="17"/>
      <c r="U8" s="17"/>
    </row>
    <row r="9" spans="1:23" ht="13.5" thickBot="1">
      <c r="A9" s="17"/>
      <c r="B9" s="107" t="s">
        <v>1228</v>
      </c>
      <c r="C9" s="223" t="str">
        <f ca="1">IF((SUM(Report!F13:H72)-SUM(Report!I13:I72))&lt;1,"0","ERROR")</f>
        <v>0</v>
      </c>
      <c r="D9" s="179"/>
      <c r="E9" s="262"/>
      <c r="F9" s="986"/>
      <c r="H9" s="987" t="s">
        <v>2549</v>
      </c>
      <c r="I9" s="988"/>
      <c r="J9" s="419" t="s">
        <v>2508</v>
      </c>
      <c r="K9" s="419"/>
      <c r="L9" s="419" t="s">
        <v>2123</v>
      </c>
      <c r="M9" s="419"/>
      <c r="N9" s="419" t="s">
        <v>3078</v>
      </c>
      <c r="O9" s="419"/>
      <c r="P9" s="419" t="s">
        <v>2529</v>
      </c>
      <c r="Q9" s="419"/>
      <c r="R9" s="419" t="s">
        <v>3389</v>
      </c>
      <c r="S9" s="419"/>
      <c r="U9" s="935" t="s">
        <v>423</v>
      </c>
    </row>
    <row r="10" spans="1:23" ht="13.5" thickBot="1">
      <c r="A10" s="17"/>
      <c r="B10" s="224"/>
      <c r="D10" s="951"/>
      <c r="E10" s="263" t="str">
        <f>F10&amp;" - "&amp;"A"</f>
        <v>5 - A</v>
      </c>
      <c r="F10" s="989">
        <v>5</v>
      </c>
      <c r="H10" s="224">
        <v>1</v>
      </c>
      <c r="I10" s="990" t="str">
        <f>H10&amp;" - "&amp;"A"</f>
        <v>1 - A</v>
      </c>
      <c r="J10" s="979">
        <v>2</v>
      </c>
      <c r="K10" s="991" t="str">
        <f>J10&amp;" - "&amp;"A"</f>
        <v>2 - A</v>
      </c>
      <c r="L10" s="979">
        <v>3</v>
      </c>
      <c r="M10" s="979" t="str">
        <f>L10&amp;" - "&amp;"A"</f>
        <v>3 - A</v>
      </c>
      <c r="N10" s="979">
        <v>4</v>
      </c>
      <c r="O10" s="979" t="str">
        <f>N10&amp;" - "&amp;"A"</f>
        <v>4 - A</v>
      </c>
      <c r="P10" s="979">
        <v>5</v>
      </c>
      <c r="Q10" s="979" t="str">
        <f>P10&amp;" - "&amp;"A"</f>
        <v>5 - A</v>
      </c>
      <c r="R10" s="979">
        <v>6</v>
      </c>
      <c r="S10" s="224" t="str">
        <f>R10&amp;" - "&amp;"A"</f>
        <v>6 - A</v>
      </c>
      <c r="U10" s="34">
        <v>1</v>
      </c>
    </row>
    <row r="11" spans="1:23" ht="14.25" customHeight="1" thickBot="1">
      <c r="A11" s="17"/>
      <c r="B11" s="419" t="s">
        <v>58</v>
      </c>
      <c r="D11" s="246"/>
      <c r="E11" s="264"/>
      <c r="F11" s="419" t="str">
        <f>HLOOKUP($F$10,Scenarios,U11,FALSE)</f>
        <v>Utah</v>
      </c>
      <c r="H11" s="419" t="s">
        <v>15</v>
      </c>
      <c r="I11" s="988"/>
      <c r="J11" s="419" t="s">
        <v>15</v>
      </c>
      <c r="K11" s="419"/>
      <c r="L11" s="419" t="s">
        <v>15</v>
      </c>
      <c r="M11" s="419"/>
      <c r="N11" s="419" t="s">
        <v>15</v>
      </c>
      <c r="O11" s="419"/>
      <c r="P11" s="419" t="s">
        <v>15</v>
      </c>
      <c r="Q11" s="419"/>
      <c r="R11" s="419" t="s">
        <v>15</v>
      </c>
      <c r="S11" s="419"/>
      <c r="U11" s="35">
        <f>U10+1</f>
        <v>2</v>
      </c>
    </row>
    <row r="12" spans="1:23" ht="15.75" customHeight="1" thickBot="1">
      <c r="A12" s="17"/>
      <c r="B12" s="420" t="s">
        <v>1334</v>
      </c>
      <c r="D12" s="75"/>
      <c r="E12" s="264"/>
      <c r="F12" s="421">
        <f>HLOOKUP($F$10,Scenarios,U12,FALSE)</f>
        <v>42004</v>
      </c>
      <c r="H12" s="992">
        <v>41274</v>
      </c>
      <c r="I12" s="993"/>
      <c r="J12" s="992">
        <v>41274</v>
      </c>
      <c r="K12" s="992"/>
      <c r="L12" s="992">
        <v>41639</v>
      </c>
      <c r="M12" s="992"/>
      <c r="N12" s="992">
        <v>41639</v>
      </c>
      <c r="O12" s="992"/>
      <c r="P12" s="992">
        <v>42004</v>
      </c>
      <c r="Q12" s="992"/>
      <c r="R12" s="992">
        <v>42004</v>
      </c>
      <c r="S12" s="992"/>
      <c r="U12" s="35">
        <f t="shared" ref="U12:U64" si="0">U11+1</f>
        <v>3</v>
      </c>
    </row>
    <row r="13" spans="1:23" ht="13.5" customHeight="1">
      <c r="A13" s="17"/>
      <c r="B13" s="423"/>
      <c r="D13" s="17"/>
      <c r="E13" s="269"/>
      <c r="F13" s="421"/>
      <c r="H13" s="994"/>
      <c r="I13" s="995"/>
      <c r="J13" s="994"/>
      <c r="K13" s="994"/>
      <c r="L13" s="994"/>
      <c r="M13" s="994"/>
      <c r="N13" s="994"/>
      <c r="O13" s="994"/>
      <c r="P13" s="994"/>
      <c r="Q13" s="994"/>
      <c r="R13" s="994"/>
      <c r="S13" s="994"/>
      <c r="U13" s="35">
        <f t="shared" si="0"/>
        <v>4</v>
      </c>
    </row>
    <row r="14" spans="1:23">
      <c r="A14" s="443"/>
      <c r="B14" s="432"/>
      <c r="C14" s="433"/>
      <c r="D14" s="433"/>
      <c r="E14" s="227"/>
      <c r="F14" s="227"/>
      <c r="G14" s="17"/>
      <c r="H14" s="996"/>
      <c r="I14" s="46"/>
      <c r="J14" s="996"/>
      <c r="K14" s="997"/>
      <c r="L14" s="996"/>
      <c r="M14" s="996"/>
      <c r="N14" s="996"/>
      <c r="O14" s="996"/>
      <c r="P14" s="996"/>
      <c r="Q14" s="996"/>
      <c r="R14" s="996"/>
      <c r="S14" s="996"/>
      <c r="U14" s="35">
        <f t="shared" si="0"/>
        <v>5</v>
      </c>
    </row>
    <row r="15" spans="1:23" ht="13.5" thickBot="1">
      <c r="A15" s="17"/>
      <c r="B15" s="275"/>
      <c r="C15" s="349"/>
      <c r="D15" s="349"/>
      <c r="E15" s="264"/>
      <c r="F15" s="275"/>
      <c r="H15" s="998"/>
      <c r="I15" s="999"/>
      <c r="J15" s="998"/>
      <c r="K15" s="998"/>
      <c r="L15" s="998"/>
      <c r="M15" s="998"/>
      <c r="N15" s="998"/>
      <c r="O15" s="998"/>
      <c r="P15" s="998"/>
      <c r="Q15" s="998"/>
      <c r="R15" s="998"/>
      <c r="S15" s="998"/>
      <c r="U15" s="35">
        <f t="shared" si="0"/>
        <v>6</v>
      </c>
    </row>
    <row r="16" spans="1:23" ht="14.25" customHeight="1" thickBot="1">
      <c r="A16" s="17"/>
      <c r="B16" s="225" t="s">
        <v>1335</v>
      </c>
      <c r="C16" s="133"/>
      <c r="D16" s="21"/>
      <c r="E16" s="264"/>
      <c r="F16" s="225" t="str">
        <f>HLOOKUP($F$10,Scenarios,U16,FALSE)</f>
        <v>DEC 2014 Adjusted Avg  Results</v>
      </c>
      <c r="H16" s="1000" t="str">
        <f>+H9</f>
        <v>DEC 2012 Unadjusted Avg Results</v>
      </c>
      <c r="I16" s="1001"/>
      <c r="J16" s="1000" t="str">
        <f>+J9</f>
        <v>DEC 2012 Adjusted Avg Results</v>
      </c>
      <c r="K16" s="1002"/>
      <c r="L16" s="1000" t="str">
        <f>+L9</f>
        <v>DEC 2013 Adjusted Avg Results</v>
      </c>
      <c r="M16" s="1000"/>
      <c r="N16" s="1000" t="str">
        <f>+N9</f>
        <v>DEC 2013 Adjusted Y.E  Results</v>
      </c>
      <c r="O16" s="1000"/>
      <c r="P16" s="1000" t="str">
        <f>+P9</f>
        <v>DEC 2014 Adjusted Avg  Results</v>
      </c>
      <c r="Q16" s="1000"/>
      <c r="R16" s="1000" t="str">
        <f>+R9</f>
        <v>DEC 2014 Adjusted Y.E.  Results</v>
      </c>
      <c r="S16" s="1000"/>
      <c r="U16" s="35">
        <f t="shared" si="0"/>
        <v>7</v>
      </c>
    </row>
    <row r="17" spans="1:23" ht="12.75" customHeight="1">
      <c r="A17" s="2"/>
      <c r="B17" s="421" t="s">
        <v>341</v>
      </c>
      <c r="C17" s="976"/>
      <c r="D17" s="17"/>
      <c r="E17" s="264"/>
      <c r="F17" s="421"/>
      <c r="H17" s="994"/>
      <c r="I17" s="995"/>
      <c r="J17" s="994"/>
      <c r="K17" s="994"/>
      <c r="L17" s="994"/>
      <c r="M17" s="994"/>
      <c r="N17" s="994"/>
      <c r="O17" s="994"/>
      <c r="P17" s="994"/>
      <c r="Q17" s="994"/>
      <c r="R17" s="994"/>
      <c r="S17" s="994"/>
      <c r="U17" s="35">
        <f t="shared" si="0"/>
        <v>8</v>
      </c>
    </row>
    <row r="18" spans="1:23" ht="12.75" customHeight="1">
      <c r="A18" s="17"/>
      <c r="B18" s="421"/>
      <c r="C18" s="976"/>
      <c r="D18" s="17"/>
      <c r="E18" s="264"/>
      <c r="F18" s="421"/>
      <c r="H18" s="994"/>
      <c r="I18" s="995"/>
      <c r="J18" s="994"/>
      <c r="K18" s="994"/>
      <c r="L18" s="994"/>
      <c r="M18" s="994"/>
      <c r="N18" s="994"/>
      <c r="O18" s="994"/>
      <c r="P18" s="994"/>
      <c r="Q18" s="994"/>
      <c r="R18" s="994"/>
      <c r="S18" s="994"/>
      <c r="U18" s="35">
        <f t="shared" si="0"/>
        <v>9</v>
      </c>
    </row>
    <row r="19" spans="1:23" ht="12.75" customHeight="1">
      <c r="A19" s="17"/>
      <c r="B19" s="421" t="s">
        <v>474</v>
      </c>
      <c r="C19" s="976"/>
      <c r="D19" s="17"/>
      <c r="E19" s="264"/>
      <c r="F19" s="994">
        <f>HLOOKUP($F$10,Scenarios,U19,FALSE)</f>
        <v>9.4500000000000001E-2</v>
      </c>
      <c r="H19" s="994">
        <v>0.10349999999999999</v>
      </c>
      <c r="I19" s="995"/>
      <c r="J19" s="994">
        <v>0.10349999999999999</v>
      </c>
      <c r="K19" s="994"/>
      <c r="L19" s="994">
        <v>0.10349999999999999</v>
      </c>
      <c r="M19" s="994"/>
      <c r="N19" s="994">
        <v>0.10349999999999999</v>
      </c>
      <c r="O19" s="994"/>
      <c r="P19" s="994">
        <v>9.4500000000000001E-2</v>
      </c>
      <c r="Q19" s="994"/>
      <c r="R19" s="994">
        <v>0.10349999999999999</v>
      </c>
      <c r="S19" s="994"/>
      <c r="U19" s="35">
        <f t="shared" si="0"/>
        <v>10</v>
      </c>
    </row>
    <row r="20" spans="1:23" ht="12.75" customHeight="1">
      <c r="A20" s="17"/>
      <c r="B20" s="423"/>
      <c r="C20" s="956"/>
      <c r="D20" s="956"/>
      <c r="E20" s="264"/>
      <c r="F20" s="423"/>
      <c r="H20" s="423"/>
      <c r="I20" s="1003"/>
      <c r="J20" s="423"/>
      <c r="K20" s="46"/>
      <c r="L20" s="423"/>
      <c r="M20" s="423"/>
      <c r="N20" s="423"/>
      <c r="O20" s="423"/>
      <c r="P20" s="423"/>
      <c r="Q20" s="423"/>
      <c r="R20" s="423"/>
      <c r="S20" s="423"/>
      <c r="U20" s="35">
        <f t="shared" si="0"/>
        <v>11</v>
      </c>
    </row>
    <row r="21" spans="1:23">
      <c r="A21" s="2"/>
      <c r="B21" s="424" t="s">
        <v>1415</v>
      </c>
      <c r="C21" s="956"/>
      <c r="D21" s="956"/>
      <c r="E21" s="264"/>
      <c r="F21" s="424">
        <f>HLOOKUP($F$10,Scenarios,U21,FALSE)</f>
        <v>0.18</v>
      </c>
      <c r="H21" s="425">
        <v>2.681</v>
      </c>
      <c r="I21" s="1004"/>
      <c r="J21" s="425">
        <v>2.681</v>
      </c>
      <c r="K21" s="425"/>
      <c r="L21" s="425">
        <v>1.0149999999999999</v>
      </c>
      <c r="M21" s="425"/>
      <c r="N21" s="425">
        <v>1.0149999999999999</v>
      </c>
      <c r="O21" s="425"/>
      <c r="P21" s="425">
        <v>0.18</v>
      </c>
      <c r="Q21" s="425"/>
      <c r="R21" s="425">
        <v>1.0149999999999999</v>
      </c>
      <c r="S21" s="425"/>
      <c r="U21" s="35">
        <f t="shared" si="0"/>
        <v>12</v>
      </c>
    </row>
    <row r="22" spans="1:23" ht="13.5" thickBot="1">
      <c r="A22" s="2"/>
      <c r="B22" s="426" t="s">
        <v>292</v>
      </c>
      <c r="C22" s="976"/>
      <c r="D22" s="976"/>
      <c r="E22" s="264"/>
      <c r="F22" s="426">
        <f>HLOOKUP($F$10,Scenarios,U22,FALSE)</f>
        <v>2.3171463210467629E-3</v>
      </c>
      <c r="H22" s="426">
        <f>'Utah Bad Debt'!$G$17</f>
        <v>2.3171463210467629E-3</v>
      </c>
      <c r="I22" s="1005"/>
      <c r="J22" s="426">
        <f>+'Utah Bad Debt'!$G$17</f>
        <v>2.3171463210467629E-3</v>
      </c>
      <c r="K22" s="426"/>
      <c r="L22" s="426">
        <f>+'Utah Bad Debt'!$G$17</f>
        <v>2.3171463210467629E-3</v>
      </c>
      <c r="M22" s="426"/>
      <c r="N22" s="426">
        <f>+'Utah Bad Debt'!$G$17</f>
        <v>2.3171463210467629E-3</v>
      </c>
      <c r="O22" s="426"/>
      <c r="P22" s="426">
        <f>+'Utah Bad Debt'!$G$17</f>
        <v>2.3171463210467629E-3</v>
      </c>
      <c r="Q22" s="426"/>
      <c r="R22" s="426">
        <f>+'Utah Bad Debt'!$G$17</f>
        <v>2.3171463210467629E-3</v>
      </c>
      <c r="S22" s="426"/>
      <c r="U22" s="35">
        <f>U21+1</f>
        <v>13</v>
      </c>
    </row>
    <row r="23" spans="1:23">
      <c r="A23" s="2"/>
      <c r="B23" s="423"/>
      <c r="C23" s="427"/>
      <c r="D23" s="428"/>
      <c r="E23" s="264"/>
      <c r="F23" s="423"/>
      <c r="H23" s="1006"/>
      <c r="I23" s="1003"/>
      <c r="J23" s="1006"/>
      <c r="K23" s="423"/>
      <c r="L23" s="1006"/>
      <c r="M23" s="1006"/>
      <c r="N23" s="1006"/>
      <c r="O23" s="1006"/>
      <c r="P23" s="1006"/>
      <c r="Q23" s="1006"/>
      <c r="R23" s="1006"/>
      <c r="S23" s="1006"/>
      <c r="U23" s="35">
        <f>U22+1</f>
        <v>14</v>
      </c>
    </row>
    <row r="24" spans="1:23" ht="12.75" customHeight="1">
      <c r="A24" s="2"/>
      <c r="B24" s="425"/>
      <c r="C24" s="429"/>
      <c r="D24" s="430"/>
      <c r="E24" s="264"/>
      <c r="F24" s="425"/>
      <c r="H24" s="274"/>
      <c r="I24" s="1004"/>
      <c r="J24" s="274"/>
      <c r="K24" s="425"/>
      <c r="L24" s="274"/>
      <c r="M24" s="274"/>
      <c r="N24" s="274"/>
      <c r="O24" s="274"/>
      <c r="P24" s="274"/>
      <c r="Q24" s="274"/>
      <c r="R24" s="274"/>
      <c r="S24" s="274"/>
      <c r="U24" s="35">
        <f t="shared" si="0"/>
        <v>15</v>
      </c>
    </row>
    <row r="25" spans="1:23" ht="13.5" thickBot="1">
      <c r="A25" s="2"/>
      <c r="B25" s="431" t="s">
        <v>50</v>
      </c>
      <c r="C25" s="121" t="s">
        <v>289</v>
      </c>
      <c r="D25" s="228"/>
      <c r="E25" s="264"/>
      <c r="F25" s="431"/>
      <c r="H25" s="431"/>
      <c r="I25" s="1007"/>
      <c r="J25" s="431"/>
      <c r="K25" s="431"/>
      <c r="L25" s="431"/>
      <c r="M25" s="431"/>
      <c r="N25" s="431"/>
      <c r="O25" s="431"/>
      <c r="P25" s="431"/>
      <c r="Q25" s="431"/>
      <c r="R25" s="431"/>
      <c r="S25" s="431"/>
      <c r="U25" s="35">
        <f t="shared" si="0"/>
        <v>16</v>
      </c>
    </row>
    <row r="26" spans="1:23">
      <c r="A26" s="17"/>
      <c r="B26" s="432"/>
      <c r="C26" s="17"/>
      <c r="D26" s="17"/>
      <c r="E26" s="264"/>
      <c r="F26" s="1008"/>
      <c r="H26" s="226"/>
      <c r="I26" s="17"/>
      <c r="J26" s="226"/>
      <c r="K26" s="17"/>
      <c r="L26" s="226"/>
      <c r="M26" s="227"/>
      <c r="N26" s="226"/>
      <c r="O26" s="227"/>
      <c r="P26" s="996"/>
      <c r="Q26" s="996"/>
      <c r="R26" s="996"/>
      <c r="S26" s="996"/>
      <c r="U26" s="35">
        <f t="shared" si="0"/>
        <v>17</v>
      </c>
    </row>
    <row r="27" spans="1:23">
      <c r="A27" s="443">
        <v>1</v>
      </c>
      <c r="B27" s="432" t="str">
        <f t="shared" ref="B27:B42" si="1">+F27</f>
        <v>AVG  RB DEC 2014</v>
      </c>
      <c r="C27" s="755" t="s">
        <v>313</v>
      </c>
      <c r="D27" s="433"/>
      <c r="E27" s="227" t="str">
        <f t="shared" ref="E27:E60" si="2">HLOOKUP($E$10,Scenarios,U27,FALSE)</f>
        <v>Y</v>
      </c>
      <c r="F27" s="227" t="str">
        <f t="shared" ref="F27:F62" si="3">HLOOKUP($F$10,Scenarios,U27,FALSE)</f>
        <v>AVG  RB DEC 2014</v>
      </c>
      <c r="G27" s="17"/>
      <c r="H27" s="996" t="s">
        <v>2125</v>
      </c>
      <c r="I27" s="46" t="s">
        <v>1292</v>
      </c>
      <c r="J27" s="996" t="s">
        <v>2125</v>
      </c>
      <c r="K27" s="997" t="s">
        <v>1292</v>
      </c>
      <c r="L27" s="996" t="s">
        <v>2124</v>
      </c>
      <c r="M27" s="997" t="s">
        <v>1292</v>
      </c>
      <c r="N27" s="996" t="s">
        <v>2512</v>
      </c>
      <c r="O27" s="997" t="s">
        <v>1292</v>
      </c>
      <c r="P27" s="996" t="s">
        <v>2528</v>
      </c>
      <c r="Q27" s="996" t="s">
        <v>1292</v>
      </c>
      <c r="R27" s="996" t="s">
        <v>2527</v>
      </c>
      <c r="S27" s="996" t="s">
        <v>1292</v>
      </c>
      <c r="U27" s="35">
        <f t="shared" si="0"/>
        <v>18</v>
      </c>
      <c r="W27" s="10"/>
    </row>
    <row r="28" spans="1:23">
      <c r="A28" s="443">
        <f>+A27+1</f>
        <v>2</v>
      </c>
      <c r="B28" s="432" t="str">
        <f t="shared" si="1"/>
        <v>QGC Expense Dec 2014</v>
      </c>
      <c r="C28" s="755" t="s">
        <v>2126</v>
      </c>
      <c r="D28" s="433"/>
      <c r="E28" s="227" t="str">
        <f t="shared" si="2"/>
        <v>Y</v>
      </c>
      <c r="F28" s="227" t="str">
        <f t="shared" si="3"/>
        <v>QGC Expense Dec 2014</v>
      </c>
      <c r="G28" s="17"/>
      <c r="H28" s="996" t="s">
        <v>2130</v>
      </c>
      <c r="I28" s="46" t="s">
        <v>473</v>
      </c>
      <c r="J28" s="996" t="s">
        <v>2130</v>
      </c>
      <c r="K28" s="997" t="s">
        <v>2612</v>
      </c>
      <c r="L28" s="996" t="s">
        <v>2131</v>
      </c>
      <c r="M28" s="997" t="s">
        <v>1292</v>
      </c>
      <c r="N28" s="996" t="s">
        <v>2131</v>
      </c>
      <c r="O28" s="997" t="s">
        <v>1292</v>
      </c>
      <c r="P28" s="996" t="s">
        <v>2510</v>
      </c>
      <c r="Q28" s="996" t="s">
        <v>1292</v>
      </c>
      <c r="R28" s="996" t="s">
        <v>2510</v>
      </c>
      <c r="S28" s="996" t="s">
        <v>1292</v>
      </c>
      <c r="U28" s="35">
        <f t="shared" si="0"/>
        <v>19</v>
      </c>
      <c r="W28" s="10"/>
    </row>
    <row r="29" spans="1:23">
      <c r="A29" s="443">
        <f t="shared" ref="A29:A65" si="4">+A28+1</f>
        <v>3</v>
      </c>
      <c r="B29" s="432" t="str">
        <f t="shared" ref="B29" si="5">+F29</f>
        <v>Telecom Transfer 2014</v>
      </c>
      <c r="C29" s="755" t="s">
        <v>3263</v>
      </c>
      <c r="D29" s="433"/>
      <c r="E29" s="227" t="str">
        <f t="shared" ref="E29" si="6">HLOOKUP($E$10,Scenarios,U29,FALSE)</f>
        <v>Y</v>
      </c>
      <c r="F29" s="227" t="str">
        <f t="shared" si="3"/>
        <v>Telecom Transfer 2014</v>
      </c>
      <c r="G29" s="17"/>
      <c r="H29" s="996" t="s">
        <v>3264</v>
      </c>
      <c r="I29" s="46" t="s">
        <v>473</v>
      </c>
      <c r="J29" s="996" t="s">
        <v>3264</v>
      </c>
      <c r="K29" s="997" t="s">
        <v>2612</v>
      </c>
      <c r="L29" s="996" t="s">
        <v>3264</v>
      </c>
      <c r="M29" s="997" t="s">
        <v>1292</v>
      </c>
      <c r="N29" s="996" t="s">
        <v>3264</v>
      </c>
      <c r="O29" s="997" t="s">
        <v>1292</v>
      </c>
      <c r="P29" s="996" t="s">
        <v>3265</v>
      </c>
      <c r="Q29" s="996" t="s">
        <v>1292</v>
      </c>
      <c r="R29" s="996" t="s">
        <v>3265</v>
      </c>
      <c r="S29" s="996" t="s">
        <v>1292</v>
      </c>
      <c r="U29" s="35">
        <f t="shared" si="0"/>
        <v>20</v>
      </c>
      <c r="W29" s="10"/>
    </row>
    <row r="30" spans="1:23">
      <c r="A30" s="443">
        <f t="shared" si="4"/>
        <v>4</v>
      </c>
      <c r="B30" s="432" t="str">
        <f>+F30</f>
        <v>AVG Projected Rev DEC 2014 FT1 Shift</v>
      </c>
      <c r="C30" s="755" t="s">
        <v>312</v>
      </c>
      <c r="D30" s="433"/>
      <c r="E30" s="227" t="str">
        <f t="shared" si="2"/>
        <v>Y</v>
      </c>
      <c r="F30" s="227" t="str">
        <f t="shared" si="3"/>
        <v>AVG Projected Rev DEC 2014 FT1 Shift</v>
      </c>
      <c r="G30" s="17"/>
      <c r="H30" s="227" t="s">
        <v>2552</v>
      </c>
      <c r="I30" s="46" t="s">
        <v>473</v>
      </c>
      <c r="J30" s="155" t="s">
        <v>2552</v>
      </c>
      <c r="K30" s="997" t="s">
        <v>1292</v>
      </c>
      <c r="L30" s="155" t="s">
        <v>3285</v>
      </c>
      <c r="M30" s="997" t="s">
        <v>1292</v>
      </c>
      <c r="N30" s="155" t="s">
        <v>3286</v>
      </c>
      <c r="O30" s="997" t="s">
        <v>1292</v>
      </c>
      <c r="P30" s="155" t="s">
        <v>3284</v>
      </c>
      <c r="Q30" s="996" t="s">
        <v>1292</v>
      </c>
      <c r="R30" s="155" t="s">
        <v>3390</v>
      </c>
      <c r="S30" s="996" t="s">
        <v>1292</v>
      </c>
      <c r="U30" s="35">
        <f t="shared" si="0"/>
        <v>21</v>
      </c>
      <c r="W30" s="10"/>
    </row>
    <row r="31" spans="1:23">
      <c r="A31" s="443">
        <f t="shared" si="4"/>
        <v>5</v>
      </c>
      <c r="B31" s="432" t="str">
        <f t="shared" si="1"/>
        <v>Underground Storage</v>
      </c>
      <c r="C31" s="755" t="s">
        <v>111</v>
      </c>
      <c r="D31" s="433"/>
      <c r="E31" s="227" t="str">
        <f t="shared" si="2"/>
        <v>Y</v>
      </c>
      <c r="F31" s="227" t="str">
        <f t="shared" si="3"/>
        <v>Underground Storage</v>
      </c>
      <c r="G31" s="17"/>
      <c r="H31" s="996" t="s">
        <v>111</v>
      </c>
      <c r="I31" s="46" t="s">
        <v>1292</v>
      </c>
      <c r="J31" s="996" t="s">
        <v>111</v>
      </c>
      <c r="K31" s="997" t="s">
        <v>1292</v>
      </c>
      <c r="L31" s="996" t="s">
        <v>111</v>
      </c>
      <c r="M31" s="997" t="s">
        <v>1292</v>
      </c>
      <c r="N31" s="996" t="s">
        <v>111</v>
      </c>
      <c r="O31" s="997" t="s">
        <v>1292</v>
      </c>
      <c r="P31" s="996" t="s">
        <v>111</v>
      </c>
      <c r="Q31" s="996" t="s">
        <v>1292</v>
      </c>
      <c r="R31" s="996" t="s">
        <v>111</v>
      </c>
      <c r="S31" s="996" t="s">
        <v>1292</v>
      </c>
      <c r="U31" s="35">
        <f t="shared" si="0"/>
        <v>22</v>
      </c>
      <c r="W31" s="10"/>
    </row>
    <row r="32" spans="1:23">
      <c r="A32" s="443">
        <f t="shared" si="4"/>
        <v>6</v>
      </c>
      <c r="B32" s="432" t="str">
        <f t="shared" si="1"/>
        <v>Wexpro</v>
      </c>
      <c r="C32" s="755" t="s">
        <v>1426</v>
      </c>
      <c r="D32" s="433"/>
      <c r="E32" s="227" t="str">
        <f t="shared" si="2"/>
        <v>Y</v>
      </c>
      <c r="F32" s="227" t="str">
        <f t="shared" si="3"/>
        <v>Wexpro</v>
      </c>
      <c r="G32" s="17"/>
      <c r="H32" s="996" t="s">
        <v>1267</v>
      </c>
      <c r="I32" s="46" t="s">
        <v>1292</v>
      </c>
      <c r="J32" s="996" t="s">
        <v>1267</v>
      </c>
      <c r="K32" s="997" t="s">
        <v>1292</v>
      </c>
      <c r="L32" s="996" t="s">
        <v>1267</v>
      </c>
      <c r="M32" s="997" t="s">
        <v>1292</v>
      </c>
      <c r="N32" s="996" t="s">
        <v>1267</v>
      </c>
      <c r="O32" s="997" t="s">
        <v>1292</v>
      </c>
      <c r="P32" s="996" t="s">
        <v>1267</v>
      </c>
      <c r="Q32" s="996" t="s">
        <v>1292</v>
      </c>
      <c r="R32" s="996" t="s">
        <v>1267</v>
      </c>
      <c r="S32" s="996" t="s">
        <v>1292</v>
      </c>
      <c r="U32" s="35">
        <f t="shared" si="0"/>
        <v>23</v>
      </c>
      <c r="W32" s="10"/>
    </row>
    <row r="33" spans="1:23">
      <c r="A33" s="443">
        <f t="shared" si="4"/>
        <v>7</v>
      </c>
      <c r="B33" s="432" t="str">
        <f t="shared" si="1"/>
        <v xml:space="preserve">Oak City RevenueQGC </v>
      </c>
      <c r="C33" s="755" t="s">
        <v>612</v>
      </c>
      <c r="D33" s="433"/>
      <c r="E33" s="227" t="str">
        <f t="shared" si="2"/>
        <v>N</v>
      </c>
      <c r="F33" s="227" t="str">
        <f t="shared" si="3"/>
        <v xml:space="preserve">Oak City RevenueQGC </v>
      </c>
      <c r="G33" s="17"/>
      <c r="H33" s="996" t="s">
        <v>1997</v>
      </c>
      <c r="I33" s="46" t="s">
        <v>473</v>
      </c>
      <c r="J33" s="996" t="s">
        <v>1997</v>
      </c>
      <c r="K33" s="997" t="s">
        <v>2612</v>
      </c>
      <c r="L33" s="996" t="s">
        <v>1997</v>
      </c>
      <c r="M33" s="997" t="s">
        <v>473</v>
      </c>
      <c r="N33" s="996" t="s">
        <v>1997</v>
      </c>
      <c r="O33" s="997" t="s">
        <v>473</v>
      </c>
      <c r="P33" s="996" t="s">
        <v>1997</v>
      </c>
      <c r="Q33" s="996" t="s">
        <v>473</v>
      </c>
      <c r="R33" s="996" t="s">
        <v>1997</v>
      </c>
      <c r="S33" s="996" t="s">
        <v>473</v>
      </c>
      <c r="U33" s="35">
        <f t="shared" si="0"/>
        <v>24</v>
      </c>
      <c r="W33" s="10"/>
    </row>
    <row r="34" spans="1:23">
      <c r="A34" s="443">
        <f t="shared" si="4"/>
        <v>8</v>
      </c>
      <c r="B34" s="432" t="str">
        <f t="shared" ref="B34" si="7">+F34</f>
        <v>Energy Efficiency 2014</v>
      </c>
      <c r="C34" s="755" t="s">
        <v>2278</v>
      </c>
      <c r="D34" s="433"/>
      <c r="E34" s="227" t="str">
        <f t="shared" ref="E34" si="8">HLOOKUP($E$10,Scenarios,U34,FALSE)</f>
        <v>Y</v>
      </c>
      <c r="F34" s="227" t="str">
        <f t="shared" si="3"/>
        <v>Energy Efficiency 2014</v>
      </c>
      <c r="G34" s="17"/>
      <c r="H34" s="996" t="s">
        <v>2280</v>
      </c>
      <c r="I34" s="46" t="s">
        <v>1292</v>
      </c>
      <c r="J34" s="996" t="s">
        <v>2280</v>
      </c>
      <c r="K34" s="997" t="s">
        <v>1292</v>
      </c>
      <c r="L34" s="996" t="s">
        <v>2281</v>
      </c>
      <c r="M34" s="997" t="s">
        <v>1292</v>
      </c>
      <c r="N34" s="996" t="s">
        <v>2281</v>
      </c>
      <c r="O34" s="997" t="s">
        <v>1292</v>
      </c>
      <c r="P34" s="996" t="s">
        <v>2539</v>
      </c>
      <c r="Q34" s="996" t="s">
        <v>1292</v>
      </c>
      <c r="R34" s="996" t="s">
        <v>2539</v>
      </c>
      <c r="S34" s="996" t="s">
        <v>1292</v>
      </c>
      <c r="U34" s="35">
        <f t="shared" si="0"/>
        <v>25</v>
      </c>
      <c r="W34" s="10"/>
    </row>
    <row r="35" spans="1:23">
      <c r="A35" s="443">
        <f t="shared" si="4"/>
        <v>9</v>
      </c>
      <c r="B35" s="432" t="str">
        <f t="shared" si="1"/>
        <v>Utah Bad DebtDEC 2014</v>
      </c>
      <c r="C35" s="755" t="s">
        <v>1489</v>
      </c>
      <c r="D35" s="433"/>
      <c r="E35" s="227" t="str">
        <f t="shared" si="2"/>
        <v>Y</v>
      </c>
      <c r="F35" s="227" t="str">
        <f t="shared" si="3"/>
        <v>Utah Bad DebtDEC 2014</v>
      </c>
      <c r="G35" s="17"/>
      <c r="H35" s="996" t="s">
        <v>2337</v>
      </c>
      <c r="I35" s="46" t="s">
        <v>473</v>
      </c>
      <c r="J35" s="996" t="s">
        <v>2337</v>
      </c>
      <c r="K35" s="997" t="s">
        <v>1292</v>
      </c>
      <c r="L35" s="996" t="s">
        <v>2338</v>
      </c>
      <c r="M35" s="997" t="s">
        <v>1292</v>
      </c>
      <c r="N35" s="996" t="s">
        <v>2338</v>
      </c>
      <c r="O35" s="997" t="s">
        <v>1292</v>
      </c>
      <c r="P35" s="996" t="s">
        <v>2614</v>
      </c>
      <c r="Q35" s="996" t="s">
        <v>1292</v>
      </c>
      <c r="R35" s="996" t="s">
        <v>2614</v>
      </c>
      <c r="S35" s="996" t="s">
        <v>1292</v>
      </c>
      <c r="U35" s="35">
        <f t="shared" si="0"/>
        <v>26</v>
      </c>
      <c r="W35" s="10"/>
    </row>
    <row r="36" spans="1:23">
      <c r="A36" s="443">
        <f t="shared" si="4"/>
        <v>10</v>
      </c>
      <c r="B36" s="432" t="str">
        <f t="shared" si="1"/>
        <v>QGC Incentives 2014</v>
      </c>
      <c r="C36" s="755" t="s">
        <v>270</v>
      </c>
      <c r="D36" s="433"/>
      <c r="E36" s="227" t="str">
        <f t="shared" si="2"/>
        <v>Y</v>
      </c>
      <c r="F36" s="227" t="str">
        <f t="shared" si="3"/>
        <v>QGC Incentives 2014</v>
      </c>
      <c r="G36" s="17"/>
      <c r="H36" s="996" t="s">
        <v>2323</v>
      </c>
      <c r="I36" s="46" t="s">
        <v>473</v>
      </c>
      <c r="J36" s="996" t="s">
        <v>2323</v>
      </c>
      <c r="K36" s="997" t="s">
        <v>1292</v>
      </c>
      <c r="L36" s="996" t="s">
        <v>2324</v>
      </c>
      <c r="M36" s="997" t="s">
        <v>1292</v>
      </c>
      <c r="N36" s="996" t="s">
        <v>2324</v>
      </c>
      <c r="O36" s="997" t="s">
        <v>1292</v>
      </c>
      <c r="P36" s="996" t="s">
        <v>2615</v>
      </c>
      <c r="Q36" s="996" t="s">
        <v>1292</v>
      </c>
      <c r="R36" s="996" t="s">
        <v>2615</v>
      </c>
      <c r="S36" s="996" t="s">
        <v>1292</v>
      </c>
      <c r="U36" s="35">
        <f t="shared" si="0"/>
        <v>27</v>
      </c>
      <c r="W36" s="10"/>
    </row>
    <row r="37" spans="1:23">
      <c r="A37" s="443">
        <f t="shared" si="4"/>
        <v>11</v>
      </c>
      <c r="B37" s="432" t="str">
        <f t="shared" si="1"/>
        <v>QGC Stock Incentives 2014</v>
      </c>
      <c r="C37" s="755" t="s">
        <v>1337</v>
      </c>
      <c r="D37" s="433"/>
      <c r="E37" s="227" t="str">
        <f t="shared" si="2"/>
        <v>Y</v>
      </c>
      <c r="F37" s="227" t="str">
        <f t="shared" si="3"/>
        <v>QGC Stock Incentives 2014</v>
      </c>
      <c r="G37" s="17"/>
      <c r="H37" s="996" t="s">
        <v>2325</v>
      </c>
      <c r="I37" s="46" t="s">
        <v>473</v>
      </c>
      <c r="J37" s="996" t="s">
        <v>2325</v>
      </c>
      <c r="K37" s="997" t="s">
        <v>1292</v>
      </c>
      <c r="L37" s="996" t="s">
        <v>2326</v>
      </c>
      <c r="M37" s="997" t="s">
        <v>1292</v>
      </c>
      <c r="N37" s="996" t="s">
        <v>2326</v>
      </c>
      <c r="O37" s="997" t="s">
        <v>1292</v>
      </c>
      <c r="P37" s="996" t="s">
        <v>2616</v>
      </c>
      <c r="Q37" s="996" t="s">
        <v>1292</v>
      </c>
      <c r="R37" s="996" t="s">
        <v>2616</v>
      </c>
      <c r="S37" s="996" t="s">
        <v>1292</v>
      </c>
      <c r="U37" s="35">
        <f t="shared" si="0"/>
        <v>28</v>
      </c>
      <c r="W37" s="10"/>
    </row>
    <row r="38" spans="1:23">
      <c r="A38" s="443">
        <f t="shared" si="4"/>
        <v>12</v>
      </c>
      <c r="B38" s="432" t="str">
        <f t="shared" si="1"/>
        <v>QGC Sporting Events DEC 2014</v>
      </c>
      <c r="C38" s="755" t="s">
        <v>1223</v>
      </c>
      <c r="D38" s="433"/>
      <c r="E38" s="227" t="str">
        <f t="shared" si="2"/>
        <v>Y</v>
      </c>
      <c r="F38" s="227" t="str">
        <f t="shared" si="3"/>
        <v>QGC Sporting Events DEC 2014</v>
      </c>
      <c r="G38" s="17"/>
      <c r="H38" s="996" t="s">
        <v>2329</v>
      </c>
      <c r="I38" s="46" t="s">
        <v>473</v>
      </c>
      <c r="J38" s="996" t="s">
        <v>2329</v>
      </c>
      <c r="K38" s="997" t="s">
        <v>1292</v>
      </c>
      <c r="L38" s="996" t="s">
        <v>2330</v>
      </c>
      <c r="M38" s="997" t="s">
        <v>1292</v>
      </c>
      <c r="N38" s="996" t="s">
        <v>2330</v>
      </c>
      <c r="O38" s="997" t="s">
        <v>1292</v>
      </c>
      <c r="P38" s="996" t="s">
        <v>2617</v>
      </c>
      <c r="Q38" s="996" t="s">
        <v>1292</v>
      </c>
      <c r="R38" s="996" t="s">
        <v>2617</v>
      </c>
      <c r="S38" s="996" t="s">
        <v>1292</v>
      </c>
      <c r="U38" s="35">
        <f t="shared" si="0"/>
        <v>29</v>
      </c>
      <c r="W38" s="10"/>
    </row>
    <row r="39" spans="1:23">
      <c r="A39" s="443">
        <f t="shared" si="4"/>
        <v>13</v>
      </c>
      <c r="B39" s="432" t="str">
        <f t="shared" si="1"/>
        <v>QGC Advertising DEC 2014</v>
      </c>
      <c r="C39" s="755" t="s">
        <v>6</v>
      </c>
      <c r="D39" s="433"/>
      <c r="E39" s="227" t="str">
        <f t="shared" si="2"/>
        <v>Y</v>
      </c>
      <c r="F39" s="227" t="str">
        <f t="shared" si="3"/>
        <v>QGC Advertising DEC 2014</v>
      </c>
      <c r="G39" s="17"/>
      <c r="H39" s="996" t="s">
        <v>2331</v>
      </c>
      <c r="I39" s="46" t="s">
        <v>473</v>
      </c>
      <c r="J39" s="996" t="s">
        <v>2331</v>
      </c>
      <c r="K39" s="997" t="s">
        <v>1292</v>
      </c>
      <c r="L39" s="996" t="s">
        <v>2332</v>
      </c>
      <c r="M39" s="997" t="s">
        <v>1292</v>
      </c>
      <c r="N39" s="996" t="s">
        <v>2332</v>
      </c>
      <c r="O39" s="997" t="s">
        <v>1292</v>
      </c>
      <c r="P39" s="996" t="s">
        <v>2618</v>
      </c>
      <c r="Q39" s="996" t="s">
        <v>1292</v>
      </c>
      <c r="R39" s="996" t="s">
        <v>2618</v>
      </c>
      <c r="S39" s="996" t="s">
        <v>1292</v>
      </c>
      <c r="U39" s="35">
        <f t="shared" si="0"/>
        <v>30</v>
      </c>
      <c r="W39" s="10"/>
    </row>
    <row r="40" spans="1:23">
      <c r="A40" s="443">
        <f t="shared" si="4"/>
        <v>14</v>
      </c>
      <c r="B40" s="432" t="str">
        <f t="shared" si="1"/>
        <v>QGC Don &amp; Memberships DEC 2014</v>
      </c>
      <c r="C40" s="755" t="s">
        <v>1661</v>
      </c>
      <c r="D40" s="433"/>
      <c r="E40" s="227" t="str">
        <f t="shared" si="2"/>
        <v>Y</v>
      </c>
      <c r="F40" s="227" t="str">
        <f t="shared" si="3"/>
        <v>QGC Don &amp; Memberships DEC 2014</v>
      </c>
      <c r="G40" s="17"/>
      <c r="H40" s="996" t="s">
        <v>2333</v>
      </c>
      <c r="I40" s="46" t="s">
        <v>473</v>
      </c>
      <c r="J40" s="996" t="s">
        <v>2333</v>
      </c>
      <c r="K40" s="997" t="s">
        <v>1292</v>
      </c>
      <c r="L40" s="996" t="s">
        <v>2334</v>
      </c>
      <c r="M40" s="997" t="s">
        <v>1292</v>
      </c>
      <c r="N40" s="996" t="s">
        <v>2334</v>
      </c>
      <c r="O40" s="997" t="s">
        <v>1292</v>
      </c>
      <c r="P40" s="996" t="s">
        <v>2619</v>
      </c>
      <c r="Q40" s="996" t="s">
        <v>1292</v>
      </c>
      <c r="R40" s="996" t="s">
        <v>2619</v>
      </c>
      <c r="S40" s="996" t="s">
        <v>1292</v>
      </c>
      <c r="U40" s="35">
        <f t="shared" si="0"/>
        <v>31</v>
      </c>
      <c r="W40" s="10"/>
    </row>
    <row r="41" spans="1:23">
      <c r="A41" s="443">
        <f t="shared" si="4"/>
        <v>15</v>
      </c>
      <c r="B41" s="432" t="str">
        <f t="shared" si="1"/>
        <v>QGC Reserve Accrual Dec 2014</v>
      </c>
      <c r="C41" s="755" t="s">
        <v>269</v>
      </c>
      <c r="D41" s="433"/>
      <c r="E41" s="227" t="str">
        <f t="shared" si="2"/>
        <v>Y</v>
      </c>
      <c r="F41" s="227" t="str">
        <f t="shared" si="3"/>
        <v>QGC Reserve Accrual Dec 2014</v>
      </c>
      <c r="G41" s="956"/>
      <c r="H41" s="996" t="s">
        <v>2339</v>
      </c>
      <c r="I41" s="46" t="s">
        <v>473</v>
      </c>
      <c r="J41" s="996" t="s">
        <v>2339</v>
      </c>
      <c r="K41" s="997" t="s">
        <v>1292</v>
      </c>
      <c r="L41" s="996" t="s">
        <v>2340</v>
      </c>
      <c r="M41" s="997" t="s">
        <v>1292</v>
      </c>
      <c r="N41" s="996" t="s">
        <v>2340</v>
      </c>
      <c r="O41" s="997" t="s">
        <v>1292</v>
      </c>
      <c r="P41" s="996" t="s">
        <v>2620</v>
      </c>
      <c r="Q41" s="996" t="s">
        <v>1292</v>
      </c>
      <c r="R41" s="996" t="s">
        <v>2620</v>
      </c>
      <c r="S41" s="996" t="s">
        <v>1292</v>
      </c>
      <c r="U41" s="35">
        <f t="shared" si="0"/>
        <v>32</v>
      </c>
      <c r="W41" s="10"/>
    </row>
    <row r="42" spans="1:23">
      <c r="A42" s="443">
        <f t="shared" si="4"/>
        <v>16</v>
      </c>
      <c r="B42" s="432" t="str">
        <f t="shared" si="1"/>
        <v>Pipeline Integrity 2014</v>
      </c>
      <c r="C42" s="755" t="s">
        <v>2541</v>
      </c>
      <c r="D42" s="433"/>
      <c r="E42" s="227" t="str">
        <f t="shared" si="2"/>
        <v>Y</v>
      </c>
      <c r="F42" s="227" t="str">
        <f t="shared" si="3"/>
        <v>Pipeline Integrity 2014</v>
      </c>
      <c r="G42" s="956"/>
      <c r="H42" s="996" t="s">
        <v>2547</v>
      </c>
      <c r="I42" s="46" t="s">
        <v>473</v>
      </c>
      <c r="J42" s="996" t="s">
        <v>2547</v>
      </c>
      <c r="K42" s="997" t="s">
        <v>473</v>
      </c>
      <c r="L42" s="996" t="s">
        <v>2547</v>
      </c>
      <c r="M42" s="997" t="s">
        <v>1292</v>
      </c>
      <c r="N42" s="996" t="s">
        <v>2547</v>
      </c>
      <c r="O42" s="997" t="s">
        <v>1292</v>
      </c>
      <c r="P42" s="996" t="s">
        <v>2548</v>
      </c>
      <c r="Q42" s="996" t="s">
        <v>1292</v>
      </c>
      <c r="R42" s="996" t="s">
        <v>2548</v>
      </c>
      <c r="S42" s="996" t="s">
        <v>1292</v>
      </c>
      <c r="U42" s="35">
        <f t="shared" si="0"/>
        <v>33</v>
      </c>
      <c r="W42" s="10"/>
    </row>
    <row r="43" spans="1:23">
      <c r="A43" s="443">
        <f t="shared" si="4"/>
        <v>17</v>
      </c>
      <c r="B43" s="432" t="str">
        <f>+F43</f>
        <v>QGC State Tax Dec 2014</v>
      </c>
      <c r="C43" s="755" t="s">
        <v>1836</v>
      </c>
      <c r="D43" s="433"/>
      <c r="E43" s="227" t="str">
        <f t="shared" si="2"/>
        <v>Y</v>
      </c>
      <c r="F43" s="227" t="str">
        <f t="shared" si="3"/>
        <v>QGC State Tax Dec 2014</v>
      </c>
      <c r="G43" s="17"/>
      <c r="H43" s="996" t="s">
        <v>2335</v>
      </c>
      <c r="I43" s="46" t="s">
        <v>473</v>
      </c>
      <c r="J43" s="996" t="s">
        <v>2335</v>
      </c>
      <c r="K43" s="997" t="s">
        <v>1292</v>
      </c>
      <c r="L43" s="996" t="s">
        <v>2336</v>
      </c>
      <c r="M43" s="997" t="s">
        <v>1292</v>
      </c>
      <c r="N43" s="996" t="s">
        <v>2336</v>
      </c>
      <c r="O43" s="997" t="s">
        <v>1292</v>
      </c>
      <c r="P43" s="996" t="s">
        <v>2621</v>
      </c>
      <c r="Q43" s="996" t="s">
        <v>1292</v>
      </c>
      <c r="R43" s="996" t="s">
        <v>2621</v>
      </c>
      <c r="S43" s="996" t="s">
        <v>1292</v>
      </c>
      <c r="U43" s="35">
        <f t="shared" si="0"/>
        <v>34</v>
      </c>
      <c r="W43" s="10"/>
    </row>
    <row r="44" spans="1:23">
      <c r="A44" s="443">
        <f t="shared" si="4"/>
        <v>18</v>
      </c>
      <c r="B44" s="432" t="str">
        <f>+F44</f>
        <v xml:space="preserve">QGC Labor Adj </v>
      </c>
      <c r="C44" s="755" t="s">
        <v>1551</v>
      </c>
      <c r="D44" s="433"/>
      <c r="E44" s="227" t="str">
        <f t="shared" si="2"/>
        <v>N</v>
      </c>
      <c r="F44" s="227" t="str">
        <f t="shared" si="3"/>
        <v xml:space="preserve">QGC Labor Adj </v>
      </c>
      <c r="G44" s="17"/>
      <c r="H44" s="996" t="s">
        <v>1998</v>
      </c>
      <c r="I44" s="46" t="s">
        <v>473</v>
      </c>
      <c r="J44" s="996" t="s">
        <v>1998</v>
      </c>
      <c r="K44" s="997" t="s">
        <v>1292</v>
      </c>
      <c r="L44" s="996" t="s">
        <v>1998</v>
      </c>
      <c r="M44" s="997" t="s">
        <v>473</v>
      </c>
      <c r="N44" s="996" t="s">
        <v>1998</v>
      </c>
      <c r="O44" s="997" t="s">
        <v>473</v>
      </c>
      <c r="P44" s="996" t="s">
        <v>1998</v>
      </c>
      <c r="Q44" s="996" t="s">
        <v>473</v>
      </c>
      <c r="R44" s="996" t="s">
        <v>1998</v>
      </c>
      <c r="S44" s="996" t="s">
        <v>473</v>
      </c>
      <c r="U44" s="35">
        <f t="shared" si="0"/>
        <v>35</v>
      </c>
      <c r="W44" s="10"/>
    </row>
    <row r="45" spans="1:23" ht="13.5" thickBot="1">
      <c r="A45" s="443">
        <f t="shared" si="4"/>
        <v>19</v>
      </c>
      <c r="B45" s="432" t="str">
        <f t="shared" ref="B45" si="9">+F45</f>
        <v>DEPR EXPENSE 2014</v>
      </c>
      <c r="C45" s="755" t="s">
        <v>2525</v>
      </c>
      <c r="D45" s="433"/>
      <c r="E45" s="227" t="str">
        <f t="shared" si="2"/>
        <v>N</v>
      </c>
      <c r="F45" s="227" t="str">
        <f t="shared" si="3"/>
        <v>DEPR EXPENSE 2014</v>
      </c>
      <c r="G45" s="17"/>
      <c r="H45" s="996" t="s">
        <v>2519</v>
      </c>
      <c r="I45" s="46" t="s">
        <v>473</v>
      </c>
      <c r="J45" s="996" t="s">
        <v>2519</v>
      </c>
      <c r="K45" s="997" t="s">
        <v>473</v>
      </c>
      <c r="L45" s="500" t="s">
        <v>2526</v>
      </c>
      <c r="M45" s="997" t="s">
        <v>473</v>
      </c>
      <c r="N45" s="500" t="s">
        <v>2526</v>
      </c>
      <c r="O45" s="997" t="s">
        <v>1292</v>
      </c>
      <c r="P45" s="500" t="s">
        <v>2538</v>
      </c>
      <c r="Q45" s="996" t="s">
        <v>473</v>
      </c>
      <c r="R45" s="500" t="s">
        <v>2538</v>
      </c>
      <c r="S45" s="996" t="s">
        <v>473</v>
      </c>
      <c r="U45" s="35">
        <f t="shared" si="0"/>
        <v>36</v>
      </c>
      <c r="W45" s="10"/>
    </row>
    <row r="46" spans="1:23">
      <c r="A46" s="443">
        <f t="shared" si="4"/>
        <v>20</v>
      </c>
      <c r="B46" s="432" t="s">
        <v>3392</v>
      </c>
      <c r="C46" s="755" t="s">
        <v>3392</v>
      </c>
      <c r="D46" s="433"/>
      <c r="E46" s="227" t="str">
        <f t="shared" si="2"/>
        <v>y</v>
      </c>
      <c r="F46" s="227" t="str">
        <f t="shared" si="3"/>
        <v>Pension O.A. #1</v>
      </c>
      <c r="G46" s="17"/>
      <c r="H46" s="996" t="s">
        <v>3392</v>
      </c>
      <c r="I46" s="46" t="s">
        <v>473</v>
      </c>
      <c r="J46" s="996" t="s">
        <v>3392</v>
      </c>
      <c r="K46" s="46" t="s">
        <v>473</v>
      </c>
      <c r="L46" s="996" t="s">
        <v>3392</v>
      </c>
      <c r="M46" s="46" t="s">
        <v>473</v>
      </c>
      <c r="N46" s="996" t="s">
        <v>3392</v>
      </c>
      <c r="O46" s="46" t="s">
        <v>473</v>
      </c>
      <c r="P46" s="1874" t="s">
        <v>3422</v>
      </c>
      <c r="Q46" s="1872" t="s">
        <v>3421</v>
      </c>
      <c r="R46" s="996" t="s">
        <v>3392</v>
      </c>
      <c r="S46" s="46" t="s">
        <v>473</v>
      </c>
      <c r="U46" s="35">
        <f t="shared" si="0"/>
        <v>37</v>
      </c>
      <c r="W46" s="10"/>
    </row>
    <row r="47" spans="1:23">
      <c r="A47" s="443">
        <f t="shared" si="4"/>
        <v>21</v>
      </c>
      <c r="B47" s="432" t="s">
        <v>3393</v>
      </c>
      <c r="C47" s="755" t="s">
        <v>3393</v>
      </c>
      <c r="D47" s="433"/>
      <c r="E47" s="227" t="str">
        <f t="shared" si="2"/>
        <v>y</v>
      </c>
      <c r="F47" s="227" t="str">
        <f t="shared" si="3"/>
        <v>Economic Dev O.A. #2</v>
      </c>
      <c r="G47" s="17"/>
      <c r="H47" s="996" t="s">
        <v>3393</v>
      </c>
      <c r="I47" s="46" t="s">
        <v>473</v>
      </c>
      <c r="J47" s="996" t="s">
        <v>3393</v>
      </c>
      <c r="K47" s="46" t="s">
        <v>473</v>
      </c>
      <c r="L47" s="996" t="s">
        <v>3393</v>
      </c>
      <c r="M47" s="46" t="s">
        <v>473</v>
      </c>
      <c r="N47" s="996" t="s">
        <v>3393</v>
      </c>
      <c r="O47" s="46" t="s">
        <v>473</v>
      </c>
      <c r="P47" s="996" t="s">
        <v>3409</v>
      </c>
      <c r="Q47" s="1872" t="s">
        <v>3421</v>
      </c>
      <c r="R47" s="996" t="s">
        <v>3393</v>
      </c>
      <c r="S47" s="46" t="s">
        <v>473</v>
      </c>
      <c r="U47" s="35">
        <f t="shared" si="0"/>
        <v>38</v>
      </c>
      <c r="W47" s="10"/>
    </row>
    <row r="48" spans="1:23">
      <c r="A48" s="443">
        <f t="shared" si="4"/>
        <v>22</v>
      </c>
      <c r="B48" s="432" t="s">
        <v>3394</v>
      </c>
      <c r="C48" s="755" t="s">
        <v>3394</v>
      </c>
      <c r="D48" s="433"/>
      <c r="E48" s="227" t="str">
        <f t="shared" si="2"/>
        <v>y</v>
      </c>
      <c r="F48" s="227" t="str">
        <f t="shared" si="3"/>
        <v>Fine Amount O.A. #3</v>
      </c>
      <c r="G48" s="17"/>
      <c r="H48" s="996" t="s">
        <v>3394</v>
      </c>
      <c r="I48" s="46" t="s">
        <v>473</v>
      </c>
      <c r="J48" s="996" t="s">
        <v>3394</v>
      </c>
      <c r="K48" s="46" t="s">
        <v>473</v>
      </c>
      <c r="L48" s="996" t="s">
        <v>3394</v>
      </c>
      <c r="M48" s="46" t="s">
        <v>473</v>
      </c>
      <c r="N48" s="996" t="s">
        <v>3394</v>
      </c>
      <c r="O48" s="46" t="s">
        <v>473</v>
      </c>
      <c r="P48" s="996" t="s">
        <v>3410</v>
      </c>
      <c r="Q48" s="1872" t="s">
        <v>3421</v>
      </c>
      <c r="R48" s="996" t="s">
        <v>3394</v>
      </c>
      <c r="S48" s="46" t="s">
        <v>473</v>
      </c>
      <c r="U48" s="35">
        <f t="shared" si="0"/>
        <v>39</v>
      </c>
      <c r="W48" s="10"/>
    </row>
    <row r="49" spans="1:23">
      <c r="A49" s="443">
        <f t="shared" si="4"/>
        <v>23</v>
      </c>
      <c r="B49" s="432" t="s">
        <v>3395</v>
      </c>
      <c r="C49" s="755" t="s">
        <v>3395</v>
      </c>
      <c r="D49" s="433"/>
      <c r="E49" s="227" t="str">
        <f t="shared" si="2"/>
        <v>y</v>
      </c>
      <c r="F49" s="227" t="str">
        <f t="shared" si="3"/>
        <v>Cafeteria  O.A. #4</v>
      </c>
      <c r="G49" s="17"/>
      <c r="H49" s="996" t="s">
        <v>3395</v>
      </c>
      <c r="I49" s="46" t="s">
        <v>473</v>
      </c>
      <c r="J49" s="996" t="s">
        <v>3395</v>
      </c>
      <c r="K49" s="46" t="s">
        <v>473</v>
      </c>
      <c r="L49" s="996" t="s">
        <v>3395</v>
      </c>
      <c r="M49" s="46" t="s">
        <v>473</v>
      </c>
      <c r="N49" s="996" t="s">
        <v>3395</v>
      </c>
      <c r="O49" s="46" t="s">
        <v>473</v>
      </c>
      <c r="P49" s="1874" t="s">
        <v>3423</v>
      </c>
      <c r="Q49" s="1872" t="s">
        <v>3421</v>
      </c>
      <c r="R49" s="996" t="s">
        <v>3395</v>
      </c>
      <c r="S49" s="46" t="s">
        <v>473</v>
      </c>
      <c r="U49" s="35">
        <f t="shared" si="0"/>
        <v>40</v>
      </c>
      <c r="W49" s="10"/>
    </row>
    <row r="50" spans="1:23">
      <c r="A50" s="443">
        <f t="shared" si="4"/>
        <v>24</v>
      </c>
      <c r="B50" s="432" t="s">
        <v>3396</v>
      </c>
      <c r="C50" s="755" t="s">
        <v>3396</v>
      </c>
      <c r="D50" s="433"/>
      <c r="E50" s="227" t="str">
        <f t="shared" si="2"/>
        <v>y</v>
      </c>
      <c r="F50" s="227" t="str">
        <f t="shared" si="3"/>
        <v>Construction not Classified O.A. #5</v>
      </c>
      <c r="G50" s="17"/>
      <c r="H50" s="996" t="s">
        <v>3396</v>
      </c>
      <c r="I50" s="46" t="s">
        <v>473</v>
      </c>
      <c r="J50" s="996" t="s">
        <v>3396</v>
      </c>
      <c r="K50" s="46" t="s">
        <v>473</v>
      </c>
      <c r="L50" s="996" t="s">
        <v>3396</v>
      </c>
      <c r="M50" s="46" t="s">
        <v>473</v>
      </c>
      <c r="N50" s="996" t="s">
        <v>3396</v>
      </c>
      <c r="O50" s="46" t="s">
        <v>473</v>
      </c>
      <c r="P50" s="996" t="s">
        <v>3411</v>
      </c>
      <c r="Q50" s="1872" t="s">
        <v>3421</v>
      </c>
      <c r="R50" s="996" t="s">
        <v>3396</v>
      </c>
      <c r="S50" s="46" t="s">
        <v>473</v>
      </c>
      <c r="U50" s="35">
        <f t="shared" si="0"/>
        <v>41</v>
      </c>
      <c r="W50" s="10"/>
    </row>
    <row r="51" spans="1:23">
      <c r="A51" s="443">
        <f t="shared" si="4"/>
        <v>25</v>
      </c>
      <c r="B51" s="432" t="s">
        <v>3399</v>
      </c>
      <c r="C51" s="755" t="s">
        <v>3399</v>
      </c>
      <c r="D51" s="433"/>
      <c r="E51" s="227" t="str">
        <f t="shared" si="2"/>
        <v>y</v>
      </c>
      <c r="F51" s="227" t="str">
        <f t="shared" si="3"/>
        <v>Radio Shop Sold O.A. #6</v>
      </c>
      <c r="G51" s="17"/>
      <c r="H51" s="996" t="s">
        <v>3399</v>
      </c>
      <c r="I51" s="46" t="s">
        <v>473</v>
      </c>
      <c r="J51" s="996" t="s">
        <v>3399</v>
      </c>
      <c r="K51" s="46" t="s">
        <v>473</v>
      </c>
      <c r="L51" s="996" t="s">
        <v>3399</v>
      </c>
      <c r="M51" s="46" t="s">
        <v>473</v>
      </c>
      <c r="N51" s="996" t="s">
        <v>3399</v>
      </c>
      <c r="O51" s="46" t="s">
        <v>473</v>
      </c>
      <c r="P51" s="996" t="s">
        <v>3412</v>
      </c>
      <c r="Q51" s="1872" t="s">
        <v>3421</v>
      </c>
      <c r="R51" s="996" t="s">
        <v>3399</v>
      </c>
      <c r="S51" s="46" t="s">
        <v>473</v>
      </c>
      <c r="U51" s="35">
        <f t="shared" si="0"/>
        <v>42</v>
      </c>
      <c r="W51" s="10"/>
    </row>
    <row r="52" spans="1:23">
      <c r="A52" s="443">
        <f t="shared" si="4"/>
        <v>26</v>
      </c>
      <c r="B52" s="432" t="s">
        <v>3400</v>
      </c>
      <c r="C52" s="755" t="s">
        <v>3400</v>
      </c>
      <c r="D52" s="433"/>
      <c r="E52" s="227" t="str">
        <f t="shared" si="2"/>
        <v>y</v>
      </c>
      <c r="F52" s="227" t="str">
        <f t="shared" si="3"/>
        <v>Rate Base Adj. O.A. #7</v>
      </c>
      <c r="G52" s="17"/>
      <c r="H52" s="996" t="s">
        <v>3400</v>
      </c>
      <c r="I52" s="46" t="s">
        <v>473</v>
      </c>
      <c r="J52" s="996" t="s">
        <v>3400</v>
      </c>
      <c r="K52" s="46" t="s">
        <v>473</v>
      </c>
      <c r="L52" s="996" t="s">
        <v>3400</v>
      </c>
      <c r="M52" s="46" t="s">
        <v>473</v>
      </c>
      <c r="N52" s="996" t="s">
        <v>3400</v>
      </c>
      <c r="O52" s="46" t="s">
        <v>473</v>
      </c>
      <c r="P52" s="996" t="s">
        <v>3413</v>
      </c>
      <c r="Q52" s="1872" t="s">
        <v>3421</v>
      </c>
      <c r="R52" s="996" t="s">
        <v>3400</v>
      </c>
      <c r="S52" s="46" t="s">
        <v>473</v>
      </c>
      <c r="U52" s="35">
        <f t="shared" si="0"/>
        <v>43</v>
      </c>
      <c r="W52" s="10"/>
    </row>
    <row r="53" spans="1:23">
      <c r="A53" s="443">
        <f t="shared" si="4"/>
        <v>27</v>
      </c>
      <c r="B53" s="432" t="s">
        <v>3401</v>
      </c>
      <c r="C53" s="755" t="s">
        <v>3401</v>
      </c>
      <c r="D53" s="433"/>
      <c r="E53" s="227" t="str">
        <f t="shared" si="2"/>
        <v>n</v>
      </c>
      <c r="F53" s="227" t="str">
        <f t="shared" si="3"/>
        <v>Optional Adjustment 8</v>
      </c>
      <c r="G53" s="17"/>
      <c r="H53" s="996" t="s">
        <v>3401</v>
      </c>
      <c r="I53" s="46" t="s">
        <v>473</v>
      </c>
      <c r="J53" s="996" t="s">
        <v>3401</v>
      </c>
      <c r="K53" s="46" t="s">
        <v>473</v>
      </c>
      <c r="L53" s="996" t="s">
        <v>3401</v>
      </c>
      <c r="M53" s="46" t="s">
        <v>473</v>
      </c>
      <c r="N53" s="996" t="s">
        <v>3401</v>
      </c>
      <c r="O53" s="46" t="s">
        <v>473</v>
      </c>
      <c r="P53" s="996" t="s">
        <v>3401</v>
      </c>
      <c r="Q53" s="46" t="s">
        <v>2612</v>
      </c>
      <c r="R53" s="996" t="s">
        <v>3401</v>
      </c>
      <c r="S53" s="46" t="s">
        <v>473</v>
      </c>
      <c r="U53" s="35">
        <f t="shared" si="0"/>
        <v>44</v>
      </c>
      <c r="W53" s="10"/>
    </row>
    <row r="54" spans="1:23">
      <c r="A54" s="443">
        <f t="shared" si="4"/>
        <v>28</v>
      </c>
      <c r="B54" s="432" t="s">
        <v>3402</v>
      </c>
      <c r="C54" s="755" t="s">
        <v>3402</v>
      </c>
      <c r="D54" s="433"/>
      <c r="E54" s="227" t="str">
        <f t="shared" si="2"/>
        <v>n</v>
      </c>
      <c r="F54" s="227" t="str">
        <f t="shared" si="3"/>
        <v>Optional Adjustment 9</v>
      </c>
      <c r="G54" s="17"/>
      <c r="H54" s="996" t="s">
        <v>3402</v>
      </c>
      <c r="I54" s="46" t="s">
        <v>473</v>
      </c>
      <c r="J54" s="996" t="s">
        <v>3402</v>
      </c>
      <c r="K54" s="46" t="s">
        <v>473</v>
      </c>
      <c r="L54" s="996" t="s">
        <v>3402</v>
      </c>
      <c r="M54" s="46" t="s">
        <v>473</v>
      </c>
      <c r="N54" s="996" t="s">
        <v>3402</v>
      </c>
      <c r="O54" s="46" t="s">
        <v>473</v>
      </c>
      <c r="P54" s="996" t="s">
        <v>3402</v>
      </c>
      <c r="Q54" s="46" t="s">
        <v>2612</v>
      </c>
      <c r="R54" s="996" t="s">
        <v>3402</v>
      </c>
      <c r="S54" s="46" t="s">
        <v>473</v>
      </c>
      <c r="U54" s="35">
        <f t="shared" si="0"/>
        <v>45</v>
      </c>
      <c r="W54" s="10"/>
    </row>
    <row r="55" spans="1:23">
      <c r="A55" s="443">
        <f t="shared" si="4"/>
        <v>29</v>
      </c>
      <c r="B55" s="432" t="s">
        <v>3403</v>
      </c>
      <c r="C55" s="755" t="s">
        <v>3403</v>
      </c>
      <c r="D55" s="433"/>
      <c r="E55" s="227" t="str">
        <f t="shared" si="2"/>
        <v>n</v>
      </c>
      <c r="F55" s="227" t="str">
        <f t="shared" si="3"/>
        <v>Optional Adjustment 10</v>
      </c>
      <c r="G55" s="17"/>
      <c r="H55" s="996" t="s">
        <v>3403</v>
      </c>
      <c r="I55" s="46" t="s">
        <v>473</v>
      </c>
      <c r="J55" s="996" t="s">
        <v>3403</v>
      </c>
      <c r="K55" s="46" t="s">
        <v>473</v>
      </c>
      <c r="L55" s="996" t="s">
        <v>3403</v>
      </c>
      <c r="M55" s="46" t="s">
        <v>473</v>
      </c>
      <c r="N55" s="996" t="s">
        <v>3403</v>
      </c>
      <c r="O55" s="46" t="s">
        <v>473</v>
      </c>
      <c r="P55" s="996" t="s">
        <v>3403</v>
      </c>
      <c r="Q55" s="46" t="s">
        <v>2612</v>
      </c>
      <c r="R55" s="996" t="s">
        <v>3403</v>
      </c>
      <c r="S55" s="46" t="s">
        <v>473</v>
      </c>
      <c r="U55" s="35">
        <f t="shared" si="0"/>
        <v>46</v>
      </c>
      <c r="W55" s="10"/>
    </row>
    <row r="56" spans="1:23">
      <c r="A56" s="443">
        <f t="shared" si="4"/>
        <v>30</v>
      </c>
      <c r="B56" s="432" t="s">
        <v>3404</v>
      </c>
      <c r="C56" s="755" t="s">
        <v>3404</v>
      </c>
      <c r="D56" s="433"/>
      <c r="E56" s="227" t="str">
        <f t="shared" si="2"/>
        <v>n</v>
      </c>
      <c r="F56" s="227" t="str">
        <f t="shared" si="3"/>
        <v>Optional Adjustment 11</v>
      </c>
      <c r="G56" s="17"/>
      <c r="H56" s="996" t="s">
        <v>3404</v>
      </c>
      <c r="I56" s="46" t="s">
        <v>473</v>
      </c>
      <c r="J56" s="996" t="s">
        <v>3404</v>
      </c>
      <c r="K56" s="46" t="s">
        <v>473</v>
      </c>
      <c r="L56" s="996" t="s">
        <v>3404</v>
      </c>
      <c r="M56" s="46" t="s">
        <v>473</v>
      </c>
      <c r="N56" s="996" t="s">
        <v>3404</v>
      </c>
      <c r="O56" s="46" t="s">
        <v>473</v>
      </c>
      <c r="P56" s="996" t="s">
        <v>3404</v>
      </c>
      <c r="Q56" s="46" t="s">
        <v>2612</v>
      </c>
      <c r="R56" s="996" t="s">
        <v>3404</v>
      </c>
      <c r="S56" s="46" t="s">
        <v>473</v>
      </c>
      <c r="U56" s="35">
        <f t="shared" si="0"/>
        <v>47</v>
      </c>
      <c r="W56" s="10"/>
    </row>
    <row r="57" spans="1:23">
      <c r="A57" s="443">
        <f t="shared" si="4"/>
        <v>31</v>
      </c>
      <c r="B57" s="432" t="s">
        <v>3405</v>
      </c>
      <c r="C57" s="755" t="s">
        <v>3405</v>
      </c>
      <c r="D57" s="433"/>
      <c r="E57" s="227" t="str">
        <f t="shared" si="2"/>
        <v>n</v>
      </c>
      <c r="F57" s="227" t="str">
        <f t="shared" si="3"/>
        <v>Optional Adjustment 12</v>
      </c>
      <c r="G57" s="17"/>
      <c r="H57" s="996" t="s">
        <v>3405</v>
      </c>
      <c r="I57" s="46" t="s">
        <v>473</v>
      </c>
      <c r="J57" s="996" t="s">
        <v>3405</v>
      </c>
      <c r="K57" s="46" t="s">
        <v>473</v>
      </c>
      <c r="L57" s="996" t="s">
        <v>3405</v>
      </c>
      <c r="M57" s="46" t="s">
        <v>473</v>
      </c>
      <c r="N57" s="996" t="s">
        <v>3405</v>
      </c>
      <c r="O57" s="46" t="s">
        <v>473</v>
      </c>
      <c r="P57" s="996" t="s">
        <v>3405</v>
      </c>
      <c r="Q57" s="46" t="s">
        <v>2612</v>
      </c>
      <c r="R57" s="996" t="s">
        <v>3405</v>
      </c>
      <c r="S57" s="46" t="s">
        <v>473</v>
      </c>
      <c r="U57" s="35">
        <f t="shared" si="0"/>
        <v>48</v>
      </c>
      <c r="W57" s="10"/>
    </row>
    <row r="58" spans="1:23">
      <c r="A58" s="443">
        <f t="shared" si="4"/>
        <v>32</v>
      </c>
      <c r="B58" s="432" t="s">
        <v>3406</v>
      </c>
      <c r="C58" s="755" t="s">
        <v>3406</v>
      </c>
      <c r="D58" s="433"/>
      <c r="E58" s="227" t="str">
        <f t="shared" si="2"/>
        <v>n</v>
      </c>
      <c r="F58" s="227" t="str">
        <f t="shared" si="3"/>
        <v>Optional Adjustment 13</v>
      </c>
      <c r="G58" s="17"/>
      <c r="H58" s="996" t="s">
        <v>3406</v>
      </c>
      <c r="I58" s="46" t="s">
        <v>473</v>
      </c>
      <c r="J58" s="996" t="s">
        <v>3406</v>
      </c>
      <c r="K58" s="46" t="s">
        <v>473</v>
      </c>
      <c r="L58" s="996" t="s">
        <v>3406</v>
      </c>
      <c r="M58" s="46" t="s">
        <v>473</v>
      </c>
      <c r="N58" s="996" t="s">
        <v>3406</v>
      </c>
      <c r="O58" s="46" t="s">
        <v>473</v>
      </c>
      <c r="P58" s="996" t="s">
        <v>3406</v>
      </c>
      <c r="Q58" s="46" t="s">
        <v>2612</v>
      </c>
      <c r="R58" s="996" t="s">
        <v>3406</v>
      </c>
      <c r="S58" s="46" t="s">
        <v>473</v>
      </c>
      <c r="U58" s="35">
        <f t="shared" si="0"/>
        <v>49</v>
      </c>
      <c r="W58" s="10"/>
    </row>
    <row r="59" spans="1:23">
      <c r="A59" s="443">
        <f t="shared" si="4"/>
        <v>33</v>
      </c>
      <c r="B59" s="432" t="s">
        <v>3407</v>
      </c>
      <c r="C59" s="755" t="s">
        <v>3407</v>
      </c>
      <c r="D59" s="433"/>
      <c r="E59" s="227" t="str">
        <f t="shared" si="2"/>
        <v>n</v>
      </c>
      <c r="F59" s="227" t="str">
        <f t="shared" si="3"/>
        <v>Optional Adjustment 14</v>
      </c>
      <c r="G59" s="17"/>
      <c r="H59" s="996" t="s">
        <v>3407</v>
      </c>
      <c r="I59" s="46" t="s">
        <v>473</v>
      </c>
      <c r="J59" s="996" t="s">
        <v>3407</v>
      </c>
      <c r="K59" s="46" t="s">
        <v>473</v>
      </c>
      <c r="L59" s="996" t="s">
        <v>3407</v>
      </c>
      <c r="M59" s="46" t="s">
        <v>473</v>
      </c>
      <c r="N59" s="996" t="s">
        <v>3407</v>
      </c>
      <c r="O59" s="46" t="s">
        <v>473</v>
      </c>
      <c r="P59" s="996" t="s">
        <v>3407</v>
      </c>
      <c r="Q59" s="46" t="s">
        <v>2612</v>
      </c>
      <c r="R59" s="996" t="s">
        <v>3407</v>
      </c>
      <c r="S59" s="46" t="s">
        <v>473</v>
      </c>
      <c r="U59" s="35">
        <f t="shared" si="0"/>
        <v>50</v>
      </c>
      <c r="W59" s="10"/>
    </row>
    <row r="60" spans="1:23">
      <c r="A60" s="443">
        <f t="shared" si="4"/>
        <v>34</v>
      </c>
      <c r="B60" s="432" t="s">
        <v>3408</v>
      </c>
      <c r="C60" s="755" t="s">
        <v>3408</v>
      </c>
      <c r="D60" s="433"/>
      <c r="E60" s="227" t="str">
        <f t="shared" si="2"/>
        <v>n</v>
      </c>
      <c r="F60" s="227" t="str">
        <f t="shared" si="3"/>
        <v>Optional Adjustment 15</v>
      </c>
      <c r="G60" s="17"/>
      <c r="H60" s="996" t="s">
        <v>3408</v>
      </c>
      <c r="I60" s="46" t="s">
        <v>473</v>
      </c>
      <c r="J60" s="996" t="s">
        <v>3408</v>
      </c>
      <c r="K60" s="46" t="s">
        <v>473</v>
      </c>
      <c r="L60" s="996" t="s">
        <v>3408</v>
      </c>
      <c r="M60" s="46" t="s">
        <v>473</v>
      </c>
      <c r="N60" s="996" t="s">
        <v>3408</v>
      </c>
      <c r="O60" s="46" t="s">
        <v>473</v>
      </c>
      <c r="P60" s="996" t="s">
        <v>3408</v>
      </c>
      <c r="Q60" s="46" t="s">
        <v>2612</v>
      </c>
      <c r="R60" s="996" t="s">
        <v>3408</v>
      </c>
      <c r="S60" s="46" t="s">
        <v>473</v>
      </c>
      <c r="U60" s="35">
        <f t="shared" si="0"/>
        <v>51</v>
      </c>
      <c r="W60" s="10"/>
    </row>
    <row r="61" spans="1:23">
      <c r="A61" s="443">
        <f t="shared" si="4"/>
        <v>35</v>
      </c>
      <c r="B61" s="432"/>
      <c r="C61" s="755"/>
      <c r="D61" s="433"/>
      <c r="E61" s="227"/>
      <c r="F61" s="227"/>
      <c r="G61" s="17"/>
      <c r="H61" s="996"/>
      <c r="I61" s="46"/>
      <c r="J61" s="996"/>
      <c r="K61" s="46"/>
      <c r="L61" s="996"/>
      <c r="M61" s="46"/>
      <c r="N61" s="996"/>
      <c r="O61" s="46"/>
      <c r="P61" s="996"/>
      <c r="Q61" s="46"/>
      <c r="R61" s="996"/>
      <c r="S61" s="46"/>
      <c r="U61" s="35">
        <f t="shared" si="0"/>
        <v>52</v>
      </c>
      <c r="W61" s="10"/>
    </row>
    <row r="62" spans="1:23" ht="13.5" thickBot="1">
      <c r="A62" s="443">
        <f t="shared" si="4"/>
        <v>36</v>
      </c>
      <c r="B62" s="432" t="str">
        <f>+F62</f>
        <v>Dist Gas Effective 2012</v>
      </c>
      <c r="C62" s="755" t="s">
        <v>12</v>
      </c>
      <c r="D62" s="433"/>
      <c r="E62" s="227"/>
      <c r="F62" s="227" t="str">
        <f t="shared" si="3"/>
        <v>Dist Gas Effective 2012</v>
      </c>
      <c r="G62" s="17"/>
      <c r="H62" s="593" t="s">
        <v>2611</v>
      </c>
      <c r="I62" s="46"/>
      <c r="J62" s="593" t="s">
        <v>2611</v>
      </c>
      <c r="K62" s="997"/>
      <c r="L62" s="593" t="s">
        <v>2611</v>
      </c>
      <c r="M62" s="997"/>
      <c r="N62" s="593" t="s">
        <v>2611</v>
      </c>
      <c r="O62" s="997"/>
      <c r="P62" s="593" t="s">
        <v>2611</v>
      </c>
      <c r="Q62" s="996"/>
      <c r="R62" s="593" t="s">
        <v>2611</v>
      </c>
      <c r="S62" s="996"/>
      <c r="U62" s="35">
        <f t="shared" si="0"/>
        <v>53</v>
      </c>
      <c r="W62" s="10"/>
    </row>
    <row r="63" spans="1:23">
      <c r="A63" s="443">
        <f t="shared" si="4"/>
        <v>37</v>
      </c>
      <c r="B63" s="432"/>
      <c r="C63" s="755"/>
      <c r="D63" s="433"/>
      <c r="E63" s="227"/>
      <c r="F63" s="227"/>
      <c r="G63" s="17"/>
      <c r="H63" s="996"/>
      <c r="I63" s="46"/>
      <c r="J63" s="996"/>
      <c r="K63" s="997"/>
      <c r="L63" s="996"/>
      <c r="M63" s="997"/>
      <c r="N63" s="996"/>
      <c r="O63" s="997"/>
      <c r="P63" s="996"/>
      <c r="Q63" s="996"/>
      <c r="R63" s="996"/>
      <c r="S63" s="996"/>
      <c r="U63" s="35">
        <f t="shared" si="0"/>
        <v>54</v>
      </c>
      <c r="W63" s="10"/>
    </row>
    <row r="64" spans="1:23">
      <c r="A64" s="443">
        <f t="shared" si="4"/>
        <v>38</v>
      </c>
      <c r="B64" s="432" t="str">
        <f>+F64</f>
        <v>AVG CAP STR DEC 14</v>
      </c>
      <c r="C64" s="755" t="s">
        <v>262</v>
      </c>
      <c r="D64" s="433"/>
      <c r="E64" s="227"/>
      <c r="F64" s="227" t="str">
        <f>HLOOKUP($F$10,Scenarios,U64,FALSE)</f>
        <v>AVG CAP STR DEC 14</v>
      </c>
      <c r="G64" s="17"/>
      <c r="H64" s="996" t="s">
        <v>2129</v>
      </c>
      <c r="I64" s="46"/>
      <c r="J64" s="996" t="s">
        <v>2129</v>
      </c>
      <c r="K64" s="997"/>
      <c r="L64" s="996" t="s">
        <v>2128</v>
      </c>
      <c r="M64" s="997"/>
      <c r="N64" s="996" t="s">
        <v>2513</v>
      </c>
      <c r="O64" s="997"/>
      <c r="P64" s="996" t="s">
        <v>3193</v>
      </c>
      <c r="Q64" s="996"/>
      <c r="R64" s="996" t="s">
        <v>3193</v>
      </c>
      <c r="S64" s="996"/>
      <c r="U64" s="35">
        <f t="shared" si="0"/>
        <v>55</v>
      </c>
      <c r="W64" s="10"/>
    </row>
    <row r="65" spans="1:23" ht="13.5" thickBot="1">
      <c r="A65" s="443">
        <f t="shared" si="4"/>
        <v>39</v>
      </c>
      <c r="B65" s="1010"/>
      <c r="C65" s="1011"/>
      <c r="D65" s="1011"/>
      <c r="E65" s="1012"/>
      <c r="F65" s="1012"/>
      <c r="G65" s="1009"/>
      <c r="H65" s="593"/>
      <c r="I65" s="187"/>
      <c r="J65" s="593"/>
      <c r="K65" s="1013"/>
      <c r="L65" s="593"/>
      <c r="M65" s="1013"/>
      <c r="N65" s="593"/>
      <c r="O65" s="1013"/>
      <c r="P65" s="593"/>
      <c r="Q65" s="593"/>
      <c r="R65" s="593"/>
      <c r="S65" s="593"/>
      <c r="T65" s="24"/>
      <c r="U65" s="989"/>
      <c r="W65" s="10"/>
    </row>
    <row r="71" spans="1:23">
      <c r="H71" s="17" t="s">
        <v>3283</v>
      </c>
    </row>
    <row r="72" spans="1:23">
      <c r="H72" s="904" t="s">
        <v>2552</v>
      </c>
    </row>
    <row r="73" spans="1:23">
      <c r="H73" s="904" t="s">
        <v>2524</v>
      </c>
    </row>
    <row r="74" spans="1:23">
      <c r="H74" s="904" t="s">
        <v>3075</v>
      </c>
    </row>
    <row r="75" spans="1:23">
      <c r="H75" s="904" t="s">
        <v>2522</v>
      </c>
    </row>
    <row r="76" spans="1:23">
      <c r="H76" s="904" t="s">
        <v>3076</v>
      </c>
    </row>
    <row r="77" spans="1:23">
      <c r="H77" s="904" t="s">
        <v>2523</v>
      </c>
    </row>
    <row r="78" spans="1:23">
      <c r="H78" s="904" t="s">
        <v>3077</v>
      </c>
    </row>
    <row r="79" spans="1:23">
      <c r="H79" s="904" t="s">
        <v>3284</v>
      </c>
    </row>
    <row r="80" spans="1:23">
      <c r="H80" s="904" t="s">
        <v>3390</v>
      </c>
    </row>
    <row r="81" spans="8:8">
      <c r="H81" s="904" t="s">
        <v>3285</v>
      </c>
    </row>
    <row r="82" spans="8:8">
      <c r="H82" s="904" t="s">
        <v>3286</v>
      </c>
    </row>
    <row r="83" spans="8:8" ht="16.5" customHeight="1">
      <c r="H83" s="904" t="s">
        <v>3287</v>
      </c>
    </row>
    <row r="84" spans="8:8" ht="15.75" customHeight="1">
      <c r="H84" s="904" t="s">
        <v>3288</v>
      </c>
    </row>
    <row r="85" spans="8:8">
      <c r="H85" s="904" t="s">
        <v>3289</v>
      </c>
    </row>
    <row r="86" spans="8:8">
      <c r="H86" s="17"/>
    </row>
  </sheetData>
  <dataConsolidate/>
  <phoneticPr fontId="0" type="noConversion"/>
  <dataValidations count="31">
    <dataValidation type="list" showInputMessage="1" showErrorMessage="1" sqref="H63 J63 P63 L63 N63 R63">
      <formula1>"Dist Gas Jun 09"</formula1>
    </dataValidation>
    <dataValidation type="whole" operator="equal" allowBlank="1" showInputMessage="1" showErrorMessage="1" sqref="B62:B64 F11:F64 B27:B45 E10:E64">
      <formula1>999</formula1>
    </dataValidation>
    <dataValidation showInputMessage="1" showErrorMessage="1" sqref="H31:H32"/>
    <dataValidation type="whole" operator="equal" allowBlank="1" showInputMessage="1" showErrorMessage="1" sqref="H10">
      <formula1>1</formula1>
    </dataValidation>
    <dataValidation type="whole" operator="equal" allowBlank="1" showInputMessage="1" showErrorMessage="1" sqref="J10">
      <formula1>2</formula1>
    </dataValidation>
    <dataValidation type="whole" operator="equal" allowBlank="1" showInputMessage="1" showErrorMessage="1" sqref="L10">
      <formula1>3</formula1>
    </dataValidation>
    <dataValidation type="whole" operator="equal" allowBlank="1" showInputMessage="1" showErrorMessage="1" sqref="N10">
      <formula1>4</formula1>
    </dataValidation>
    <dataValidation type="whole" operator="equal" allowBlank="1" showInputMessage="1" showErrorMessage="1" sqref="P10">
      <formula1>5</formula1>
    </dataValidation>
    <dataValidation type="list" allowBlank="1" showInputMessage="1" showErrorMessage="1" sqref="H34 J34 P34 L34 N34 R34">
      <formula1>"Energy Efficiency 2012,Energy Efficiency 2013,Energy Efficiency 2014"</formula1>
    </dataValidation>
    <dataValidation type="list" showInputMessage="1" showErrorMessage="1" sqref="H28 J28 P28 L28 N28 R28">
      <formula1>"QGC Expense Dec 2012,QGC Expense Dec 2013,QGC Expense Dec 2014"</formula1>
    </dataValidation>
    <dataValidation type="list" allowBlank="1" showInputMessage="1" showErrorMessage="1" sqref="H42 J42 P42 L42 N42 R42">
      <formula1>"Pipeline Integrity 2013,Pipeline Integrity 2014"</formula1>
    </dataValidation>
    <dataValidation type="list" showInputMessage="1" showErrorMessage="1" sqref="H64 J64 P64 L64 N64 R64">
      <formula1>"AVG CAP STR DEC 12,YE CAP STR DEC 12,AVG CAP STR DEC 13,YE CAP STR DEC 13,AVG CAP STR DEC 14,YE CAP STR DEC 14"</formula1>
    </dataValidation>
    <dataValidation type="list" showInputMessage="1" showErrorMessage="1" sqref="H35 J35 L35 N35">
      <formula1>"Utah Bad DebtDEC 2012, Utah Bad DebtDEC 2013"</formula1>
    </dataValidation>
    <dataValidation type="list" showInputMessage="1" showErrorMessage="1" sqref="P35 R35">
      <formula1>"Utah Bad DebtDEC 2012, Utah Bad DebtDEC 2013, Utah Bad DebtDEC 2014"</formula1>
    </dataValidation>
    <dataValidation type="list" showInputMessage="1" showErrorMessage="1" sqref="H27 J27 L27">
      <formula1>"AVG RB DEC 2012,WY RB DEC 2012,AVG RB DEC 2012,AVG RB DEC 2013"</formula1>
    </dataValidation>
    <dataValidation type="list" showInputMessage="1" showErrorMessage="1" sqref="N27 P27 R27">
      <formula1>"AVG RB DEC 2012,AVG RB DEC 2013,Y.E  RB DEC 2013,AVG  RB DEC 2014,Y.E  RB DEC 2014"</formula1>
    </dataValidation>
    <dataValidation type="list" allowBlank="1" showInputMessage="1" showErrorMessage="1" sqref="H36 J36 L36 N36 P36 R36">
      <formula1>"QGC Incentives 2012,QGC Incentives 2013,QGC Incentives 2014"</formula1>
    </dataValidation>
    <dataValidation type="list" allowBlank="1" showInputMessage="1" showErrorMessage="1" sqref="H37 J37 L37 N37 P37 R37">
      <formula1>"QGC Stock Incentives 2012,QGC Stock Incentives 2013, QGC Stock Incentives 2014"</formula1>
    </dataValidation>
    <dataValidation type="list" showInputMessage="1" showErrorMessage="1" sqref="H38 J38 L38 N38 P38 R38">
      <formula1>"QGC Sporting Events DEC 2012,QGC Sporting Events DEC 2013, QGC Sporting Events DEC 2014"</formula1>
    </dataValidation>
    <dataValidation type="list" showInputMessage="1" showErrorMessage="1" sqref="H39 J39 L39 N39 P39 R39">
      <formula1>",QGC Advertising DEC 2012,QGC Advertising DEC 2013, QGC Advertising DEC 2014"</formula1>
    </dataValidation>
    <dataValidation type="list" showInputMessage="1" showErrorMessage="1" sqref="H40 J40 L40 N40 P40 R40">
      <formula1>"QGC Don &amp; Membership DEC 2012, QGC Don &amp; Membership DEC 2013, QGC Don &amp; Memberships DEC 2014"</formula1>
    </dataValidation>
    <dataValidation type="list" allowBlank="1" showInputMessage="1" showErrorMessage="1" sqref="H41 J41 L41 N41 P41 R41">
      <formula1>"QGC Reserve Accrual Dec 2012,QGC Reserve Accrual Dec 2013,QGC Reserve Accrual Dec 2014"</formula1>
    </dataValidation>
    <dataValidation type="list" allowBlank="1" showInputMessage="1" showErrorMessage="1" sqref="J43 H43 L43 N43 P43 R43">
      <formula1>"QGC State Tax Dec 2012,QGC State Tax Dec 2013, QGC State Tax Dec 2014"</formula1>
    </dataValidation>
    <dataValidation type="list" showInputMessage="1" showErrorMessage="1" sqref="H62 J62 L62 N62 P62 R62">
      <formula1>"Dist Gas Effective 2012,Dist Gas Effective 2013,Dist Gas Effective 2014"</formula1>
    </dataValidation>
    <dataValidation type="list" allowBlank="1" showInputMessage="1" showErrorMessage="1" sqref="J45 H45">
      <formula1>"YE ANNUALIZED DEPR EXPENSE 2012,YE ANNUALIZED DEPR EXPENSE 2013,YE ANNUALIZED DEPR EXPENSE 2014"</formula1>
    </dataValidation>
    <dataValidation type="list" showInputMessage="1" showErrorMessage="1" sqref="H72:H78">
      <formula1>" Booked Rev DEC 2012,YE Projected Rev DEC 2013,AVG Projected Rev DEC 2013,AVG Projected Rev DEC 2014,YE Projected Rev DEC 2013 with CET,AVG Projected Rev DEC 2013 with CET,AVG Projected Rev DEC 2014 with CET"</formula1>
    </dataValidation>
    <dataValidation type="list" allowBlank="1" showInputMessage="1" showErrorMessage="1" sqref="P45 L45 N45 R45">
      <formula1>"DEPR EXPENSE 2013,DEPR EXPENSE 2014,YE ANNUALIZED DEPR EXPENSE 2012,YE ANNUALIZED DEPR EXPENSE 2013"</formula1>
    </dataValidation>
    <dataValidation type="list" allowBlank="1" showInputMessage="1" showErrorMessage="1" sqref="H29 J29 L29 N29 P29 R29">
      <formula1>"Telecom Transfer 2013, Telecom Transfer 2014"</formula1>
    </dataValidation>
    <dataValidation type="list" showInputMessage="1" showErrorMessage="1" sqref="H30 R30 P30 N30 L30 J30">
      <formula1>$H$72:$H$87</formula1>
    </dataValidation>
    <dataValidation type="whole" operator="equal" allowBlank="1" showInputMessage="1" showErrorMessage="1" sqref="R10">
      <formula1>6</formula1>
    </dataValidation>
    <dataValidation type="list" showInputMessage="1" showErrorMessage="1" sqref="H23:S23">
      <formula1>"Average,Actual 2004"</formula1>
    </dataValidation>
  </dataValidations>
  <hyperlinks>
    <hyperlink ref="C39" location="Advertising!A1" display="Advertising"/>
    <hyperlink ref="C35" location="'Utah Bad Debt'!A1" display="Utah Bad Debt"/>
    <hyperlink ref="C33" location="OakCity!Print_Area" display="OakCity'!A1"/>
    <hyperlink ref="C38" location="'Sporting Events'!A1" display="Sporting Events"/>
    <hyperlink ref="C37" location="PHANTOMSCENARIO" display="Stock Incentives"/>
    <hyperlink ref="C36" location="INCENTIVESUMMARY" display="Incentives"/>
    <hyperlink ref="C32" location="Wexpro!Print_Area" display="3-Wexpro'!A1"/>
    <hyperlink ref="C27" location="'Rate Base'!A1" display="RATE BASE"/>
    <hyperlink ref="C64" location="'Capital Str'!A1" display="Capital Structure"/>
    <hyperlink ref="C40" location="Donations!A1" display="Donations"/>
    <hyperlink ref="C31" location="UNDERGROUND_STORAGE" display="Underground Storage"/>
    <hyperlink ref="C30" location="RevenueScenarios" display="REVENUE  ADJUSTMENT"/>
    <hyperlink ref="C62" location="'ALLOCATIONS&amp;PRETAX'!Print_Area" display="District Gas &amp; Pretax"/>
    <hyperlink ref="C44" location="'Lab Adj'!LABORSCENARIO" display="Labor Adjustment"/>
    <hyperlink ref="C41" location="'RESERVE ACCRUAL'!Print_Area" display="RESERVE ACCRUAL"/>
    <hyperlink ref="C45" location="'WYO DEPR EXP'!A1" display="Depr Exp"/>
    <hyperlink ref="C43" location="'State Tax'!Print_Area" display="State Tax"/>
    <hyperlink ref="C28" location="EXPENSES!Print_Area" display="Expense Adjustment"/>
    <hyperlink ref="C34" location="'ENERGY EFFICIENCY SERVICES ADJ'!A1" display="Energy Efficiency"/>
    <hyperlink ref="C42" location="'PIPELINE INTEGRITY'!A1" display="Pipeline Integrity"/>
    <hyperlink ref="C29" location="'Telecom Adjustment'!Print_Area" display="Telecom Transfer"/>
    <hyperlink ref="C46" location="'Optional Adjustment 1'!A1" display="Optional Adjustment 1"/>
    <hyperlink ref="C47" location="'Optional Adjustment 2'!A1" display="Optional Adjustment 2"/>
    <hyperlink ref="C48" location="'Optional Adjustment 3'!A1" display="Optional Adjustment 3"/>
    <hyperlink ref="C49" location="'Optional Adjustment 4'!A1" display="Optional Adjustment 4"/>
    <hyperlink ref="C50" location="'Optional Adjustment 5'!A1" display="Optional Adjustment 5"/>
    <hyperlink ref="C51" location="'Optional Adjustment 6'!A1" display="Optional Adjustment 6"/>
    <hyperlink ref="C52" location="'Optional Adjustment 7'!A1" display="Optional Adjustment 7"/>
    <hyperlink ref="C53" location="'Optional Adjustment 8'!A1" display="Optional Adjustment 8"/>
    <hyperlink ref="C54" location="'Optional Adjustment 9'!A1" display="Optional Adjustment 9"/>
    <hyperlink ref="C55" location="'Optional Adjustment 10'!A1" display="Optional Adjustment 10"/>
    <hyperlink ref="C56" location="'Optional Adjustment 11'!A1" display="Optional Adjustment 11"/>
    <hyperlink ref="C57" location="'Optional Adjustment 12'!A1" display="Optional Adjustment 12"/>
    <hyperlink ref="C58" location="'Optional Adjustment 13'!A1" display="Optional Adjustment 13"/>
    <hyperlink ref="C59" location="'Optional Adjustment 14'!A1" display="Optional Adjustment 14"/>
    <hyperlink ref="C60" location="'Optional Adjustment 15'!A1" display="Optional Adjustment 15"/>
  </hyperlinks>
  <pageMargins left="0.7" right="0.7" top="0.75" bottom="0.75" header="0.3" footer="0.3"/>
  <pageSetup scale="63" orientation="portrait" cellComments="atEnd" r:id="rId1"/>
  <headerFooter>
    <oddFooter>&amp;C&amp;Z</oddFooter>
  </headerFooter>
  <legacyDrawing r:id="rId2"/>
</worksheet>
</file>

<file path=xl/worksheets/sheet10.xml><?xml version="1.0" encoding="utf-8"?>
<worksheet xmlns="http://schemas.openxmlformats.org/spreadsheetml/2006/main" xmlns:r="http://schemas.openxmlformats.org/officeDocument/2006/relationships">
  <sheetPr codeName="Sheet34">
    <pageSetUpPr fitToPage="1"/>
  </sheetPr>
  <dimension ref="A1:EN212"/>
  <sheetViews>
    <sheetView workbookViewId="0"/>
  </sheetViews>
  <sheetFormatPr defaultColWidth="9.140625" defaultRowHeight="12.75"/>
  <cols>
    <col min="1" max="1" width="5.7109375" style="17" customWidth="1"/>
    <col min="2" max="2" width="52.7109375" style="676" customWidth="1"/>
    <col min="3" max="3" width="17.28515625" style="676" bestFit="1" customWidth="1"/>
    <col min="4" max="4" width="17" style="676" bestFit="1" customWidth="1"/>
    <col min="5" max="5" width="17.28515625" style="676" bestFit="1" customWidth="1"/>
    <col min="6" max="6" width="17" style="676" bestFit="1" customWidth="1"/>
    <col min="7" max="7" width="17.28515625" style="676" bestFit="1" customWidth="1"/>
    <col min="8" max="8" width="17.28515625" style="17" customWidth="1"/>
    <col min="9" max="9" width="17" style="17" bestFit="1" customWidth="1"/>
    <col min="10" max="10" width="32.28515625" style="17" customWidth="1"/>
    <col min="11" max="11" width="13.5703125" style="17" customWidth="1"/>
    <col min="12" max="15" width="9.140625" style="17"/>
    <col min="16" max="17" width="9.140625" style="17" customWidth="1"/>
    <col min="18" max="18" width="40.85546875" style="17" customWidth="1"/>
    <col min="19" max="19" width="2.7109375" style="17" customWidth="1"/>
    <col min="20" max="20" width="18.28515625" style="17" customWidth="1"/>
    <col min="21" max="21" width="16.28515625" style="17" customWidth="1"/>
    <col min="22" max="26" width="18.140625" style="17" customWidth="1"/>
    <col min="27" max="32" width="19.5703125" style="17" customWidth="1"/>
    <col min="33" max="44" width="19.5703125" style="17" bestFit="1" customWidth="1"/>
    <col min="45" max="56" width="20" style="17" customWidth="1"/>
    <col min="57" max="57" width="13" style="17" customWidth="1"/>
    <col min="58" max="58" width="10.85546875" style="17" bestFit="1" customWidth="1"/>
    <col min="59" max="59" width="11.5703125" style="17" bestFit="1" customWidth="1"/>
    <col min="60" max="16384" width="9.140625" style="17"/>
  </cols>
  <sheetData>
    <row r="1" spans="1:59">
      <c r="C1" s="885" t="s">
        <v>588</v>
      </c>
      <c r="D1" s="885" t="s">
        <v>56</v>
      </c>
      <c r="E1" s="885" t="s">
        <v>57</v>
      </c>
      <c r="F1" s="885" t="s">
        <v>1269</v>
      </c>
      <c r="G1" s="885" t="s">
        <v>1270</v>
      </c>
      <c r="H1" s="885" t="s">
        <v>1382</v>
      </c>
      <c r="I1" s="885" t="s">
        <v>1351</v>
      </c>
    </row>
    <row r="2" spans="1:59">
      <c r="G2" s="890" t="s">
        <v>3211</v>
      </c>
      <c r="H2" s="888" t="s">
        <v>3212</v>
      </c>
      <c r="I2" s="888"/>
    </row>
    <row r="3" spans="1:59">
      <c r="C3" s="1900" t="s">
        <v>61</v>
      </c>
      <c r="D3" s="1900"/>
      <c r="E3" s="1900"/>
      <c r="F3" s="1900"/>
      <c r="G3" s="1901"/>
      <c r="H3" s="889" t="s">
        <v>2268</v>
      </c>
      <c r="I3" s="944"/>
    </row>
    <row r="4" spans="1:59">
      <c r="C4" s="886">
        <v>39813</v>
      </c>
      <c r="D4" s="886">
        <v>40178</v>
      </c>
      <c r="E4" s="886">
        <v>40543</v>
      </c>
      <c r="F4" s="886">
        <v>40908</v>
      </c>
      <c r="G4" s="887">
        <v>41274</v>
      </c>
      <c r="H4" s="886">
        <v>41639</v>
      </c>
      <c r="I4" s="886">
        <v>42004</v>
      </c>
      <c r="O4" s="17" t="s">
        <v>426</v>
      </c>
      <c r="U4" s="21" t="s">
        <v>2201</v>
      </c>
      <c r="V4" s="21" t="s">
        <v>2201</v>
      </c>
      <c r="W4" s="21" t="s">
        <v>2201</v>
      </c>
      <c r="X4" s="21" t="s">
        <v>2201</v>
      </c>
      <c r="Y4" s="21" t="s">
        <v>2201</v>
      </c>
      <c r="Z4" s="21" t="s">
        <v>2201</v>
      </c>
      <c r="AA4" s="21" t="s">
        <v>2201</v>
      </c>
      <c r="AB4" s="21" t="s">
        <v>2201</v>
      </c>
      <c r="AC4" s="21" t="s">
        <v>2201</v>
      </c>
      <c r="AD4" s="21" t="s">
        <v>2201</v>
      </c>
      <c r="AE4" s="21" t="s">
        <v>2201</v>
      </c>
      <c r="AF4" s="21" t="s">
        <v>2201</v>
      </c>
      <c r="AG4" s="17" t="s">
        <v>311</v>
      </c>
      <c r="AH4" s="17" t="s">
        <v>311</v>
      </c>
      <c r="AI4" s="17" t="s">
        <v>311</v>
      </c>
      <c r="AJ4" s="17" t="s">
        <v>311</v>
      </c>
      <c r="AK4" s="17" t="s">
        <v>311</v>
      </c>
      <c r="AL4" s="17" t="s">
        <v>311</v>
      </c>
      <c r="AM4" s="17" t="s">
        <v>311</v>
      </c>
      <c r="AN4" s="17" t="s">
        <v>311</v>
      </c>
      <c r="AO4" s="17" t="s">
        <v>311</v>
      </c>
      <c r="AP4" s="17" t="s">
        <v>311</v>
      </c>
      <c r="AQ4" s="17" t="s">
        <v>311</v>
      </c>
      <c r="AR4" s="17" t="s">
        <v>311</v>
      </c>
      <c r="AS4" s="17" t="s">
        <v>311</v>
      </c>
      <c r="AT4" s="17" t="s">
        <v>311</v>
      </c>
      <c r="AU4" s="17" t="s">
        <v>311</v>
      </c>
      <c r="AV4" s="17" t="s">
        <v>311</v>
      </c>
      <c r="AW4" s="17" t="s">
        <v>311</v>
      </c>
      <c r="AX4" s="17" t="s">
        <v>311</v>
      </c>
      <c r="AY4" s="17" t="s">
        <v>311</v>
      </c>
      <c r="AZ4" s="17" t="s">
        <v>311</v>
      </c>
      <c r="BA4" s="17" t="s">
        <v>311</v>
      </c>
      <c r="BB4" s="17" t="s">
        <v>311</v>
      </c>
      <c r="BC4" s="17" t="s">
        <v>311</v>
      </c>
      <c r="BD4" s="17" t="s">
        <v>311</v>
      </c>
    </row>
    <row r="5" spans="1:59">
      <c r="E5" s="685"/>
      <c r="P5" s="17" t="s">
        <v>431</v>
      </c>
      <c r="U5" s="1270">
        <v>40909</v>
      </c>
      <c r="V5" s="1270">
        <v>40940</v>
      </c>
      <c r="W5" s="1270">
        <v>40969</v>
      </c>
      <c r="X5" s="1270">
        <v>41000</v>
      </c>
      <c r="Y5" s="1270">
        <v>41030</v>
      </c>
      <c r="Z5" s="1270">
        <v>41061</v>
      </c>
      <c r="AA5" s="1270">
        <v>41091</v>
      </c>
      <c r="AB5" s="1270">
        <v>41122</v>
      </c>
      <c r="AC5" s="1270">
        <v>41153</v>
      </c>
      <c r="AD5" s="1270">
        <v>41183</v>
      </c>
      <c r="AE5" s="1270">
        <v>41214</v>
      </c>
      <c r="AF5" s="1270">
        <v>41244</v>
      </c>
      <c r="AG5" s="1270">
        <v>41275</v>
      </c>
      <c r="AH5" s="1270">
        <v>41306</v>
      </c>
      <c r="AI5" s="1270">
        <v>41334</v>
      </c>
      <c r="AJ5" s="1270">
        <v>41365</v>
      </c>
      <c r="AK5" s="1270">
        <v>41395</v>
      </c>
      <c r="AL5" s="1270">
        <v>41426</v>
      </c>
      <c r="AM5" s="1270">
        <v>41456</v>
      </c>
      <c r="AN5" s="1270">
        <v>41487</v>
      </c>
      <c r="AO5" s="1270">
        <v>41518</v>
      </c>
      <c r="AP5" s="1270">
        <v>41548</v>
      </c>
      <c r="AQ5" s="1270">
        <v>41579</v>
      </c>
      <c r="AR5" s="1270">
        <v>41609</v>
      </c>
      <c r="AS5" s="1270">
        <v>41640</v>
      </c>
      <c r="AT5" s="1270">
        <v>41671</v>
      </c>
      <c r="AU5" s="1270">
        <v>41699</v>
      </c>
      <c r="AV5" s="1270">
        <v>41730</v>
      </c>
      <c r="AW5" s="1270">
        <v>41760</v>
      </c>
      <c r="AX5" s="1270">
        <v>41791</v>
      </c>
      <c r="AY5" s="1270">
        <v>41821</v>
      </c>
      <c r="AZ5" s="1270">
        <v>41852</v>
      </c>
      <c r="BA5" s="1270">
        <v>41883</v>
      </c>
      <c r="BB5" s="1270">
        <v>41913</v>
      </c>
      <c r="BC5" s="1270">
        <v>41944</v>
      </c>
      <c r="BD5" s="1270">
        <v>41974</v>
      </c>
    </row>
    <row r="6" spans="1:59">
      <c r="B6" s="687" t="s">
        <v>781</v>
      </c>
      <c r="C6" s="689"/>
      <c r="D6" s="689"/>
      <c r="E6" s="689"/>
      <c r="F6" s="689"/>
      <c r="G6" s="689"/>
    </row>
    <row r="7" spans="1:59">
      <c r="A7" s="17">
        <v>1</v>
      </c>
      <c r="B7" s="676" t="s">
        <v>2259</v>
      </c>
      <c r="C7" s="689">
        <v>-629300764.24000001</v>
      </c>
      <c r="D7" s="689">
        <v>-656294300.90999997</v>
      </c>
      <c r="E7" s="689">
        <f>D18</f>
        <v>-689421239.00999987</v>
      </c>
      <c r="F7" s="689">
        <f>E18</f>
        <v>-720378648.4399997</v>
      </c>
      <c r="G7" s="689">
        <f>F18</f>
        <v>-748558295.84999967</v>
      </c>
      <c r="H7" s="689">
        <f>G18</f>
        <v>-761775981.16999972</v>
      </c>
      <c r="I7" s="689">
        <f>H18</f>
        <v>-795171775.70513582</v>
      </c>
      <c r="P7" s="17" t="s">
        <v>343</v>
      </c>
    </row>
    <row r="8" spans="1:59">
      <c r="A8" s="17">
        <v>2</v>
      </c>
      <c r="B8" s="676" t="s">
        <v>2213</v>
      </c>
      <c r="C8" s="689">
        <v>14735269.82</v>
      </c>
      <c r="D8" s="689">
        <v>12246382.84</v>
      </c>
      <c r="E8" s="689">
        <v>15483216.41</v>
      </c>
      <c r="F8" s="689">
        <v>18224270.57</v>
      </c>
      <c r="G8" s="689">
        <f>-'101_106 PROJECTION'!G42</f>
        <v>32344584.890000001</v>
      </c>
      <c r="H8" s="689">
        <f>-'101_106 PROJECTION'!K42</f>
        <v>19946502.273333333</v>
      </c>
      <c r="I8" s="689">
        <f>-'101_106 PROJECTION'!Q42</f>
        <v>18691654.173333336</v>
      </c>
      <c r="O8" s="17" t="s">
        <v>330</v>
      </c>
      <c r="P8" s="17" t="s">
        <v>427</v>
      </c>
      <c r="T8" s="17" t="s">
        <v>2267</v>
      </c>
    </row>
    <row r="9" spans="1:59">
      <c r="A9" s="17">
        <v>3</v>
      </c>
      <c r="B9" s="676" t="s">
        <v>2258</v>
      </c>
      <c r="C9" s="689">
        <v>-452450.55999999994</v>
      </c>
      <c r="D9" s="689">
        <v>120208.25</v>
      </c>
      <c r="E9" s="689">
        <v>-330758.81</v>
      </c>
      <c r="F9" s="689">
        <v>-51466.3</v>
      </c>
      <c r="G9" s="689">
        <v>3960240.3699999996</v>
      </c>
      <c r="I9" s="689"/>
      <c r="Q9" s="17" t="s">
        <v>343</v>
      </c>
      <c r="T9" s="17" t="s">
        <v>2266</v>
      </c>
    </row>
    <row r="10" spans="1:59">
      <c r="A10" s="17">
        <v>4</v>
      </c>
      <c r="B10" s="676" t="s">
        <v>50</v>
      </c>
      <c r="C10" s="689">
        <v>0</v>
      </c>
      <c r="D10" s="689">
        <v>0</v>
      </c>
      <c r="E10" s="689">
        <v>0</v>
      </c>
      <c r="F10" s="689">
        <v>0</v>
      </c>
      <c r="G10" s="689">
        <v>0</v>
      </c>
      <c r="I10" s="689"/>
      <c r="N10" s="17">
        <v>1</v>
      </c>
      <c r="P10" s="17" t="s">
        <v>344</v>
      </c>
      <c r="Q10" s="17" t="s">
        <v>345</v>
      </c>
      <c r="U10" s="128"/>
      <c r="V10" s="128"/>
      <c r="W10" s="128"/>
      <c r="X10" s="128"/>
      <c r="Y10" s="128"/>
      <c r="Z10" s="128"/>
      <c r="AA10" s="128"/>
      <c r="AB10" s="128"/>
      <c r="AC10" s="128"/>
      <c r="AD10" s="128"/>
      <c r="AE10" s="128"/>
      <c r="AF10" s="128"/>
      <c r="AG10" s="128"/>
      <c r="AH10" s="128"/>
      <c r="AI10" s="128"/>
      <c r="AJ10" s="128"/>
      <c r="AK10" s="128"/>
      <c r="AL10" s="128"/>
      <c r="AM10" s="128"/>
      <c r="AN10" s="128"/>
      <c r="AO10" s="128"/>
      <c r="AP10" s="128"/>
      <c r="AQ10" s="128"/>
      <c r="AR10" s="128"/>
      <c r="AS10" s="128"/>
      <c r="AT10" s="128"/>
      <c r="AU10" s="128"/>
      <c r="AV10" s="128"/>
      <c r="AW10" s="128"/>
      <c r="AX10" s="128"/>
      <c r="AY10" s="128"/>
      <c r="AZ10" s="128"/>
      <c r="BA10" s="128"/>
      <c r="BB10" s="128"/>
      <c r="BC10" s="128"/>
      <c r="BD10" s="128"/>
    </row>
    <row r="11" spans="1:59">
      <c r="A11" s="17">
        <v>5</v>
      </c>
      <c r="B11" s="676" t="s">
        <v>2257</v>
      </c>
      <c r="C11" s="689">
        <v>9514.1200000000008</v>
      </c>
      <c r="D11" s="689">
        <v>0</v>
      </c>
      <c r="E11" s="689">
        <v>0</v>
      </c>
      <c r="F11" s="689">
        <v>0</v>
      </c>
      <c r="G11" s="689">
        <v>0</v>
      </c>
      <c r="I11" s="689"/>
      <c r="N11" s="17">
        <v>2</v>
      </c>
      <c r="Q11" s="17" t="s">
        <v>1040</v>
      </c>
      <c r="U11" s="128">
        <f>'RB FORECAST'!G17*($T11/12)</f>
        <v>0</v>
      </c>
      <c r="V11" s="128">
        <f>'RB FORECAST'!H17*($T11/12)</f>
        <v>0</v>
      </c>
      <c r="W11" s="128">
        <f>'RB FORECAST'!I17*($T11/12)</f>
        <v>0</v>
      </c>
      <c r="X11" s="128">
        <f>'RB FORECAST'!J17*($T11/12)</f>
        <v>0</v>
      </c>
      <c r="Y11" s="128">
        <f>'RB FORECAST'!K17*($T11/12)</f>
        <v>0</v>
      </c>
      <c r="Z11" s="128">
        <f>'RB FORECAST'!L17*($T11/12)</f>
        <v>0</v>
      </c>
      <c r="AA11" s="128">
        <f>'RB FORECAST'!M17*($T11/12)</f>
        <v>0</v>
      </c>
      <c r="AB11" s="128">
        <f>'RB FORECAST'!N17*($T11/12)</f>
        <v>0</v>
      </c>
      <c r="AC11" s="128">
        <f>'RB FORECAST'!O17*($T11/12)</f>
        <v>0</v>
      </c>
      <c r="AD11" s="128">
        <f>'RB FORECAST'!P17*($T11/12)</f>
        <v>0</v>
      </c>
      <c r="AE11" s="128">
        <f>'RB FORECAST'!Q17*($T11/12)</f>
        <v>0</v>
      </c>
      <c r="AF11" s="128">
        <f>'RB FORECAST'!R17*($T11/12)</f>
        <v>0</v>
      </c>
      <c r="AG11" s="128">
        <f>'RB FORECAST'!V17*($T11/12)</f>
        <v>0</v>
      </c>
      <c r="AH11" s="128">
        <f>'RB FORECAST'!W17*($T11/12)</f>
        <v>0</v>
      </c>
      <c r="AI11" s="128">
        <f>'RB FORECAST'!X17*($T11/12)</f>
        <v>0</v>
      </c>
      <c r="AJ11" s="128">
        <f>'RB FORECAST'!Y17*($T11/12)</f>
        <v>0</v>
      </c>
      <c r="AK11" s="128">
        <f>'RB FORECAST'!Z17*($T11/12)</f>
        <v>0</v>
      </c>
      <c r="AL11" s="128">
        <f>'RB FORECAST'!AA17*($T11/12)</f>
        <v>0</v>
      </c>
      <c r="AM11" s="128">
        <f>'RB FORECAST'!AB17*($T11/12)</f>
        <v>0</v>
      </c>
      <c r="AN11" s="128">
        <f>'RB FORECAST'!AC17*($T11/12)</f>
        <v>0</v>
      </c>
      <c r="AO11" s="128">
        <f>'RB FORECAST'!AD17*($T11/12)</f>
        <v>0</v>
      </c>
      <c r="AP11" s="128">
        <f>'RB FORECAST'!AE17*($T11/12)</f>
        <v>0</v>
      </c>
      <c r="AQ11" s="128">
        <f>'RB FORECAST'!AF17*($T11/12)</f>
        <v>0</v>
      </c>
      <c r="AR11" s="128">
        <f>'RB FORECAST'!AG17*($T11/12)</f>
        <v>0</v>
      </c>
      <c r="AS11" s="128">
        <f>'RB FORECAST'!AL17*($T11/12)</f>
        <v>0</v>
      </c>
      <c r="AT11" s="128">
        <f>'RB FORECAST'!AM17*($T11/12)</f>
        <v>0</v>
      </c>
      <c r="AU11" s="128">
        <f>'RB FORECAST'!AN17*($T11/12)</f>
        <v>0</v>
      </c>
      <c r="AV11" s="128">
        <f>'RB FORECAST'!AO17*($T11/12)</f>
        <v>0</v>
      </c>
      <c r="AW11" s="128">
        <f>'RB FORECAST'!AP17*($T11/12)</f>
        <v>0</v>
      </c>
      <c r="AX11" s="128">
        <f>'RB FORECAST'!AQ17*($T11/12)</f>
        <v>0</v>
      </c>
      <c r="AY11" s="128">
        <f>'RB FORECAST'!AR17*($T11/12)</f>
        <v>0</v>
      </c>
      <c r="AZ11" s="128">
        <f>'RB FORECAST'!AS17*($T11/12)</f>
        <v>0</v>
      </c>
      <c r="BA11" s="128">
        <f>'RB FORECAST'!AT17*($T11/12)</f>
        <v>0</v>
      </c>
      <c r="BB11" s="128">
        <f>'RB FORECAST'!AU17*($T11/12)</f>
        <v>0</v>
      </c>
      <c r="BC11" s="128">
        <f>'RB FORECAST'!AV17*($T11/12)</f>
        <v>0</v>
      </c>
      <c r="BD11" s="128">
        <f>'RB FORECAST'!AW17*($T11/12)</f>
        <v>0</v>
      </c>
      <c r="BE11" s="33">
        <f>SUM(AG11:AR11)</f>
        <v>0</v>
      </c>
      <c r="BF11" s="33">
        <f>SUM(AS11:BD11)</f>
        <v>0</v>
      </c>
      <c r="BG11" s="33">
        <f>BF11-BE11</f>
        <v>0</v>
      </c>
    </row>
    <row r="12" spans="1:59">
      <c r="A12" s="17">
        <v>6</v>
      </c>
      <c r="B12" s="676" t="s">
        <v>2256</v>
      </c>
      <c r="C12" s="689">
        <v>-2429.5700000000002</v>
      </c>
      <c r="D12" s="689">
        <v>21004.11</v>
      </c>
      <c r="E12" s="689">
        <v>0</v>
      </c>
      <c r="F12" s="689">
        <v>0</v>
      </c>
      <c r="G12" s="689">
        <v>-5799.62</v>
      </c>
      <c r="I12" s="689"/>
      <c r="N12" s="17">
        <v>3</v>
      </c>
      <c r="Q12" s="17" t="s">
        <v>1041</v>
      </c>
      <c r="U12" s="17">
        <f>'RB FORECAST'!G18*($T12/12)</f>
        <v>0</v>
      </c>
      <c r="V12" s="17">
        <f>'RB FORECAST'!H18*($T12/12)</f>
        <v>0</v>
      </c>
      <c r="W12" s="17">
        <f>'RB FORECAST'!I18*($T12/12)</f>
        <v>0</v>
      </c>
      <c r="X12" s="17">
        <f>'RB FORECAST'!J18*($T12/12)</f>
        <v>0</v>
      </c>
      <c r="Y12" s="17">
        <f>'RB FORECAST'!K18*($T12/12)</f>
        <v>0</v>
      </c>
      <c r="Z12" s="17">
        <f>'RB FORECAST'!L18*($T12/12)</f>
        <v>0</v>
      </c>
      <c r="AA12" s="17">
        <f>'RB FORECAST'!M18*($T12/12)</f>
        <v>0</v>
      </c>
      <c r="AB12" s="17">
        <f>'RB FORECAST'!N18*($T12/12)</f>
        <v>0</v>
      </c>
      <c r="AC12" s="17">
        <f>'RB FORECAST'!O18*($T12/12)</f>
        <v>0</v>
      </c>
      <c r="AD12" s="17">
        <f>'RB FORECAST'!P18*($T12/12)</f>
        <v>0</v>
      </c>
      <c r="AE12" s="17">
        <f>'RB FORECAST'!Q18*($T12/12)</f>
        <v>0</v>
      </c>
      <c r="AF12" s="17">
        <f>'RB FORECAST'!R18*($T12/12)</f>
        <v>0</v>
      </c>
      <c r="AG12" s="128">
        <f>'RB FORECAST'!V18*($T12/12)</f>
        <v>0</v>
      </c>
      <c r="AH12" s="128">
        <f>'RB FORECAST'!W18*($T12/12)</f>
        <v>0</v>
      </c>
      <c r="AI12" s="128">
        <f>'RB FORECAST'!X18*($T12/12)</f>
        <v>0</v>
      </c>
      <c r="AJ12" s="128">
        <f>'RB FORECAST'!Y18*($T12/12)</f>
        <v>0</v>
      </c>
      <c r="AK12" s="128">
        <f>'RB FORECAST'!Z18*($T12/12)</f>
        <v>0</v>
      </c>
      <c r="AL12" s="128">
        <f>'RB FORECAST'!AA18*($T12/12)</f>
        <v>0</v>
      </c>
      <c r="AM12" s="128">
        <f>'RB FORECAST'!AB18*($T12/12)</f>
        <v>0</v>
      </c>
      <c r="AN12" s="128">
        <f>'RB FORECAST'!AC18*($T12/12)</f>
        <v>0</v>
      </c>
      <c r="AO12" s="128">
        <f>'RB FORECAST'!AD18*($T12/12)</f>
        <v>0</v>
      </c>
      <c r="AP12" s="128">
        <f>'RB FORECAST'!AE18*($T12/12)</f>
        <v>0</v>
      </c>
      <c r="AQ12" s="128">
        <f>'RB FORECAST'!AF18*($T12/12)</f>
        <v>0</v>
      </c>
      <c r="AR12" s="128">
        <f>'RB FORECAST'!AG18*($T12/12)</f>
        <v>0</v>
      </c>
      <c r="AS12" s="128">
        <f>'RB FORECAST'!AL18*($T12/12)</f>
        <v>0</v>
      </c>
      <c r="AT12" s="128">
        <f>'RB FORECAST'!AM18*($T12/12)</f>
        <v>0</v>
      </c>
      <c r="AU12" s="128">
        <f>'RB FORECAST'!AN18*($T12/12)</f>
        <v>0</v>
      </c>
      <c r="AV12" s="128">
        <f>'RB FORECAST'!AO18*($T12/12)</f>
        <v>0</v>
      </c>
      <c r="AW12" s="128">
        <f>'RB FORECAST'!AP18*($T12/12)</f>
        <v>0</v>
      </c>
      <c r="AX12" s="128">
        <f>'RB FORECAST'!AQ18*($T12/12)</f>
        <v>0</v>
      </c>
      <c r="AY12" s="128">
        <f>'RB FORECAST'!AR18*($T12/12)</f>
        <v>0</v>
      </c>
      <c r="AZ12" s="128">
        <f>'RB FORECAST'!AS18*($T12/12)</f>
        <v>0</v>
      </c>
      <c r="BA12" s="128">
        <f>'RB FORECAST'!AT18*($T12/12)</f>
        <v>0</v>
      </c>
      <c r="BB12" s="128">
        <f>'RB FORECAST'!AU18*($T12/12)</f>
        <v>0</v>
      </c>
      <c r="BC12" s="128">
        <f>'RB FORECAST'!AV18*($T12/12)</f>
        <v>0</v>
      </c>
      <c r="BD12" s="128">
        <f>'RB FORECAST'!AW18*($T12/12)</f>
        <v>0</v>
      </c>
      <c r="BE12" s="33">
        <f t="shared" ref="BE12:BE14" si="0">SUM(AG12:AR12)</f>
        <v>0</v>
      </c>
      <c r="BF12" s="33">
        <f t="shared" ref="BF12:BF14" si="1">SUM(AS12:BD12)</f>
        <v>0</v>
      </c>
      <c r="BG12" s="33">
        <f t="shared" ref="BG12:BG14" si="2">BF12-BE12</f>
        <v>0</v>
      </c>
    </row>
    <row r="13" spans="1:59">
      <c r="A13" s="17">
        <v>7</v>
      </c>
      <c r="B13" s="676" t="s">
        <v>2255</v>
      </c>
      <c r="C13" s="689">
        <v>-334610.84000000003</v>
      </c>
      <c r="D13" s="689">
        <v>-270397.69</v>
      </c>
      <c r="E13" s="689">
        <v>-493768.18</v>
      </c>
      <c r="F13" s="689">
        <v>-230381.24</v>
      </c>
      <c r="G13" s="689">
        <v>-421207.22</v>
      </c>
      <c r="H13" s="689">
        <f>H8*G24</f>
        <v>-345876.4907253987</v>
      </c>
      <c r="I13" s="689">
        <f>I8*H24</f>
        <v>-264400.13223058201</v>
      </c>
      <c r="N13" s="17">
        <v>4</v>
      </c>
      <c r="U13" s="323"/>
      <c r="V13" s="323"/>
      <c r="W13" s="323"/>
      <c r="X13" s="323"/>
      <c r="Y13" s="323"/>
      <c r="Z13" s="323"/>
      <c r="AA13" s="323"/>
      <c r="AB13" s="323"/>
      <c r="AC13" s="323"/>
      <c r="AD13" s="323"/>
      <c r="AE13" s="323"/>
      <c r="AF13" s="323"/>
      <c r="AG13" s="323"/>
      <c r="AH13" s="323"/>
      <c r="AI13" s="323"/>
      <c r="AJ13" s="323"/>
      <c r="AK13" s="323"/>
      <c r="AL13" s="323"/>
      <c r="AM13" s="323"/>
      <c r="AN13" s="323"/>
      <c r="AO13" s="323"/>
      <c r="AP13" s="323"/>
      <c r="AQ13" s="323"/>
      <c r="AR13" s="323"/>
      <c r="AS13" s="323"/>
      <c r="AT13" s="323"/>
      <c r="AU13" s="323"/>
      <c r="AV13" s="323"/>
      <c r="AW13" s="323"/>
      <c r="AX13" s="323"/>
      <c r="AY13" s="323"/>
      <c r="AZ13" s="323"/>
      <c r="BA13" s="323"/>
      <c r="BB13" s="323"/>
      <c r="BC13" s="323"/>
      <c r="BD13" s="323"/>
      <c r="BE13" s="33"/>
      <c r="BF13" s="33"/>
      <c r="BG13" s="33"/>
    </row>
    <row r="14" spans="1:59">
      <c r="A14" s="17">
        <v>8</v>
      </c>
      <c r="B14" s="676" t="s">
        <v>2254</v>
      </c>
      <c r="C14" s="689">
        <v>3367749.86</v>
      </c>
      <c r="D14" s="689">
        <v>1593202.69</v>
      </c>
      <c r="E14" s="689">
        <v>1487906.96</v>
      </c>
      <c r="F14" s="689">
        <v>2184559.21</v>
      </c>
      <c r="G14" s="689">
        <v>2253248.81</v>
      </c>
      <c r="H14" s="689">
        <f>H8*G25</f>
        <v>1789456.1665275949</v>
      </c>
      <c r="I14" s="689">
        <f>I8*H25</f>
        <v>1650674.0143152568</v>
      </c>
      <c r="N14" s="17">
        <v>5</v>
      </c>
      <c r="Q14" s="17" t="s">
        <v>346</v>
      </c>
      <c r="S14" s="110"/>
      <c r="T14" s="110">
        <v>0</v>
      </c>
      <c r="U14" s="128">
        <f>SUM(U11:U12)</f>
        <v>0</v>
      </c>
      <c r="V14" s="128">
        <f t="shared" ref="V14:AF14" si="3">SUM(V11:V12)</f>
        <v>0</v>
      </c>
      <c r="W14" s="128">
        <f t="shared" si="3"/>
        <v>0</v>
      </c>
      <c r="X14" s="128">
        <f t="shared" si="3"/>
        <v>0</v>
      </c>
      <c r="Y14" s="128">
        <f t="shared" si="3"/>
        <v>0</v>
      </c>
      <c r="Z14" s="128">
        <f t="shared" si="3"/>
        <v>0</v>
      </c>
      <c r="AA14" s="128">
        <f t="shared" si="3"/>
        <v>0</v>
      </c>
      <c r="AB14" s="128">
        <f t="shared" si="3"/>
        <v>0</v>
      </c>
      <c r="AC14" s="128">
        <f t="shared" si="3"/>
        <v>0</v>
      </c>
      <c r="AD14" s="128">
        <f t="shared" si="3"/>
        <v>0</v>
      </c>
      <c r="AE14" s="128">
        <f t="shared" si="3"/>
        <v>0</v>
      </c>
      <c r="AF14" s="128">
        <f t="shared" si="3"/>
        <v>0</v>
      </c>
      <c r="AG14" s="128">
        <f t="shared" ref="AG14" si="4">SUM(AG11:AG12)</f>
        <v>0</v>
      </c>
      <c r="AH14" s="128">
        <f t="shared" ref="AH14:AR14" si="5">SUM(AH11:AH12)</f>
        <v>0</v>
      </c>
      <c r="AI14" s="128">
        <f t="shared" si="5"/>
        <v>0</v>
      </c>
      <c r="AJ14" s="128">
        <f t="shared" si="5"/>
        <v>0</v>
      </c>
      <c r="AK14" s="128">
        <f t="shared" si="5"/>
        <v>0</v>
      </c>
      <c r="AL14" s="128">
        <f t="shared" si="5"/>
        <v>0</v>
      </c>
      <c r="AM14" s="128">
        <f t="shared" si="5"/>
        <v>0</v>
      </c>
      <c r="AN14" s="128">
        <f t="shared" si="5"/>
        <v>0</v>
      </c>
      <c r="AO14" s="128">
        <f t="shared" si="5"/>
        <v>0</v>
      </c>
      <c r="AP14" s="128">
        <f t="shared" si="5"/>
        <v>0</v>
      </c>
      <c r="AQ14" s="128">
        <f t="shared" si="5"/>
        <v>0</v>
      </c>
      <c r="AR14" s="128">
        <f t="shared" si="5"/>
        <v>0</v>
      </c>
      <c r="AS14" s="128">
        <f t="shared" ref="AS14" si="6">SUM(AS11:AS12)</f>
        <v>0</v>
      </c>
      <c r="AT14" s="128">
        <f t="shared" ref="AT14:BD14" si="7">SUM(AT11:AT12)</f>
        <v>0</v>
      </c>
      <c r="AU14" s="128">
        <f t="shared" si="7"/>
        <v>0</v>
      </c>
      <c r="AV14" s="128">
        <f t="shared" si="7"/>
        <v>0</v>
      </c>
      <c r="AW14" s="128">
        <f t="shared" si="7"/>
        <v>0</v>
      </c>
      <c r="AX14" s="128">
        <f t="shared" si="7"/>
        <v>0</v>
      </c>
      <c r="AY14" s="128">
        <f t="shared" si="7"/>
        <v>0</v>
      </c>
      <c r="AZ14" s="128">
        <f t="shared" si="7"/>
        <v>0</v>
      </c>
      <c r="BA14" s="128">
        <f t="shared" si="7"/>
        <v>0</v>
      </c>
      <c r="BB14" s="128">
        <f t="shared" si="7"/>
        <v>0</v>
      </c>
      <c r="BC14" s="128">
        <f t="shared" si="7"/>
        <v>0</v>
      </c>
      <c r="BD14" s="128">
        <f t="shared" si="7"/>
        <v>0</v>
      </c>
      <c r="BE14" s="33">
        <f t="shared" si="0"/>
        <v>0</v>
      </c>
      <c r="BF14" s="33">
        <f t="shared" si="1"/>
        <v>0</v>
      </c>
      <c r="BG14" s="33">
        <f t="shared" si="2"/>
        <v>0</v>
      </c>
    </row>
    <row r="15" spans="1:59">
      <c r="A15" s="17">
        <v>9</v>
      </c>
      <c r="B15" s="676" t="s">
        <v>2265</v>
      </c>
      <c r="C15" s="689">
        <v>-41467440.619999997</v>
      </c>
      <c r="D15" s="689">
        <v>-43723470.039999999</v>
      </c>
      <c r="E15" s="689">
        <v>-43692315.25</v>
      </c>
      <c r="F15" s="689">
        <v>-44478662.689999998</v>
      </c>
      <c r="G15" s="689">
        <f>-47155935.35-13030.27</f>
        <v>-47168965.620000005</v>
      </c>
      <c r="H15" s="689">
        <f>SUM(AG180:AR180)+SUM(AG161:AR161)</f>
        <v>-49934388.374271646</v>
      </c>
      <c r="I15" s="689">
        <f>SUM(AS180:BD180)+SUM(AS161:BD161)</f>
        <v>-55169398.609450765</v>
      </c>
      <c r="N15" s="17">
        <v>6</v>
      </c>
      <c r="S15" s="110"/>
    </row>
    <row r="16" spans="1:59" ht="13.5" thickBot="1">
      <c r="A16" s="17">
        <v>10</v>
      </c>
      <c r="B16" s="676" t="s">
        <v>2264</v>
      </c>
      <c r="C16" s="688">
        <v>-2849138.88</v>
      </c>
      <c r="D16" s="688">
        <v>-3113868.26</v>
      </c>
      <c r="E16" s="688">
        <v>-3411690.56</v>
      </c>
      <c r="F16" s="688">
        <v>-3827966.96</v>
      </c>
      <c r="G16" s="688">
        <f>-1515.65-4178271.28</f>
        <v>-4179786.9299999997</v>
      </c>
      <c r="H16" s="688">
        <f>SUM(AG174:AR174)</f>
        <v>-4851488.1100000003</v>
      </c>
      <c r="I16" s="688">
        <f>SUM(AS174:BD174)</f>
        <v>-4851488.1100000003</v>
      </c>
      <c r="N16" s="17">
        <v>7</v>
      </c>
      <c r="Q16" s="17" t="s">
        <v>347</v>
      </c>
      <c r="S16" s="110"/>
    </row>
    <row r="17" spans="1:59" ht="13.5" thickTop="1">
      <c r="C17" s="492"/>
      <c r="D17" s="492"/>
      <c r="E17" s="492"/>
      <c r="F17" s="492"/>
      <c r="G17" s="492"/>
      <c r="H17" s="492"/>
      <c r="I17" s="492"/>
      <c r="N17" s="17">
        <v>8</v>
      </c>
      <c r="P17" s="17" t="s">
        <v>348</v>
      </c>
      <c r="Q17" s="17" t="s">
        <v>349</v>
      </c>
      <c r="S17" s="110"/>
      <c r="T17" s="1198"/>
      <c r="U17" s="128"/>
      <c r="V17" s="128"/>
      <c r="W17" s="128"/>
      <c r="X17" s="128"/>
      <c r="Y17" s="128"/>
      <c r="Z17" s="128"/>
      <c r="AA17" s="128"/>
      <c r="AB17" s="128"/>
      <c r="AC17" s="128"/>
      <c r="AD17" s="128"/>
      <c r="AE17" s="128"/>
      <c r="AF17" s="128"/>
      <c r="AG17" s="128"/>
      <c r="AH17" s="128"/>
      <c r="AI17" s="128"/>
      <c r="AJ17" s="128"/>
      <c r="AK17" s="128"/>
      <c r="AL17" s="128"/>
      <c r="AM17" s="128"/>
      <c r="AN17" s="128"/>
      <c r="AO17" s="128"/>
      <c r="AP17" s="128"/>
      <c r="AQ17" s="128"/>
      <c r="AR17" s="128"/>
      <c r="AS17" s="128"/>
      <c r="AT17" s="128"/>
      <c r="AU17" s="128"/>
      <c r="AV17" s="128"/>
      <c r="AW17" s="128"/>
      <c r="AX17" s="128"/>
      <c r="AY17" s="128"/>
      <c r="AZ17" s="128"/>
      <c r="BA17" s="128"/>
      <c r="BB17" s="128"/>
      <c r="BC17" s="128"/>
      <c r="BD17" s="128"/>
    </row>
    <row r="18" spans="1:59">
      <c r="A18" s="17">
        <v>11</v>
      </c>
      <c r="B18" s="687" t="s">
        <v>2253</v>
      </c>
      <c r="C18" s="686">
        <v>-629300764.24000001</v>
      </c>
      <c r="D18" s="686">
        <f t="shared" ref="D18:I18" si="8">SUM(D7:D17)</f>
        <v>-689421239.00999987</v>
      </c>
      <c r="E18" s="686">
        <f t="shared" si="8"/>
        <v>-720378648.4399997</v>
      </c>
      <c r="F18" s="686">
        <f>SUM(F7:F17)</f>
        <v>-748558295.84999967</v>
      </c>
      <c r="G18" s="686">
        <f>SUM(G7:G17)</f>
        <v>-761775981.16999972</v>
      </c>
      <c r="H18" s="686">
        <f>SUM(H7:H17)</f>
        <v>-795171775.70513582</v>
      </c>
      <c r="I18" s="686">
        <f t="shared" si="8"/>
        <v>-835114734.36916876</v>
      </c>
      <c r="N18" s="17">
        <v>9</v>
      </c>
      <c r="P18" s="17" t="s">
        <v>350</v>
      </c>
      <c r="Q18" s="17" t="s">
        <v>351</v>
      </c>
      <c r="S18" s="110"/>
      <c r="U18" s="128"/>
      <c r="V18" s="128"/>
      <c r="W18" s="128"/>
      <c r="X18" s="128"/>
      <c r="Y18" s="128"/>
      <c r="Z18" s="128"/>
      <c r="AA18" s="128"/>
      <c r="AB18" s="128"/>
      <c r="AC18" s="128"/>
      <c r="AD18" s="128"/>
      <c r="AE18" s="128"/>
      <c r="AF18" s="128"/>
      <c r="AG18" s="128"/>
      <c r="AH18" s="128"/>
      <c r="AI18" s="128"/>
      <c r="AJ18" s="128"/>
      <c r="AK18" s="128"/>
      <c r="AL18" s="128"/>
      <c r="AM18" s="128"/>
      <c r="AN18" s="128"/>
      <c r="AO18" s="128"/>
      <c r="AP18" s="128"/>
      <c r="AQ18" s="128"/>
      <c r="AR18" s="128"/>
      <c r="AS18" s="128"/>
      <c r="AT18" s="128"/>
      <c r="AU18" s="128"/>
      <c r="AV18" s="128"/>
      <c r="AW18" s="128"/>
      <c r="AX18" s="128"/>
      <c r="AY18" s="128"/>
      <c r="AZ18" s="128"/>
      <c r="BA18" s="128"/>
      <c r="BB18" s="128"/>
      <c r="BC18" s="128"/>
      <c r="BD18" s="128"/>
    </row>
    <row r="19" spans="1:59">
      <c r="E19" s="685"/>
      <c r="F19" s="685"/>
      <c r="G19" s="685"/>
      <c r="N19" s="17">
        <v>10</v>
      </c>
      <c r="P19" s="17" t="s">
        <v>352</v>
      </c>
      <c r="Q19" s="17" t="s">
        <v>353</v>
      </c>
      <c r="S19" s="110"/>
      <c r="U19" s="128"/>
      <c r="V19" s="128"/>
      <c r="W19" s="128"/>
      <c r="X19" s="128"/>
      <c r="Y19" s="128"/>
      <c r="Z19" s="128"/>
      <c r="AA19" s="128"/>
      <c r="AB19" s="128"/>
      <c r="AC19" s="128"/>
      <c r="AD19" s="128"/>
      <c r="AE19" s="128"/>
      <c r="AF19" s="128"/>
      <c r="AG19" s="128"/>
      <c r="AH19" s="128"/>
      <c r="AI19" s="128"/>
      <c r="AJ19" s="128"/>
      <c r="AK19" s="128"/>
      <c r="AL19" s="128"/>
      <c r="AM19" s="128"/>
      <c r="AN19" s="128"/>
      <c r="AO19" s="128"/>
      <c r="AP19" s="128"/>
      <c r="AQ19" s="128"/>
      <c r="AR19" s="128"/>
      <c r="AS19" s="128"/>
      <c r="AT19" s="128"/>
      <c r="AU19" s="128"/>
      <c r="AV19" s="128"/>
      <c r="AW19" s="128"/>
      <c r="AX19" s="128"/>
      <c r="AY19" s="128"/>
      <c r="AZ19" s="128"/>
      <c r="BA19" s="128"/>
      <c r="BB19" s="128"/>
      <c r="BC19" s="128"/>
      <c r="BD19" s="128"/>
    </row>
    <row r="20" spans="1:59">
      <c r="A20" s="17">
        <v>12</v>
      </c>
      <c r="B20" s="676" t="s">
        <v>2252</v>
      </c>
      <c r="C20" s="685">
        <v>-41633157.439999998</v>
      </c>
      <c r="D20" s="685">
        <f t="shared" ref="D20:I20" si="9">SUM(D15:D16)</f>
        <v>-46837338.299999997</v>
      </c>
      <c r="E20" s="685">
        <f t="shared" si="9"/>
        <v>-47104005.810000002</v>
      </c>
      <c r="F20" s="685">
        <f>SUM(F15:F16)</f>
        <v>-48306629.649999999</v>
      </c>
      <c r="G20" s="685">
        <f>SUM(G15:G16)</f>
        <v>-51348752.550000004</v>
      </c>
      <c r="H20" s="685">
        <f>SUM(H15:H16)</f>
        <v>-54785876.484271646</v>
      </c>
      <c r="I20" s="685">
        <f t="shared" si="9"/>
        <v>-60020886.719450764</v>
      </c>
      <c r="N20" s="17">
        <v>11</v>
      </c>
      <c r="P20" s="17" t="s">
        <v>354</v>
      </c>
      <c r="Q20" s="17" t="s">
        <v>355</v>
      </c>
      <c r="S20" s="110"/>
      <c r="U20" s="128"/>
      <c r="V20" s="128"/>
      <c r="W20" s="128"/>
      <c r="X20" s="128"/>
      <c r="Y20" s="128"/>
      <c r="Z20" s="128"/>
      <c r="AA20" s="128"/>
      <c r="AB20" s="128"/>
      <c r="AC20" s="128"/>
      <c r="AD20" s="128"/>
      <c r="AE20" s="128"/>
      <c r="AF20" s="128"/>
      <c r="AG20" s="128"/>
      <c r="AH20" s="128"/>
      <c r="AI20" s="128"/>
      <c r="AJ20" s="128"/>
      <c r="AK20" s="128"/>
      <c r="AL20" s="128"/>
      <c r="AM20" s="128"/>
      <c r="AN20" s="128"/>
      <c r="AO20" s="128"/>
      <c r="AP20" s="128"/>
      <c r="AQ20" s="128"/>
      <c r="AR20" s="128"/>
      <c r="AS20" s="128"/>
      <c r="AT20" s="128"/>
      <c r="AU20" s="128"/>
      <c r="AV20" s="128"/>
      <c r="AW20" s="128"/>
      <c r="AX20" s="128"/>
      <c r="AY20" s="128"/>
      <c r="AZ20" s="128"/>
      <c r="BA20" s="128"/>
      <c r="BB20" s="128"/>
      <c r="BC20" s="128"/>
      <c r="BD20" s="128"/>
    </row>
    <row r="21" spans="1:59">
      <c r="I21" s="685">
        <v>-59033062.570104398</v>
      </c>
      <c r="N21" s="17">
        <v>12</v>
      </c>
      <c r="P21" s="17" t="s">
        <v>356</v>
      </c>
      <c r="Q21" s="17" t="s">
        <v>357</v>
      </c>
      <c r="S21" s="110"/>
      <c r="U21" s="128"/>
      <c r="V21" s="128"/>
      <c r="W21" s="128"/>
      <c r="X21" s="128"/>
      <c r="Y21" s="128"/>
      <c r="Z21" s="128"/>
      <c r="AA21" s="128"/>
      <c r="AB21" s="128"/>
      <c r="AC21" s="128"/>
      <c r="AD21" s="128"/>
      <c r="AE21" s="128"/>
      <c r="AF21" s="128"/>
      <c r="AG21" s="128"/>
      <c r="AH21" s="128"/>
      <c r="AI21" s="128"/>
      <c r="AJ21" s="128"/>
      <c r="AK21" s="128"/>
      <c r="AL21" s="128"/>
      <c r="AM21" s="128"/>
      <c r="AN21" s="128"/>
      <c r="AO21" s="128"/>
      <c r="AP21" s="128"/>
      <c r="AQ21" s="128"/>
      <c r="AR21" s="128"/>
      <c r="AS21" s="128"/>
      <c r="AT21" s="128"/>
      <c r="AU21" s="128"/>
      <c r="AV21" s="128"/>
      <c r="AW21" s="128"/>
      <c r="AX21" s="128"/>
      <c r="AY21" s="128"/>
      <c r="AZ21" s="128"/>
      <c r="BA21" s="128"/>
      <c r="BB21" s="128"/>
      <c r="BC21" s="128"/>
      <c r="BD21" s="128"/>
    </row>
    <row r="22" spans="1:59">
      <c r="D22" s="794"/>
      <c r="E22" s="794"/>
      <c r="F22" s="794"/>
      <c r="G22" s="794">
        <f>(G16-F16)/F16</f>
        <v>9.1907786476819478E-2</v>
      </c>
      <c r="I22" s="685">
        <f>+I21-I20</f>
        <v>987824.14934636652</v>
      </c>
      <c r="N22" s="17">
        <v>13</v>
      </c>
      <c r="P22" s="17" t="s">
        <v>358</v>
      </c>
      <c r="Q22" s="17" t="s">
        <v>359</v>
      </c>
      <c r="S22" s="110"/>
      <c r="U22" s="128"/>
      <c r="V22" s="128"/>
      <c r="W22" s="128"/>
      <c r="X22" s="128"/>
      <c r="Y22" s="128"/>
      <c r="Z22" s="128"/>
      <c r="AA22" s="128"/>
      <c r="AB22" s="128"/>
      <c r="AC22" s="128"/>
      <c r="AD22" s="128"/>
      <c r="AE22" s="128"/>
      <c r="AF22" s="128"/>
      <c r="AG22" s="128"/>
      <c r="AH22" s="128"/>
      <c r="AI22" s="128"/>
      <c r="AJ22" s="128"/>
      <c r="AK22" s="128"/>
      <c r="AL22" s="128"/>
      <c r="AM22" s="128"/>
      <c r="AN22" s="128"/>
      <c r="AO22" s="128"/>
      <c r="AP22" s="128"/>
      <c r="AQ22" s="128"/>
      <c r="AR22" s="128"/>
      <c r="AS22" s="128"/>
      <c r="AT22" s="128"/>
      <c r="AU22" s="128"/>
      <c r="AV22" s="128"/>
      <c r="AW22" s="128"/>
      <c r="AX22" s="128"/>
      <c r="AY22" s="128"/>
      <c r="AZ22" s="128"/>
      <c r="BA22" s="128"/>
      <c r="BB22" s="128"/>
      <c r="BC22" s="128"/>
      <c r="BD22" s="128"/>
    </row>
    <row r="23" spans="1:59">
      <c r="D23" s="794"/>
      <c r="E23" s="814"/>
      <c r="F23" s="814"/>
      <c r="G23" s="814"/>
      <c r="H23" s="814"/>
      <c r="I23" s="689"/>
      <c r="N23" s="17">
        <v>14</v>
      </c>
      <c r="P23" s="17" t="s">
        <v>360</v>
      </c>
      <c r="Q23" s="17" t="s">
        <v>361</v>
      </c>
      <c r="S23" s="110"/>
      <c r="U23" s="128"/>
      <c r="V23" s="128"/>
      <c r="W23" s="128"/>
      <c r="X23" s="128"/>
      <c r="Y23" s="128"/>
      <c r="Z23" s="128"/>
      <c r="AA23" s="128"/>
      <c r="AB23" s="128"/>
      <c r="AC23" s="128"/>
      <c r="AD23" s="128"/>
      <c r="AE23" s="128"/>
      <c r="AF23" s="128"/>
      <c r="AG23" s="128"/>
      <c r="AH23" s="128"/>
      <c r="AI23" s="128"/>
      <c r="AJ23" s="128"/>
      <c r="AK23" s="128"/>
      <c r="AL23" s="128"/>
      <c r="AM23" s="128"/>
      <c r="AN23" s="128"/>
      <c r="AO23" s="128"/>
      <c r="AP23" s="128"/>
      <c r="AQ23" s="128"/>
      <c r="AR23" s="128"/>
      <c r="AS23" s="128"/>
      <c r="AT23" s="128"/>
      <c r="AU23" s="128"/>
      <c r="AV23" s="128"/>
      <c r="AW23" s="128"/>
      <c r="AX23" s="128"/>
      <c r="AY23" s="128"/>
      <c r="AZ23" s="128"/>
      <c r="BA23" s="128"/>
      <c r="BB23" s="128"/>
      <c r="BC23" s="128"/>
      <c r="BD23" s="128"/>
    </row>
    <row r="24" spans="1:59">
      <c r="B24" s="676" t="s">
        <v>3080</v>
      </c>
      <c r="D24" s="794"/>
      <c r="E24" s="794">
        <f>AVERAGE(C13:E13)/AVERAGE(C8:E8)</f>
        <v>-2.5874958149258692E-2</v>
      </c>
      <c r="F24" s="794">
        <f>AVERAGE(D13:F13)/AVERAGE(D8:F8)</f>
        <v>-2.1642292888403362E-2</v>
      </c>
      <c r="G24" s="794">
        <f>AVERAGE(E13:G13)/AVERAGE(E8:G8)</f>
        <v>-1.7340207620651579E-2</v>
      </c>
      <c r="H24" s="794">
        <f>AVERAGE(F13:H13)/AVERAGE(F8:H8)</f>
        <v>-1.4145357590008888E-2</v>
      </c>
      <c r="I24" s="794">
        <f>AVERAGE(G13:I13)/AVERAGE(G8:I8)</f>
        <v>-1.4531473757314017E-2</v>
      </c>
      <c r="N24" s="17">
        <v>15</v>
      </c>
      <c r="S24" s="110"/>
      <c r="U24" s="323"/>
      <c r="V24" s="323"/>
      <c r="W24" s="323"/>
      <c r="X24" s="323"/>
      <c r="Y24" s="323"/>
      <c r="Z24" s="323"/>
      <c r="AA24" s="323"/>
      <c r="AB24" s="323"/>
      <c r="AC24" s="323"/>
      <c r="AD24" s="323"/>
      <c r="AE24" s="323"/>
      <c r="AF24" s="323"/>
      <c r="AG24" s="323"/>
      <c r="AH24" s="323"/>
      <c r="AI24" s="323"/>
      <c r="AJ24" s="323"/>
      <c r="AK24" s="323"/>
      <c r="AL24" s="323"/>
      <c r="AM24" s="323"/>
      <c r="AN24" s="323"/>
      <c r="AO24" s="323"/>
      <c r="AP24" s="323"/>
      <c r="AQ24" s="323"/>
      <c r="AR24" s="323"/>
      <c r="AS24" s="323"/>
      <c r="AT24" s="323"/>
      <c r="AU24" s="323"/>
      <c r="AV24" s="323"/>
      <c r="AW24" s="323"/>
      <c r="AX24" s="323"/>
      <c r="AY24" s="323"/>
      <c r="AZ24" s="323"/>
      <c r="BA24" s="323"/>
      <c r="BB24" s="323"/>
      <c r="BC24" s="323"/>
      <c r="BD24" s="323"/>
    </row>
    <row r="25" spans="1:59">
      <c r="B25" s="676" t="s">
        <v>3079</v>
      </c>
      <c r="D25" s="794"/>
      <c r="E25" s="794">
        <f>AVERAGE(C14:E14)/AVERAGE(C8:E8)</f>
        <v>0.15186340264865908</v>
      </c>
      <c r="F25" s="794">
        <f>AVERAGE(D14:F14)/AVERAGE(D8:F8)</f>
        <v>0.11458597242463962</v>
      </c>
      <c r="G25" s="794">
        <f>AVERAGE(E14:G14)/AVERAGE(E8:G8)</f>
        <v>8.9712779815032312E-2</v>
      </c>
      <c r="H25" s="794">
        <f>AVERAGE(F14:H14)/AVERAGE(F8:H8)</f>
        <v>8.8310750830721554E-2</v>
      </c>
      <c r="I25" s="794">
        <f>AVERAGE(G14:I14)/AVERAGE(G8:I8)</f>
        <v>8.0207933416371072E-2</v>
      </c>
      <c r="N25" s="17">
        <v>16</v>
      </c>
      <c r="Q25" s="17" t="s">
        <v>362</v>
      </c>
      <c r="S25" s="110"/>
      <c r="U25" s="322">
        <f>'RB FORECAST'!G31*($T25/12)</f>
        <v>0</v>
      </c>
      <c r="V25" s="322">
        <f>'RB FORECAST'!H31*($T25/12)</f>
        <v>0</v>
      </c>
      <c r="W25" s="322">
        <f>'RB FORECAST'!I31*($T25/12)</f>
        <v>0</v>
      </c>
      <c r="X25" s="322">
        <f>'RB FORECAST'!J31*($T25/12)</f>
        <v>0</v>
      </c>
      <c r="Y25" s="322">
        <f>'RB FORECAST'!K31*($T25/12)</f>
        <v>0</v>
      </c>
      <c r="Z25" s="322">
        <f>'RB FORECAST'!L31*($T25/12)</f>
        <v>0</v>
      </c>
      <c r="AA25" s="322">
        <f>'RB FORECAST'!M31*($T25/12)</f>
        <v>0</v>
      </c>
      <c r="AB25" s="322">
        <f>'RB FORECAST'!N31*($T25/12)</f>
        <v>0</v>
      </c>
      <c r="AC25" s="322">
        <f>'RB FORECAST'!O31*($T25/12)</f>
        <v>0</v>
      </c>
      <c r="AD25" s="322">
        <f>'RB FORECAST'!P31*($T25/12)</f>
        <v>0</v>
      </c>
      <c r="AE25" s="322">
        <f>'RB FORECAST'!Q31*($T25/12)</f>
        <v>0</v>
      </c>
      <c r="AF25" s="322">
        <f>'RB FORECAST'!R31*($T25/12)</f>
        <v>0</v>
      </c>
      <c r="AG25" s="322">
        <f>'RB FORECAST'!V31*($T25/12)</f>
        <v>0</v>
      </c>
      <c r="AH25" s="322">
        <f>'RB FORECAST'!W31*($T25/12)</f>
        <v>0</v>
      </c>
      <c r="AI25" s="322">
        <f>'RB FORECAST'!X31*($T25/12)</f>
        <v>0</v>
      </c>
      <c r="AJ25" s="322">
        <f>'RB FORECAST'!Y31*($T25/12)</f>
        <v>0</v>
      </c>
      <c r="AK25" s="322">
        <f>'RB FORECAST'!Z31*($T25/12)</f>
        <v>0</v>
      </c>
      <c r="AL25" s="322">
        <f>'RB FORECAST'!AA31*($T25/12)</f>
        <v>0</v>
      </c>
      <c r="AM25" s="322">
        <f>'RB FORECAST'!AB31*($T25/12)</f>
        <v>0</v>
      </c>
      <c r="AN25" s="322">
        <f>'RB FORECAST'!AC31*($T25/12)</f>
        <v>0</v>
      </c>
      <c r="AO25" s="322">
        <f>'RB FORECAST'!AD31*($T25/12)</f>
        <v>0</v>
      </c>
      <c r="AP25" s="322">
        <f>'RB FORECAST'!AE31*($T25/12)</f>
        <v>0</v>
      </c>
      <c r="AQ25" s="322">
        <f>'RB FORECAST'!AF31*($T25/12)</f>
        <v>0</v>
      </c>
      <c r="AR25" s="322">
        <f>'RB FORECAST'!AG31*($T25/12)</f>
        <v>0</v>
      </c>
      <c r="AS25" s="322">
        <f>'RB FORECAST'!AL31*($T25/12)</f>
        <v>0</v>
      </c>
      <c r="AT25" s="322">
        <f>'RB FORECAST'!AM31*($T25/12)</f>
        <v>0</v>
      </c>
      <c r="AU25" s="322">
        <f>'RB FORECAST'!AN31*($T25/12)</f>
        <v>0</v>
      </c>
      <c r="AV25" s="322">
        <f>'RB FORECAST'!AO31*($T25/12)</f>
        <v>0</v>
      </c>
      <c r="AW25" s="322">
        <f>'RB FORECAST'!AP31*($T25/12)</f>
        <v>0</v>
      </c>
      <c r="AX25" s="322">
        <f>'RB FORECAST'!AQ31*($T25/12)</f>
        <v>0</v>
      </c>
      <c r="AY25" s="322">
        <f>'RB FORECAST'!AR31*($T25/12)</f>
        <v>0</v>
      </c>
      <c r="AZ25" s="322">
        <f>'RB FORECAST'!AS31*($T25/12)</f>
        <v>0</v>
      </c>
      <c r="BA25" s="322">
        <f>'RB FORECAST'!AT31*($T25/12)</f>
        <v>0</v>
      </c>
      <c r="BB25" s="322">
        <f>'RB FORECAST'!AU31*($T25/12)</f>
        <v>0</v>
      </c>
      <c r="BC25" s="322">
        <f>'RB FORECAST'!AV31*($T25/12)</f>
        <v>0</v>
      </c>
      <c r="BD25" s="322">
        <f>'RB FORECAST'!AW31*($T25/12)</f>
        <v>0</v>
      </c>
    </row>
    <row r="26" spans="1:59">
      <c r="D26" s="794"/>
      <c r="E26" s="794"/>
      <c r="F26" s="794"/>
      <c r="G26" s="794"/>
      <c r="I26" s="685"/>
      <c r="N26" s="17">
        <v>17</v>
      </c>
      <c r="S26" s="110"/>
    </row>
    <row r="27" spans="1:59">
      <c r="G27" s="795"/>
      <c r="N27" s="17">
        <v>18</v>
      </c>
      <c r="Q27" s="17" t="s">
        <v>363</v>
      </c>
      <c r="S27" s="110"/>
    </row>
    <row r="28" spans="1:59">
      <c r="N28" s="17">
        <v>19</v>
      </c>
      <c r="P28" s="17" t="s">
        <v>364</v>
      </c>
      <c r="Q28" s="17" t="s">
        <v>349</v>
      </c>
      <c r="S28" s="110"/>
      <c r="U28" s="962"/>
      <c r="V28" s="962"/>
      <c r="W28" s="962"/>
      <c r="X28" s="962"/>
      <c r="Y28" s="962"/>
      <c r="Z28" s="962"/>
      <c r="AA28" s="962"/>
      <c r="AB28" s="962"/>
      <c r="AC28" s="962"/>
      <c r="AD28" s="962"/>
      <c r="AE28" s="962"/>
      <c r="AF28" s="962"/>
      <c r="AG28" s="962"/>
      <c r="AH28" s="962"/>
      <c r="AI28" s="962"/>
      <c r="AJ28" s="962"/>
      <c r="AK28" s="962"/>
      <c r="AL28" s="962"/>
      <c r="AM28" s="962"/>
      <c r="AN28" s="962"/>
      <c r="AO28" s="962"/>
      <c r="AP28" s="962"/>
      <c r="AQ28" s="962"/>
      <c r="AR28" s="962"/>
      <c r="AS28" s="962"/>
      <c r="AT28" s="962"/>
      <c r="AU28" s="962"/>
      <c r="AV28" s="962"/>
      <c r="AW28" s="962"/>
      <c r="AX28" s="962"/>
      <c r="AY28" s="962"/>
      <c r="AZ28" s="962"/>
      <c r="BA28" s="962"/>
      <c r="BB28" s="962"/>
      <c r="BC28" s="962"/>
      <c r="BD28" s="962"/>
    </row>
    <row r="29" spans="1:59" ht="13.5" thickBot="1">
      <c r="B29" s="676" t="s">
        <v>2515</v>
      </c>
      <c r="C29" s="685"/>
      <c r="D29" s="685"/>
      <c r="E29" s="685"/>
      <c r="F29" s="17"/>
      <c r="G29" s="17"/>
      <c r="H29" s="690">
        <v>41639</v>
      </c>
      <c r="I29" s="690">
        <v>42004</v>
      </c>
      <c r="N29" s="17">
        <v>20</v>
      </c>
      <c r="R29" s="17" t="s">
        <v>33</v>
      </c>
      <c r="S29" s="110"/>
      <c r="T29" s="110">
        <f>T31</f>
        <v>1.3300000000000001E-2</v>
      </c>
      <c r="U29" s="231">
        <f>'RB FORECAST'!G35*($T29/12)*'RB FORECAST'!$R$39</f>
        <v>58.836974963993505</v>
      </c>
      <c r="V29" s="231">
        <f>'RB FORECAST'!H35*($T29/12)*'RB FORECAST'!$R$39</f>
        <v>58.836974963993505</v>
      </c>
      <c r="W29" s="231">
        <f>'RB FORECAST'!I35*($T29/12)*'RB FORECAST'!$R$39</f>
        <v>58.836974963993498</v>
      </c>
      <c r="X29" s="231">
        <f>'RB FORECAST'!J35*($T29/12)*'RB FORECAST'!$R$39</f>
        <v>58.836974963993505</v>
      </c>
      <c r="Y29" s="231">
        <f>'RB FORECAST'!K35*($T29/12)*'RB FORECAST'!$R$39</f>
        <v>58.836974963993505</v>
      </c>
      <c r="Z29" s="231">
        <f>'RB FORECAST'!L35*($T29/12)*'RB FORECAST'!$R$39</f>
        <v>58.836974963993498</v>
      </c>
      <c r="AA29" s="231">
        <f>'RB FORECAST'!M35*($T29/12)*'RB FORECAST'!$R$39</f>
        <v>58.836974963993498</v>
      </c>
      <c r="AB29" s="231">
        <f>'RB FORECAST'!N35*($T29/12)*'RB FORECAST'!$R$39</f>
        <v>4.8244929251188449</v>
      </c>
      <c r="AC29" s="231">
        <f>'RB FORECAST'!O35*($T29/12)*'RB FORECAST'!$R$39</f>
        <v>58.836974963993498</v>
      </c>
      <c r="AD29" s="231">
        <f>'RB FORECAST'!P35*($T29/12)*'RB FORECAST'!$R$39</f>
        <v>58.836974963993505</v>
      </c>
      <c r="AE29" s="231">
        <f>'RB FORECAST'!Q35*($T29/12)*'RB FORECAST'!$R$39</f>
        <v>58.836974963993505</v>
      </c>
      <c r="AF29" s="231">
        <f>'RB FORECAST'!R35*($T29/12)*'RB FORECAST'!$R$39</f>
        <v>58.836974963993505</v>
      </c>
      <c r="AG29" s="128">
        <f>'RB FORECAST'!V35*($T29/12)*'RB FORECAST'!$R$39</f>
        <v>58.836974963993505</v>
      </c>
      <c r="AH29" s="128">
        <f>'RB FORECAST'!W35*($T29/12)*'RB FORECAST'!$R$39</f>
        <v>58.836974963993505</v>
      </c>
      <c r="AI29" s="128">
        <f>'RB FORECAST'!X35*($T29/12)*'RB FORECAST'!$R$39</f>
        <v>58.836974963993505</v>
      </c>
      <c r="AJ29" s="128">
        <f>'RB FORECAST'!Y35*($T29/12)*'RB FORECAST'!$R$39</f>
        <v>58.836974963993505</v>
      </c>
      <c r="AK29" s="128">
        <f>'RB FORECAST'!Z35*($T29/12)*'RB FORECAST'!$R$39</f>
        <v>58.836974963993505</v>
      </c>
      <c r="AL29" s="128">
        <f>'RB FORECAST'!AA35*($T29/12)*'RB FORECAST'!$R$39</f>
        <v>58.836974963993505</v>
      </c>
      <c r="AM29" s="128">
        <f>'RB FORECAST'!AB35*($T29/12)*'RB FORECAST'!$R$39</f>
        <v>58.836974963993505</v>
      </c>
      <c r="AN29" s="128">
        <f>'RB FORECAST'!AC35*($T29/12)*'RB FORECAST'!$R$39</f>
        <v>58.836974963993505</v>
      </c>
      <c r="AO29" s="128">
        <f>'RB FORECAST'!AD35*($T29/12)*'RB FORECAST'!$R$39</f>
        <v>58.836974963993505</v>
      </c>
      <c r="AP29" s="128">
        <f>'RB FORECAST'!AE35*($T29/12)*'RB FORECAST'!$R$39</f>
        <v>58.836974963993505</v>
      </c>
      <c r="AQ29" s="128">
        <f>'RB FORECAST'!AF35*($T29/12)*'RB FORECAST'!$R$39</f>
        <v>58.836974963993505</v>
      </c>
      <c r="AR29" s="128">
        <f>'RB FORECAST'!AG35*($T29/12)*'RB FORECAST'!$R$39</f>
        <v>58.836974963993505</v>
      </c>
      <c r="AS29" s="128">
        <f>'RB FORECAST'!AL35*($T29/12)*'RB FORECAST'!$R$39</f>
        <v>59.143990783964611</v>
      </c>
      <c r="AT29" s="128">
        <f>'RB FORECAST'!AM35*($T29/12)*'RB FORECAST'!$R$39</f>
        <v>59.451006603935717</v>
      </c>
      <c r="AU29" s="128">
        <f>'RB FORECAST'!AN35*($T29/12)*'RB FORECAST'!$R$39</f>
        <v>59.758022423906823</v>
      </c>
      <c r="AV29" s="128">
        <f>'RB FORECAST'!AO35*($T29/12)*'RB FORECAST'!$R$39</f>
        <v>60.065038243877915</v>
      </c>
      <c r="AW29" s="128">
        <f>'RB FORECAST'!AP35*($T29/12)*'RB FORECAST'!$R$39</f>
        <v>60.372054063849021</v>
      </c>
      <c r="AX29" s="128">
        <f>'RB FORECAST'!AQ35*($T29/12)*'RB FORECAST'!$R$39</f>
        <v>60.679069883820127</v>
      </c>
      <c r="AY29" s="128">
        <f>'RB FORECAST'!AR35*($T29/12)*'RB FORECAST'!$R$39</f>
        <v>60.986085703791225</v>
      </c>
      <c r="AZ29" s="128">
        <f>'RB FORECAST'!AS35*($T29/12)*'RB FORECAST'!$R$39</f>
        <v>61.293101523762331</v>
      </c>
      <c r="BA29" s="128">
        <f>'RB FORECAST'!AT35*($T29/12)*'RB FORECAST'!$R$39</f>
        <v>61.60011734373343</v>
      </c>
      <c r="BB29" s="128">
        <f>'RB FORECAST'!AU35*($T29/12)*'RB FORECAST'!$R$39</f>
        <v>61.907133163704529</v>
      </c>
      <c r="BC29" s="128">
        <f>'RB FORECAST'!AV35*($T29/12)*'RB FORECAST'!$R$39</f>
        <v>62.214148983675635</v>
      </c>
      <c r="BD29" s="128">
        <f>'RB FORECAST'!AW35*($T29/12)*'RB FORECAST'!$R$39</f>
        <v>62.521164803646741</v>
      </c>
      <c r="BE29" s="33">
        <f>SUM(AG29:AR29)</f>
        <v>706.04369956792209</v>
      </c>
      <c r="BF29" s="33">
        <f>SUM(AS29:BD29)</f>
        <v>729.9909335256682</v>
      </c>
      <c r="BG29" s="33">
        <f t="shared" ref="BG29:BG31" si="10">BF29-BE29</f>
        <v>23.947233957746107</v>
      </c>
    </row>
    <row r="30" spans="1:59">
      <c r="F30" s="17"/>
      <c r="G30" s="17"/>
      <c r="N30" s="17">
        <v>21</v>
      </c>
      <c r="R30" s="17" t="s">
        <v>15</v>
      </c>
      <c r="S30" s="110"/>
      <c r="T30" s="110">
        <f>T31</f>
        <v>1.3300000000000001E-2</v>
      </c>
      <c r="U30" s="251">
        <f>'RB FORECAST'!G36*($T30/12)*'RB FORECAST'!$R$39</f>
        <v>1397.193755359651</v>
      </c>
      <c r="V30" s="251">
        <f>'RB FORECAST'!H36*($T30/12)*'RB FORECAST'!$R$39</f>
        <v>1397.193755359651</v>
      </c>
      <c r="W30" s="251">
        <f>'RB FORECAST'!I36*($T30/12)*'RB FORECAST'!$R$39</f>
        <v>1397.193755359651</v>
      </c>
      <c r="X30" s="251">
        <f>'RB FORECAST'!J36*($T30/12)*'RB FORECAST'!$R$39</f>
        <v>1410.0460826400965</v>
      </c>
      <c r="Y30" s="251">
        <f>'RB FORECAST'!K36*($T30/12)*'RB FORECAST'!$R$39</f>
        <v>1411.6738215945561</v>
      </c>
      <c r="Z30" s="251">
        <f>'RB FORECAST'!L36*($T30/12)*'RB FORECAST'!$R$39</f>
        <v>1411.6738215945561</v>
      </c>
      <c r="AA30" s="251">
        <f>'RB FORECAST'!M36*($T30/12)*'RB FORECAST'!$R$39</f>
        <v>1411.6738215945561</v>
      </c>
      <c r="AB30" s="251">
        <f>'RB FORECAST'!N36*($T30/12)*'RB FORECAST'!$R$39</f>
        <v>1465.5615602309169</v>
      </c>
      <c r="AC30" s="251">
        <f>'RB FORECAST'!O36*($T30/12)*'RB FORECAST'!$R$39</f>
        <v>1411.244137576314</v>
      </c>
      <c r="AD30" s="251">
        <f>'RB FORECAST'!P36*($T30/12)*'RB FORECAST'!$R$39</f>
        <v>1423.6741317076355</v>
      </c>
      <c r="AE30" s="251">
        <f>'RB FORECAST'!Q36*($T30/12)*'RB FORECAST'!$R$39</f>
        <v>1679.2868427650376</v>
      </c>
      <c r="AF30" s="251">
        <f>'RB FORECAST'!R36*($T30/12)*'RB FORECAST'!$R$39</f>
        <v>1659.2859303693399</v>
      </c>
      <c r="AG30" s="324">
        <f>'RB FORECAST'!V36*($T30/12)*'RB FORECAST'!$R$39</f>
        <v>1659.2859303693399</v>
      </c>
      <c r="AH30" s="324">
        <f>'RB FORECAST'!W36*($T30/12)*'RB FORECAST'!$R$39</f>
        <v>1659.2859303693399</v>
      </c>
      <c r="AI30" s="324">
        <f>'RB FORECAST'!X36*($T30/12)*'RB FORECAST'!$R$39</f>
        <v>1659.2859303693399</v>
      </c>
      <c r="AJ30" s="324">
        <f>'RB FORECAST'!Y36*($T30/12)*'RB FORECAST'!$R$39</f>
        <v>1659.2859303693399</v>
      </c>
      <c r="AK30" s="324">
        <f>'RB FORECAST'!Z36*($T30/12)*'RB FORECAST'!$R$39</f>
        <v>1659.2859303693399</v>
      </c>
      <c r="AL30" s="324">
        <f>'RB FORECAST'!AA36*($T30/12)*'RB FORECAST'!$R$39</f>
        <v>1659.2859303693399</v>
      </c>
      <c r="AM30" s="324">
        <f>'RB FORECAST'!AB36*($T30/12)*'RB FORECAST'!$R$39</f>
        <v>1659.2859303693399</v>
      </c>
      <c r="AN30" s="324">
        <f>'RB FORECAST'!AC36*($T30/12)*'RB FORECAST'!$R$39</f>
        <v>1659.2859303693399</v>
      </c>
      <c r="AO30" s="324">
        <f>'RB FORECAST'!AD36*($T30/12)*'RB FORECAST'!$R$39</f>
        <v>1659.2859303693399</v>
      </c>
      <c r="AP30" s="324">
        <f>'RB FORECAST'!AE36*($T30/12)*'RB FORECAST'!$R$39</f>
        <v>1659.2859303693399</v>
      </c>
      <c r="AQ30" s="324">
        <f>'RB FORECAST'!AF36*($T30/12)*'RB FORECAST'!$R$39</f>
        <v>1659.2859303693399</v>
      </c>
      <c r="AR30" s="324">
        <f>'RB FORECAST'!AG36*($T30/12)*'RB FORECAST'!$R$39</f>
        <v>1659.2859303693399</v>
      </c>
      <c r="AS30" s="324">
        <f>'RB FORECAST'!AL36*($T30/12)*'RB FORECAST'!$R$39</f>
        <v>1667.9442108263249</v>
      </c>
      <c r="AT30" s="324">
        <f>'RB FORECAST'!AM36*($T30/12)*'RB FORECAST'!$R$39</f>
        <v>1676.6024912833102</v>
      </c>
      <c r="AU30" s="324">
        <f>'RB FORECAST'!AN36*($T30/12)*'RB FORECAST'!$R$39</f>
        <v>1685.2607717402952</v>
      </c>
      <c r="AV30" s="324">
        <f>'RB FORECAST'!AO36*($T30/12)*'RB FORECAST'!$R$39</f>
        <v>1693.9190521972803</v>
      </c>
      <c r="AW30" s="324">
        <f>'RB FORECAST'!AP36*($T30/12)*'RB FORECAST'!$R$39</f>
        <v>1702.5773326542653</v>
      </c>
      <c r="AX30" s="324">
        <f>'RB FORECAST'!AQ36*($T30/12)*'RB FORECAST'!$R$39</f>
        <v>1711.2356131112504</v>
      </c>
      <c r="AY30" s="324">
        <f>'RB FORECAST'!AR36*($T30/12)*'RB FORECAST'!$R$39</f>
        <v>1719.8938935682354</v>
      </c>
      <c r="AZ30" s="324">
        <f>'RB FORECAST'!AS36*($T30/12)*'RB FORECAST'!$R$39</f>
        <v>1728.5521740252207</v>
      </c>
      <c r="BA30" s="324">
        <f>'RB FORECAST'!AT36*($T30/12)*'RB FORECAST'!$R$39</f>
        <v>1737.2104544822057</v>
      </c>
      <c r="BB30" s="324">
        <f>'RB FORECAST'!AU36*($T30/12)*'RB FORECAST'!$R$39</f>
        <v>1745.8687349391905</v>
      </c>
      <c r="BC30" s="324">
        <f>'RB FORECAST'!AV36*($T30/12)*'RB FORECAST'!$R$39</f>
        <v>1754.5270153961758</v>
      </c>
      <c r="BD30" s="324">
        <f>'RB FORECAST'!AW36*($T30/12)*'RB FORECAST'!$R$39</f>
        <v>1763.1852958531608</v>
      </c>
      <c r="BE30" s="33">
        <f t="shared" ref="BE30:BE31" si="11">SUM(AG30:AR30)</f>
        <v>19911.431164432081</v>
      </c>
      <c r="BF30" s="33">
        <f t="shared" ref="BF30:BF31" si="12">SUM(AS30:BD30)</f>
        <v>20586.777040076915</v>
      </c>
      <c r="BG30" s="33">
        <f t="shared" si="10"/>
        <v>675.34587564483445</v>
      </c>
    </row>
    <row r="31" spans="1:59">
      <c r="B31" s="676" t="s">
        <v>2265</v>
      </c>
      <c r="C31" s="689"/>
      <c r="D31" s="689"/>
      <c r="E31" s="689"/>
      <c r="F31" s="17"/>
      <c r="G31" s="17"/>
      <c r="H31" s="689">
        <f>(AR161+AR180)</f>
        <v>-4380846.7809040695</v>
      </c>
      <c r="I31" s="689">
        <f>(AS161+AS180)</f>
        <v>-4404515.6859105546</v>
      </c>
      <c r="N31" s="17">
        <v>22</v>
      </c>
      <c r="R31" s="17" t="s">
        <v>281</v>
      </c>
      <c r="S31" s="110"/>
      <c r="T31" s="244">
        <v>1.3300000000000001E-2</v>
      </c>
      <c r="U31" s="231">
        <f>SUM(U29:U30)</f>
        <v>1456.0307303236445</v>
      </c>
      <c r="V31" s="231">
        <f t="shared" ref="V31:AF31" si="13">SUM(V29:V30)</f>
        <v>1456.0307303236445</v>
      </c>
      <c r="W31" s="231">
        <f t="shared" si="13"/>
        <v>1456.0307303236445</v>
      </c>
      <c r="X31" s="231">
        <f t="shared" si="13"/>
        <v>1468.88305760409</v>
      </c>
      <c r="Y31" s="231">
        <f t="shared" si="13"/>
        <v>1470.5107965585496</v>
      </c>
      <c r="Z31" s="231">
        <f t="shared" si="13"/>
        <v>1470.5107965585496</v>
      </c>
      <c r="AA31" s="231">
        <f t="shared" si="13"/>
        <v>1470.5107965585496</v>
      </c>
      <c r="AB31" s="231">
        <f t="shared" si="13"/>
        <v>1470.3860531560358</v>
      </c>
      <c r="AC31" s="231">
        <f t="shared" si="13"/>
        <v>1470.0811125403075</v>
      </c>
      <c r="AD31" s="231">
        <f t="shared" si="13"/>
        <v>1482.511106671629</v>
      </c>
      <c r="AE31" s="231">
        <f t="shared" si="13"/>
        <v>1738.1238177290311</v>
      </c>
      <c r="AF31" s="231">
        <f t="shared" si="13"/>
        <v>1718.1229053333334</v>
      </c>
      <c r="AG31" s="231">
        <f t="shared" ref="AG31" si="14">SUM(AG29:AG30)</f>
        <v>1718.1229053333334</v>
      </c>
      <c r="AH31" s="231">
        <f t="shared" ref="AH31:AR31" si="15">SUM(AH29:AH30)</f>
        <v>1718.1229053333334</v>
      </c>
      <c r="AI31" s="231">
        <f t="shared" si="15"/>
        <v>1718.1229053333334</v>
      </c>
      <c r="AJ31" s="231">
        <f t="shared" si="15"/>
        <v>1718.1229053333334</v>
      </c>
      <c r="AK31" s="231">
        <f t="shared" si="15"/>
        <v>1718.1229053333334</v>
      </c>
      <c r="AL31" s="231">
        <f t="shared" si="15"/>
        <v>1718.1229053333334</v>
      </c>
      <c r="AM31" s="231">
        <f t="shared" si="15"/>
        <v>1718.1229053333334</v>
      </c>
      <c r="AN31" s="231">
        <f t="shared" si="15"/>
        <v>1718.1229053333334</v>
      </c>
      <c r="AO31" s="231">
        <f t="shared" si="15"/>
        <v>1718.1229053333334</v>
      </c>
      <c r="AP31" s="231">
        <f t="shared" si="15"/>
        <v>1718.1229053333334</v>
      </c>
      <c r="AQ31" s="231">
        <f t="shared" si="15"/>
        <v>1718.1229053333334</v>
      </c>
      <c r="AR31" s="231">
        <f t="shared" si="15"/>
        <v>1718.1229053333334</v>
      </c>
      <c r="AS31" s="231">
        <f t="shared" ref="AS31" si="16">SUM(AS29:AS30)</f>
        <v>1727.0882016102896</v>
      </c>
      <c r="AT31" s="231">
        <f t="shared" ref="AT31:BD31" si="17">SUM(AT29:AT30)</f>
        <v>1736.0534978872458</v>
      </c>
      <c r="AU31" s="231">
        <f t="shared" si="17"/>
        <v>1745.0187941642021</v>
      </c>
      <c r="AV31" s="231">
        <f t="shared" si="17"/>
        <v>1753.9840904411583</v>
      </c>
      <c r="AW31" s="231">
        <f t="shared" si="17"/>
        <v>1762.9493867181143</v>
      </c>
      <c r="AX31" s="231">
        <f t="shared" si="17"/>
        <v>1771.9146829950705</v>
      </c>
      <c r="AY31" s="231">
        <f t="shared" si="17"/>
        <v>1780.8799792720267</v>
      </c>
      <c r="AZ31" s="231">
        <f t="shared" si="17"/>
        <v>1789.845275548983</v>
      </c>
      <c r="BA31" s="231">
        <f t="shared" si="17"/>
        <v>1798.8105718259392</v>
      </c>
      <c r="BB31" s="231">
        <f t="shared" si="17"/>
        <v>1807.7758681028949</v>
      </c>
      <c r="BC31" s="231">
        <f t="shared" si="17"/>
        <v>1816.7411643798514</v>
      </c>
      <c r="BD31" s="231">
        <f t="shared" si="17"/>
        <v>1825.7064606568076</v>
      </c>
      <c r="BE31" s="33">
        <f t="shared" si="11"/>
        <v>20617.474864</v>
      </c>
      <c r="BF31" s="33">
        <f t="shared" si="12"/>
        <v>21316.767973602586</v>
      </c>
      <c r="BG31" s="33">
        <f t="shared" si="10"/>
        <v>699.2931096025859</v>
      </c>
    </row>
    <row r="32" spans="1:59">
      <c r="F32" s="17"/>
      <c r="G32" s="17"/>
      <c r="H32" s="689">
        <f>+H31*12</f>
        <v>-52570161.370848835</v>
      </c>
      <c r="I32" s="689">
        <f>+I31*12</f>
        <v>-52854188.230926655</v>
      </c>
      <c r="N32" s="17">
        <v>23</v>
      </c>
      <c r="S32" s="110"/>
      <c r="T32" s="244"/>
    </row>
    <row r="33" spans="2:59">
      <c r="F33" s="17"/>
      <c r="G33" s="17"/>
      <c r="N33" s="17">
        <v>24</v>
      </c>
      <c r="P33" s="17" t="s">
        <v>365</v>
      </c>
      <c r="Q33" s="17" t="s">
        <v>366</v>
      </c>
      <c r="S33" s="110"/>
      <c r="T33" s="244"/>
    </row>
    <row r="34" spans="2:59">
      <c r="B34" s="17"/>
      <c r="C34" s="17"/>
      <c r="D34" s="935"/>
      <c r="F34" s="17"/>
      <c r="G34" s="17"/>
      <c r="N34" s="17">
        <v>25</v>
      </c>
      <c r="R34" s="17" t="s">
        <v>33</v>
      </c>
      <c r="S34" s="110"/>
      <c r="T34" s="110">
        <f>T36</f>
        <v>2.2799999999999997E-2</v>
      </c>
      <c r="U34" s="231">
        <f>'RB FORECAST'!G40*($T34/12)</f>
        <v>740.86217399999998</v>
      </c>
      <c r="V34" s="231">
        <f>'RB FORECAST'!H40*($T34/12)</f>
        <v>740.86217399999998</v>
      </c>
      <c r="W34" s="231">
        <f>'RB FORECAST'!I40*($T34/12)</f>
        <v>747.14826699999992</v>
      </c>
      <c r="X34" s="231">
        <f>'RB FORECAST'!J40*($T34/12)</f>
        <v>1350.5180999999998</v>
      </c>
      <c r="Y34" s="231">
        <f>'RB FORECAST'!K40*($T34/12)</f>
        <v>1360.1360329999998</v>
      </c>
      <c r="Z34" s="231">
        <f>'RB FORECAST'!L40*($T34/12)</f>
        <v>1360.136033</v>
      </c>
      <c r="AA34" s="231">
        <f>'RB FORECAST'!M40*($T34/12)</f>
        <v>1360.136033</v>
      </c>
      <c r="AB34" s="231">
        <f>'RB FORECAST'!N40*($T34/12)</f>
        <v>468.95993799999991</v>
      </c>
      <c r="AC34" s="231">
        <f>'RB FORECAST'!O40*($T34/12)</f>
        <v>1360.136033</v>
      </c>
      <c r="AD34" s="231">
        <f>'RB FORECAST'!P40*($T34/12)</f>
        <v>1360.1360329999998</v>
      </c>
      <c r="AE34" s="231">
        <f>'RB FORECAST'!Q40*($T34/12)</f>
        <v>1360.1360329999998</v>
      </c>
      <c r="AF34" s="231">
        <f>'RB FORECAST'!R40*($T34/12)</f>
        <v>1360.1360329999998</v>
      </c>
      <c r="AG34" s="128">
        <f>'RB FORECAST'!V40*($T34/12)</f>
        <v>1373.9328169988796</v>
      </c>
      <c r="AH34" s="128">
        <f>'RB FORECAST'!W40*($T34/12)</f>
        <v>1399.4144513473843</v>
      </c>
      <c r="AI34" s="128">
        <f>'RB FORECAST'!X40*($T34/12)</f>
        <v>1408.7759035386239</v>
      </c>
      <c r="AJ34" s="128">
        <f>'RB FORECAST'!Y40*($T34/12)</f>
        <v>1425.3527649200755</v>
      </c>
      <c r="AK34" s="128">
        <f>'RB FORECAST'!Z40*($T34/12)</f>
        <v>1445.958511914981</v>
      </c>
      <c r="AL34" s="128">
        <f>'RB FORECAST'!AA40*($T34/12)</f>
        <v>1455.1390064027528</v>
      </c>
      <c r="AM34" s="128">
        <f>'RB FORECAST'!AB40*($T34/12)</f>
        <v>1547.6098117341928</v>
      </c>
      <c r="AN34" s="128">
        <f>'RB FORECAST'!AC40*($T34/12)</f>
        <v>1547.0873719922527</v>
      </c>
      <c r="AO34" s="128">
        <f>'RB FORECAST'!AD40*($T34/12)</f>
        <v>1672.4948714649768</v>
      </c>
      <c r="AP34" s="128">
        <f>'RB FORECAST'!AE40*($T34/12)</f>
        <v>1759.8136017087413</v>
      </c>
      <c r="AQ34" s="128">
        <f>'RB FORECAST'!AF40*($T34/12)</f>
        <v>1817.1255117418548</v>
      </c>
      <c r="AR34" s="128">
        <f>'RB FORECAST'!AG40*($T34/12)</f>
        <v>1801.5418782761817</v>
      </c>
      <c r="AS34" s="128">
        <f>'RB FORECAST'!AL40*($T34/12)</f>
        <v>1821.704962737492</v>
      </c>
      <c r="AT34" s="128">
        <f>'RB FORECAST'!AM40*($T34/12)</f>
        <v>1861.8466810763034</v>
      </c>
      <c r="AU34" s="128">
        <f>'RB FORECAST'!AN40*($T34/12)</f>
        <v>1876.400013109665</v>
      </c>
      <c r="AV34" s="128">
        <f>'RB FORECAST'!AO40*($T34/12)</f>
        <v>1891.0853089146526</v>
      </c>
      <c r="AW34" s="128">
        <f>'RB FORECAST'!AP40*($T34/12)</f>
        <v>1909.2487217104233</v>
      </c>
      <c r="AX34" s="128">
        <f>'RB FORECAST'!AQ40*($T34/12)</f>
        <v>1917.354853022</v>
      </c>
      <c r="AY34" s="128">
        <f>'RB FORECAST'!AR40*($T34/12)</f>
        <v>1999.1702162644142</v>
      </c>
      <c r="AZ34" s="128">
        <f>'RB FORECAST'!AS40*($T34/12)</f>
        <v>1997.8286867125214</v>
      </c>
      <c r="BA34" s="128">
        <f>'RB FORECAST'!AT40*($T34/12)</f>
        <v>2106.028061515382</v>
      </c>
      <c r="BB34" s="128">
        <f>'RB FORECAST'!AU40*($T34/12)</f>
        <v>2181.518231955245</v>
      </c>
      <c r="BC34" s="128">
        <f>'RB FORECAST'!AV40*($T34/12)</f>
        <v>2231.1526192857245</v>
      </c>
      <c r="BD34" s="128">
        <f>'RB FORECAST'!AW40*($T34/12)</f>
        <v>2217.4420419433768</v>
      </c>
      <c r="BE34" s="33">
        <f t="shared" ref="BE34:BE36" si="18">SUM(AG34:AR34)</f>
        <v>18654.246502040896</v>
      </c>
      <c r="BF34" s="33">
        <f t="shared" ref="BF34:BF36" si="19">SUM(AS34:BD34)</f>
        <v>24010.780398247196</v>
      </c>
      <c r="BG34" s="33">
        <f t="shared" ref="BG34:BG36" si="20">BF34-BE34</f>
        <v>5356.5338962062997</v>
      </c>
    </row>
    <row r="35" spans="2:59" ht="25.5">
      <c r="B35" s="1106"/>
      <c r="C35" s="497" t="s">
        <v>1811</v>
      </c>
      <c r="D35" s="687" t="s">
        <v>2517</v>
      </c>
      <c r="F35" s="17"/>
      <c r="G35" s="17"/>
      <c r="N35" s="17">
        <v>26</v>
      </c>
      <c r="R35" s="17" t="s">
        <v>15</v>
      </c>
      <c r="S35" s="110"/>
      <c r="T35" s="110">
        <f>T36</f>
        <v>2.2799999999999997E-2</v>
      </c>
      <c r="U35" s="251">
        <f>'RB FORECAST'!G41*($T35/12)</f>
        <v>13685.462822999998</v>
      </c>
      <c r="V35" s="251">
        <f>'RB FORECAST'!H41*($T35/12)</f>
        <v>15031.602315999997</v>
      </c>
      <c r="W35" s="251">
        <f>'RB FORECAST'!I41*($T35/12)</f>
        <v>15027.572415999999</v>
      </c>
      <c r="X35" s="251">
        <f>'RB FORECAST'!J41*($T35/12)</f>
        <v>14895.999353999998</v>
      </c>
      <c r="Y35" s="251">
        <f>'RB FORECAST'!K41*($T35/12)</f>
        <v>14916.734966</v>
      </c>
      <c r="Z35" s="251">
        <f>'RB FORECAST'!L41*($T35/12)</f>
        <v>14942.960000999996</v>
      </c>
      <c r="AA35" s="251">
        <f>'RB FORECAST'!M41*($T35/12)</f>
        <v>14963.422583</v>
      </c>
      <c r="AB35" s="251">
        <f>'RB FORECAST'!N41*($T35/12)</f>
        <v>15855.109987</v>
      </c>
      <c r="AC35" s="251">
        <f>'RB FORECAST'!O41*($T35/12)</f>
        <v>14500.436795999998</v>
      </c>
      <c r="AD35" s="251">
        <f>'RB FORECAST'!P41*($T35/12)</f>
        <v>14503.817712999997</v>
      </c>
      <c r="AE35" s="251">
        <f>'RB FORECAST'!Q41*($T35/12)</f>
        <v>14514.270258999997</v>
      </c>
      <c r="AF35" s="251">
        <f>'RB FORECAST'!R41*($T35/12)</f>
        <v>14769.069948999997</v>
      </c>
      <c r="AG35" s="324">
        <f>'RB FORECAST'!V41*($T35/12)</f>
        <v>15023.928924285772</v>
      </c>
      <c r="AH35" s="324">
        <f>'RB FORECAST'!W41*($T35/12)</f>
        <v>15540.934390795726</v>
      </c>
      <c r="AI35" s="324">
        <f>'RB FORECAST'!X41*($T35/12)</f>
        <v>15729.2235255449</v>
      </c>
      <c r="AJ35" s="324">
        <f>'RB FORECAST'!Y41*($T35/12)</f>
        <v>15912.063664029123</v>
      </c>
      <c r="AK35" s="324">
        <f>'RB FORECAST'!Z41*($T35/12)</f>
        <v>16138.048756138993</v>
      </c>
      <c r="AL35" s="324">
        <f>'RB FORECAST'!AA41*($T35/12)</f>
        <v>16238.909080835774</v>
      </c>
      <c r="AM35" s="324">
        <f>'RB FORECAST'!AB41*($T35/12)</f>
        <v>17256.218896319991</v>
      </c>
      <c r="AN35" s="324">
        <f>'RB FORECAST'!AC41*($T35/12)</f>
        <v>17238.555682687354</v>
      </c>
      <c r="AO35" s="324">
        <f>'RB FORECAST'!AD41*($T35/12)</f>
        <v>18575.527482366626</v>
      </c>
      <c r="AP35" s="324">
        <f>'RB FORECAST'!AE41*($T35/12)</f>
        <v>19506.651219742227</v>
      </c>
      <c r="AQ35" s="324">
        <f>'RB FORECAST'!AF41*($T35/12)</f>
        <v>20118.237510449741</v>
      </c>
      <c r="AR35" s="324">
        <f>'RB FORECAST'!AG41*($T35/12)</f>
        <v>19949.022250262526</v>
      </c>
      <c r="AS35" s="324">
        <f>'RB FORECAST'!AL41*($T35/12)</f>
        <v>20169.505190980686</v>
      </c>
      <c r="AT35" s="324">
        <f>'RB FORECAST'!AM41*($T35/12)</f>
        <v>20615.291505704408</v>
      </c>
      <c r="AU35" s="324">
        <f>'RB FORECAST'!AN41*($T35/12)</f>
        <v>20777.781942983482</v>
      </c>
      <c r="AV35" s="324">
        <f>'RB FORECAST'!AO41*($T35/12)</f>
        <v>20941.722665255951</v>
      </c>
      <c r="AW35" s="324">
        <f>'RB FORECAST'!AP41*($T35/12)</f>
        <v>21144.440819933727</v>
      </c>
      <c r="AX35" s="324">
        <f>'RB FORECAST'!AQ41*($T35/12)</f>
        <v>21234.902781840323</v>
      </c>
      <c r="AY35" s="324">
        <f>'RB FORECAST'!AR41*($T35/12)</f>
        <v>22147.163615603709</v>
      </c>
      <c r="AZ35" s="324">
        <f>'RB FORECAST'!AS41*($T35/12)</f>
        <v>22132.215505820808</v>
      </c>
      <c r="BA35" s="324">
        <f>'RB FORECAST'!AT41*($T35/12)</f>
        <v>23333.929480862742</v>
      </c>
      <c r="BB35" s="324">
        <f>'RB FORECAST'!AU41*($T35/12)</f>
        <v>24170.700161495894</v>
      </c>
      <c r="BC35" s="324">
        <f>'RB FORECAST'!AV41*($T35/12)</f>
        <v>24720.225434542692</v>
      </c>
      <c r="BD35" s="324">
        <f>'RB FORECAST'!AW41*($T35/12)</f>
        <v>24568.404033239407</v>
      </c>
      <c r="BE35" s="33">
        <f t="shared" si="18"/>
        <v>207227.32138345877</v>
      </c>
      <c r="BF35" s="33">
        <f t="shared" si="19"/>
        <v>265956.28313826385</v>
      </c>
      <c r="BG35" s="33">
        <f t="shared" si="20"/>
        <v>58728.961754805088</v>
      </c>
    </row>
    <row r="36" spans="2:59" ht="13.5" thickBot="1">
      <c r="B36" s="1271" t="s">
        <v>7</v>
      </c>
      <c r="C36" s="500" t="s">
        <v>2613</v>
      </c>
      <c r="F36" s="17"/>
      <c r="G36" s="17"/>
      <c r="N36" s="17">
        <v>27</v>
      </c>
      <c r="R36" s="17" t="s">
        <v>281</v>
      </c>
      <c r="S36" s="110"/>
      <c r="T36" s="244">
        <v>2.2799999999999997E-2</v>
      </c>
      <c r="U36" s="231">
        <f t="shared" ref="U36:AG36" si="21">SUM(U34:U35)</f>
        <v>14426.324996999998</v>
      </c>
      <c r="V36" s="231">
        <f t="shared" ref="V36:AF36" si="22">SUM(V34:V35)</f>
        <v>15772.464489999997</v>
      </c>
      <c r="W36" s="231">
        <f t="shared" si="22"/>
        <v>15774.720683</v>
      </c>
      <c r="X36" s="231">
        <f t="shared" si="22"/>
        <v>16246.517453999997</v>
      </c>
      <c r="Y36" s="231">
        <f t="shared" si="22"/>
        <v>16276.870998999999</v>
      </c>
      <c r="Z36" s="231">
        <f t="shared" si="22"/>
        <v>16303.096033999997</v>
      </c>
      <c r="AA36" s="231">
        <f t="shared" si="22"/>
        <v>16323.558616</v>
      </c>
      <c r="AB36" s="231">
        <f t="shared" si="22"/>
        <v>16324.069925</v>
      </c>
      <c r="AC36" s="231">
        <f t="shared" si="22"/>
        <v>15860.572828999999</v>
      </c>
      <c r="AD36" s="231">
        <f t="shared" si="22"/>
        <v>15863.953745999996</v>
      </c>
      <c r="AE36" s="231">
        <f t="shared" si="22"/>
        <v>15874.406291999996</v>
      </c>
      <c r="AF36" s="231">
        <f t="shared" si="22"/>
        <v>16129.205981999996</v>
      </c>
      <c r="AG36" s="231">
        <f t="shared" si="21"/>
        <v>16397.861741284651</v>
      </c>
      <c r="AH36" s="231">
        <f t="shared" ref="AH36:AR36" si="23">SUM(AH34:AH35)</f>
        <v>16940.34884214311</v>
      </c>
      <c r="AI36" s="231">
        <f t="shared" si="23"/>
        <v>17137.999429083524</v>
      </c>
      <c r="AJ36" s="231">
        <f t="shared" si="23"/>
        <v>17337.4164289492</v>
      </c>
      <c r="AK36" s="231">
        <f t="shared" si="23"/>
        <v>17584.007268053974</v>
      </c>
      <c r="AL36" s="231">
        <f t="shared" si="23"/>
        <v>17694.048087238527</v>
      </c>
      <c r="AM36" s="231">
        <f t="shared" si="23"/>
        <v>18803.828708054185</v>
      </c>
      <c r="AN36" s="231">
        <f t="shared" si="23"/>
        <v>18785.643054679607</v>
      </c>
      <c r="AO36" s="231">
        <f t="shared" si="23"/>
        <v>20248.022353831602</v>
      </c>
      <c r="AP36" s="231">
        <f t="shared" si="23"/>
        <v>21266.464821450969</v>
      </c>
      <c r="AQ36" s="231">
        <f t="shared" si="23"/>
        <v>21935.363022191596</v>
      </c>
      <c r="AR36" s="231">
        <f t="shared" si="23"/>
        <v>21750.564128538706</v>
      </c>
      <c r="AS36" s="231">
        <f t="shared" ref="AS36" si="24">SUM(AS34:AS35)</f>
        <v>21991.210153718177</v>
      </c>
      <c r="AT36" s="231">
        <f t="shared" ref="AT36:BD36" si="25">SUM(AT34:AT35)</f>
        <v>22477.13818678071</v>
      </c>
      <c r="AU36" s="231">
        <f t="shared" si="25"/>
        <v>22654.181956093147</v>
      </c>
      <c r="AV36" s="231">
        <f t="shared" si="25"/>
        <v>22832.807974170602</v>
      </c>
      <c r="AW36" s="231">
        <f t="shared" si="25"/>
        <v>23053.689541644151</v>
      </c>
      <c r="AX36" s="231">
        <f t="shared" si="25"/>
        <v>23152.257634862322</v>
      </c>
      <c r="AY36" s="231">
        <f t="shared" si="25"/>
        <v>24146.333831868124</v>
      </c>
      <c r="AZ36" s="231">
        <f t="shared" si="25"/>
        <v>24130.044192533329</v>
      </c>
      <c r="BA36" s="231">
        <f t="shared" si="25"/>
        <v>25439.957542378124</v>
      </c>
      <c r="BB36" s="231">
        <f t="shared" si="25"/>
        <v>26352.218393451138</v>
      </c>
      <c r="BC36" s="231">
        <f t="shared" si="25"/>
        <v>26951.378053828415</v>
      </c>
      <c r="BD36" s="231">
        <f t="shared" si="25"/>
        <v>26785.846075182784</v>
      </c>
      <c r="BE36" s="33">
        <f t="shared" si="18"/>
        <v>225881.56788549965</v>
      </c>
      <c r="BF36" s="33">
        <f t="shared" si="19"/>
        <v>289967.06353651104</v>
      </c>
      <c r="BG36" s="33">
        <f t="shared" si="20"/>
        <v>64085.495651011384</v>
      </c>
    </row>
    <row r="37" spans="2:59">
      <c r="B37" s="956"/>
      <c r="C37" s="502"/>
      <c r="F37" s="17"/>
      <c r="G37" s="17"/>
      <c r="N37" s="17">
        <v>28</v>
      </c>
      <c r="S37" s="110"/>
      <c r="T37" s="244"/>
    </row>
    <row r="38" spans="2:59">
      <c r="B38" s="238" t="s">
        <v>2516</v>
      </c>
      <c r="C38" s="956"/>
      <c r="F38" s="17"/>
      <c r="G38" s="17"/>
      <c r="N38" s="17">
        <v>29</v>
      </c>
      <c r="P38" s="17" t="s">
        <v>370</v>
      </c>
      <c r="Q38" s="17" t="s">
        <v>371</v>
      </c>
      <c r="S38" s="110"/>
      <c r="T38" s="244"/>
    </row>
    <row r="39" spans="2:59">
      <c r="B39" s="238" t="s">
        <v>622</v>
      </c>
      <c r="C39" s="1238">
        <f>HIST_403_PROD</f>
        <v>581508.36</v>
      </c>
      <c r="D39" s="736">
        <f>+C39/$C$43</f>
        <v>1.233160482734439E-2</v>
      </c>
      <c r="E39" s="17"/>
      <c r="F39" s="17"/>
      <c r="G39" s="17"/>
      <c r="H39" s="708">
        <f>+$H$31*D39*12</f>
        <v>-648274.45573503303</v>
      </c>
      <c r="I39" s="708">
        <f>+$I$31*D39*12</f>
        <v>-651776.9627338642</v>
      </c>
      <c r="N39" s="17">
        <v>30</v>
      </c>
      <c r="R39" s="17" t="s">
        <v>68</v>
      </c>
      <c r="S39" s="110"/>
      <c r="T39" s="244"/>
      <c r="U39" s="128"/>
      <c r="V39" s="128"/>
      <c r="W39" s="128"/>
      <c r="X39" s="128"/>
      <c r="Y39" s="128"/>
      <c r="Z39" s="128"/>
      <c r="AA39" s="128"/>
      <c r="AB39" s="128"/>
      <c r="AC39" s="128"/>
      <c r="AD39" s="128"/>
      <c r="AE39" s="128"/>
      <c r="AF39" s="128"/>
      <c r="AG39" s="128"/>
      <c r="AH39" s="128"/>
      <c r="AI39" s="128"/>
      <c r="AJ39" s="128"/>
      <c r="AK39" s="128"/>
      <c r="AL39" s="128"/>
      <c r="AM39" s="128"/>
      <c r="AN39" s="128"/>
      <c r="AO39" s="128"/>
      <c r="AP39" s="128"/>
      <c r="AQ39" s="128"/>
      <c r="AR39" s="128"/>
      <c r="AS39" s="128"/>
      <c r="AT39" s="128"/>
      <c r="AU39" s="128"/>
      <c r="AV39" s="128"/>
      <c r="AW39" s="128"/>
      <c r="AX39" s="128"/>
      <c r="AY39" s="128"/>
      <c r="AZ39" s="128"/>
      <c r="BA39" s="128"/>
      <c r="BB39" s="128"/>
      <c r="BC39" s="128"/>
      <c r="BD39" s="128"/>
    </row>
    <row r="40" spans="2:59">
      <c r="B40" s="238" t="s">
        <v>1040</v>
      </c>
      <c r="C40" s="1238">
        <f>HIST_403_WY</f>
        <v>1529629.5630000001</v>
      </c>
      <c r="D40" s="736">
        <f>+C40/$C$43</f>
        <v>3.2437688949372094E-2</v>
      </c>
      <c r="E40" s="17"/>
      <c r="F40" s="17"/>
      <c r="G40" s="17"/>
      <c r="H40" s="708">
        <f>+$H$31*D40*12</f>
        <v>-1705254.5425658911</v>
      </c>
      <c r="I40" s="708">
        <f>+$I$31*D40*12</f>
        <v>-1714467.7175063621</v>
      </c>
      <c r="N40" s="17">
        <v>31</v>
      </c>
      <c r="R40" s="17" t="s">
        <v>822</v>
      </c>
      <c r="S40" s="110"/>
      <c r="T40" s="244"/>
      <c r="U40" s="128"/>
      <c r="V40" s="128"/>
      <c r="W40" s="128"/>
      <c r="X40" s="128"/>
      <c r="Y40" s="128"/>
      <c r="Z40" s="128"/>
      <c r="AA40" s="128"/>
      <c r="AB40" s="128"/>
      <c r="AC40" s="128"/>
      <c r="AD40" s="128"/>
      <c r="AE40" s="128"/>
      <c r="AF40" s="128"/>
      <c r="AG40" s="128"/>
      <c r="AH40" s="128"/>
      <c r="AI40" s="128"/>
      <c r="AJ40" s="128"/>
      <c r="AK40" s="128"/>
      <c r="AL40" s="128"/>
      <c r="AM40" s="128"/>
      <c r="AN40" s="128"/>
      <c r="AO40" s="128"/>
      <c r="AP40" s="128"/>
      <c r="AQ40" s="128"/>
      <c r="AR40" s="128"/>
      <c r="AS40" s="128"/>
      <c r="AT40" s="128"/>
      <c r="AU40" s="128"/>
      <c r="AV40" s="128"/>
      <c r="AW40" s="128"/>
      <c r="AX40" s="128"/>
      <c r="AY40" s="128"/>
      <c r="AZ40" s="128"/>
      <c r="BA40" s="128"/>
      <c r="BB40" s="128"/>
      <c r="BC40" s="128"/>
      <c r="BD40" s="128"/>
    </row>
    <row r="41" spans="2:59">
      <c r="B41" s="238" t="s">
        <v>1041</v>
      </c>
      <c r="C41" s="1238">
        <f>HIST_403_UT</f>
        <v>36667248.866999999</v>
      </c>
      <c r="D41" s="736">
        <f>+C41/$C$43</f>
        <v>0.77757441549719997</v>
      </c>
      <c r="E41" s="17"/>
      <c r="F41" s="17"/>
      <c r="G41" s="17"/>
      <c r="H41" s="708">
        <f>+$H$31*D41*12</f>
        <v>-40877212.500531264</v>
      </c>
      <c r="I41" s="708">
        <f>+$I$31*D41*12</f>
        <v>-41098064.520241782</v>
      </c>
      <c r="N41" s="17">
        <v>32</v>
      </c>
      <c r="R41" s="17" t="s">
        <v>823</v>
      </c>
      <c r="S41" s="110"/>
      <c r="T41" s="244"/>
      <c r="U41" s="128"/>
      <c r="V41" s="128"/>
      <c r="W41" s="128"/>
      <c r="X41" s="128"/>
      <c r="Y41" s="128"/>
      <c r="Z41" s="128"/>
      <c r="AA41" s="128"/>
      <c r="AB41" s="128"/>
      <c r="AC41" s="128"/>
      <c r="AD41" s="128"/>
      <c r="AE41" s="128"/>
      <c r="AF41" s="128"/>
      <c r="AG41" s="128"/>
      <c r="AH41" s="128"/>
      <c r="AI41" s="128"/>
      <c r="AJ41" s="128"/>
      <c r="AK41" s="128"/>
      <c r="AL41" s="128"/>
      <c r="AM41" s="128"/>
      <c r="AN41" s="128"/>
      <c r="AO41" s="128"/>
      <c r="AP41" s="128"/>
      <c r="AQ41" s="128"/>
      <c r="AR41" s="128"/>
      <c r="AS41" s="128"/>
      <c r="AT41" s="128"/>
      <c r="AU41" s="128"/>
      <c r="AV41" s="128"/>
      <c r="AW41" s="128"/>
      <c r="AX41" s="128"/>
      <c r="AY41" s="128"/>
      <c r="AZ41" s="128"/>
      <c r="BA41" s="128"/>
      <c r="BB41" s="128"/>
      <c r="BC41" s="128"/>
      <c r="BD41" s="128"/>
    </row>
    <row r="42" spans="2:59">
      <c r="B42" s="238" t="s">
        <v>1043</v>
      </c>
      <c r="C42" s="1238">
        <f>HIST_403_GEN</f>
        <v>8377548.5600000005</v>
      </c>
      <c r="D42" s="736">
        <f>+C42/$C$43</f>
        <v>0.17765629072608355</v>
      </c>
      <c r="E42" s="17"/>
      <c r="F42" s="17"/>
      <c r="G42" s="17"/>
      <c r="H42" s="1263">
        <f>+$H$31*D42*12</f>
        <v>-9339419.8720166478</v>
      </c>
      <c r="I42" s="1263">
        <f>+$I$31*D42*12</f>
        <v>-9389879.0304446481</v>
      </c>
      <c r="N42" s="17">
        <v>33</v>
      </c>
      <c r="R42" s="17" t="s">
        <v>33</v>
      </c>
      <c r="S42" s="110"/>
      <c r="T42" s="110">
        <f>T47</f>
        <v>2.1000000000000001E-2</v>
      </c>
      <c r="U42" s="231">
        <f>'RB FORECAST'!G48*($T42/12)</f>
        <v>52553.124102499998</v>
      </c>
      <c r="V42" s="231">
        <f>'RB FORECAST'!H48*($T42/12)</f>
        <v>52553.124102499998</v>
      </c>
      <c r="W42" s="231">
        <f>'RB FORECAST'!I48*($T42/12)</f>
        <v>53578.906115000005</v>
      </c>
      <c r="X42" s="231">
        <f>'RB FORECAST'!J48*($T42/12)</f>
        <v>51776.958415000001</v>
      </c>
      <c r="Y42" s="231">
        <f>'RB FORECAST'!K48*($T42/12)</f>
        <v>52040.091110000001</v>
      </c>
      <c r="Z42" s="231">
        <f>'RB FORECAST'!L48*($T42/12)</f>
        <v>52091.447870000004</v>
      </c>
      <c r="AA42" s="231">
        <f>'RB FORECAST'!M48*($T42/12)</f>
        <v>52280.818992500004</v>
      </c>
      <c r="AB42" s="231">
        <f>'RB FORECAST'!N48*($T42/12)</f>
        <v>47019.796460000005</v>
      </c>
      <c r="AC42" s="231">
        <f>'RB FORECAST'!O48*($T42/12)</f>
        <v>52442.131665000001</v>
      </c>
      <c r="AD42" s="231">
        <f>'RB FORECAST'!P48*($T42/12)</f>
        <v>52627.8437825</v>
      </c>
      <c r="AE42" s="231">
        <f>'RB FORECAST'!Q48*($T42/12)</f>
        <v>53452.466305000002</v>
      </c>
      <c r="AF42" s="231">
        <f>'RB FORECAST'!R48*($T42/12)</f>
        <v>53693.377377500001</v>
      </c>
      <c r="AG42" s="128">
        <f>'RB FORECAST'!V48*($T42/12)</f>
        <v>53869.330878893292</v>
      </c>
      <c r="AH42" s="128">
        <f>'RB FORECAST'!W48*($T42/12)</f>
        <v>54018.684174288559</v>
      </c>
      <c r="AI42" s="128">
        <f>'RB FORECAST'!X48*($T42/12)</f>
        <v>54064.132497689177</v>
      </c>
      <c r="AJ42" s="128">
        <f>'RB FORECAST'!Y48*($T42/12)</f>
        <v>54089.925112482684</v>
      </c>
      <c r="AK42" s="128">
        <f>'RB FORECAST'!Z48*($T42/12)</f>
        <v>54184.178600342057</v>
      </c>
      <c r="AL42" s="128">
        <f>'RB FORECAST'!AA48*($T42/12)</f>
        <v>54307.849143646112</v>
      </c>
      <c r="AM42" s="128">
        <f>'RB FORECAST'!AB48*($T42/12)</f>
        <v>55337.34269910548</v>
      </c>
      <c r="AN42" s="128">
        <f>'RB FORECAST'!AC48*($T42/12)</f>
        <v>55443.482894680419</v>
      </c>
      <c r="AO42" s="128">
        <f>'RB FORECAST'!AD48*($T42/12)</f>
        <v>57191.708975995665</v>
      </c>
      <c r="AP42" s="128">
        <f>'RB FORECAST'!AE48*($T42/12)</f>
        <v>58091.597640562606</v>
      </c>
      <c r="AQ42" s="128">
        <f>'RB FORECAST'!AF48*($T42/12)</f>
        <v>58412.756204309888</v>
      </c>
      <c r="AR42" s="128">
        <f>'RB FORECAST'!AG48*($T42/12)</f>
        <v>58357.111979879715</v>
      </c>
      <c r="AS42" s="128">
        <f>'RB FORECAST'!AL48*($T42/12)</f>
        <v>58566.674717740934</v>
      </c>
      <c r="AT42" s="128">
        <f>'RB FORECAST'!AM48*($T42/12)</f>
        <v>58745.058249202855</v>
      </c>
      <c r="AU42" s="128">
        <f>'RB FORECAST'!AN48*($T42/12)</f>
        <v>58798.346824810767</v>
      </c>
      <c r="AV42" s="128">
        <f>'RB FORECAST'!AO48*($T42/12)</f>
        <v>58829.656589327809</v>
      </c>
      <c r="AW42" s="128">
        <f>'RB FORECAST'!AP48*($T42/12)</f>
        <v>58943.694704551133</v>
      </c>
      <c r="AX42" s="128">
        <f>'RB FORECAST'!AQ48*($T42/12)</f>
        <v>59093.524559057681</v>
      </c>
      <c r="AY42" s="128">
        <f>'RB FORECAST'!AR48*($T42/12)</f>
        <v>60360.249941624301</v>
      </c>
      <c r="AZ42" s="128">
        <f>'RB FORECAST'!AS48*($T42/12)</f>
        <v>60505.745290492319</v>
      </c>
      <c r="BA42" s="128">
        <f>'RB FORECAST'!AT48*($T42/12)</f>
        <v>62723.398761041455</v>
      </c>
      <c r="BB42" s="128">
        <f>'RB FORECAST'!AU48*($T42/12)</f>
        <v>63879.114738474644</v>
      </c>
      <c r="BC42" s="128">
        <f>'RB FORECAST'!AV48*($T42/12)</f>
        <v>64287.496160529634</v>
      </c>
      <c r="BD42" s="128">
        <f>'RB FORECAST'!AW48*($T42/12)</f>
        <v>64217.125360208163</v>
      </c>
      <c r="BE42" s="33">
        <f t="shared" ref="BE42" si="26">SUM(AG42:AR42)</f>
        <v>667368.10080187558</v>
      </c>
      <c r="BF42" s="33">
        <f t="shared" ref="BF42" si="27">SUM(AS42:BD42)</f>
        <v>728950.08589706162</v>
      </c>
      <c r="BG42" s="33">
        <f t="shared" ref="BG42" si="28">BF42-BE42</f>
        <v>61581.985095186043</v>
      </c>
    </row>
    <row r="43" spans="2:59">
      <c r="B43" s="238" t="s">
        <v>1044</v>
      </c>
      <c r="C43" s="1272">
        <f>SUM(C39:C42)</f>
        <v>47155935.350000001</v>
      </c>
      <c r="D43" s="617">
        <f>SUM(D39:D42)</f>
        <v>1</v>
      </c>
      <c r="E43" s="17"/>
      <c r="F43" s="17"/>
      <c r="G43" s="17"/>
      <c r="H43" s="422">
        <f>SUM(H39:H42)</f>
        <v>-52570161.370848835</v>
      </c>
      <c r="I43" s="422">
        <f>SUM(I39:I42)</f>
        <v>-52854188.230926663</v>
      </c>
      <c r="N43" s="17">
        <v>34</v>
      </c>
      <c r="R43" s="17" t="s">
        <v>825</v>
      </c>
      <c r="S43" s="244"/>
      <c r="T43" s="244"/>
      <c r="U43" s="128"/>
      <c r="V43" s="128"/>
      <c r="W43" s="128"/>
      <c r="X43" s="128"/>
      <c r="Y43" s="128"/>
      <c r="Z43" s="128"/>
      <c r="AA43" s="128"/>
      <c r="AB43" s="128"/>
      <c r="AC43" s="128"/>
      <c r="AD43" s="128"/>
      <c r="AE43" s="128"/>
      <c r="AF43" s="128"/>
      <c r="AG43" s="128"/>
      <c r="AH43" s="128"/>
      <c r="AI43" s="128"/>
      <c r="AJ43" s="128"/>
      <c r="AK43" s="128"/>
      <c r="AL43" s="128"/>
      <c r="AM43" s="128"/>
      <c r="AN43" s="128"/>
      <c r="AO43" s="128"/>
      <c r="AP43" s="128"/>
      <c r="AQ43" s="128"/>
      <c r="AR43" s="128"/>
      <c r="AS43" s="128"/>
      <c r="AT43" s="128"/>
      <c r="AU43" s="128"/>
      <c r="AV43" s="128"/>
      <c r="AW43" s="128"/>
      <c r="AX43" s="128"/>
      <c r="AY43" s="128"/>
      <c r="AZ43" s="128"/>
      <c r="BA43" s="128"/>
      <c r="BB43" s="128"/>
      <c r="BC43" s="128"/>
      <c r="BD43" s="128"/>
    </row>
    <row r="44" spans="2:59">
      <c r="B44" s="17"/>
      <c r="C44" s="17"/>
      <c r="E44" s="17"/>
      <c r="F44" s="17"/>
      <c r="G44" s="17"/>
      <c r="N44" s="17">
        <v>35</v>
      </c>
      <c r="R44" s="17" t="s">
        <v>826</v>
      </c>
      <c r="S44" s="244"/>
      <c r="T44" s="244"/>
      <c r="U44" s="128"/>
      <c r="V44" s="128"/>
      <c r="W44" s="128"/>
      <c r="X44" s="128"/>
      <c r="Y44" s="128"/>
      <c r="Z44" s="128"/>
      <c r="AA44" s="128"/>
      <c r="AB44" s="128"/>
      <c r="AC44" s="128"/>
      <c r="AD44" s="128"/>
      <c r="AE44" s="128"/>
      <c r="AF44" s="128"/>
      <c r="AG44" s="128"/>
      <c r="AH44" s="128"/>
      <c r="AI44" s="128"/>
      <c r="AJ44" s="128"/>
      <c r="AK44" s="128"/>
      <c r="AL44" s="128"/>
      <c r="AM44" s="128"/>
      <c r="AN44" s="128"/>
      <c r="AO44" s="128"/>
      <c r="AP44" s="128"/>
      <c r="AQ44" s="128"/>
      <c r="AR44" s="128"/>
      <c r="AS44" s="128"/>
      <c r="AT44" s="128"/>
      <c r="AU44" s="128"/>
      <c r="AV44" s="128"/>
      <c r="AW44" s="128"/>
      <c r="AX44" s="128"/>
      <c r="AY44" s="128"/>
      <c r="AZ44" s="128"/>
      <c r="BA44" s="128"/>
      <c r="BB44" s="128"/>
      <c r="BC44" s="128"/>
      <c r="BD44" s="128"/>
    </row>
    <row r="45" spans="2:59">
      <c r="B45" s="17"/>
      <c r="C45" s="17"/>
      <c r="D45" s="17"/>
      <c r="E45" s="17"/>
      <c r="F45" s="17"/>
      <c r="G45" s="17"/>
      <c r="N45" s="17">
        <v>36</v>
      </c>
      <c r="R45" s="17" t="s">
        <v>827</v>
      </c>
      <c r="U45" s="128"/>
      <c r="V45" s="128"/>
      <c r="W45" s="128"/>
      <c r="X45" s="128"/>
      <c r="Y45" s="128"/>
      <c r="Z45" s="128"/>
      <c r="AA45" s="128"/>
      <c r="AB45" s="128"/>
      <c r="AC45" s="128"/>
      <c r="AD45" s="128"/>
      <c r="AE45" s="128"/>
      <c r="AF45" s="128"/>
      <c r="AG45" s="128"/>
      <c r="AH45" s="128"/>
      <c r="AI45" s="128"/>
      <c r="AJ45" s="128"/>
      <c r="AK45" s="128"/>
      <c r="AL45" s="128"/>
      <c r="AM45" s="128"/>
      <c r="AN45" s="128"/>
      <c r="AO45" s="128"/>
      <c r="AP45" s="128"/>
      <c r="AQ45" s="128"/>
      <c r="AR45" s="128"/>
      <c r="AS45" s="128"/>
      <c r="AT45" s="128"/>
      <c r="AU45" s="128"/>
      <c r="AV45" s="128"/>
      <c r="AW45" s="128"/>
      <c r="AX45" s="128"/>
      <c r="AY45" s="128"/>
      <c r="AZ45" s="128"/>
      <c r="BA45" s="128"/>
      <c r="BB45" s="128"/>
      <c r="BC45" s="128"/>
      <c r="BD45" s="128"/>
    </row>
    <row r="46" spans="2:59">
      <c r="B46" s="17"/>
      <c r="C46" s="17"/>
      <c r="D46" s="17"/>
      <c r="E46" s="17"/>
      <c r="F46" s="17"/>
      <c r="G46" s="17"/>
      <c r="N46" s="17">
        <v>37</v>
      </c>
      <c r="R46" s="17" t="s">
        <v>15</v>
      </c>
      <c r="S46" s="110"/>
      <c r="T46" s="110">
        <f>T47</f>
        <v>2.1000000000000001E-2</v>
      </c>
      <c r="U46" s="231">
        <f>'RB FORECAST'!G52*($T46/12)</f>
        <v>1580774.3872375002</v>
      </c>
      <c r="V46" s="231">
        <f>'RB FORECAST'!H52*($T46/12)</f>
        <v>1585133.3774850001</v>
      </c>
      <c r="W46" s="231">
        <f>'RB FORECAST'!I52*($T46/12)</f>
        <v>1585409.6788950001</v>
      </c>
      <c r="X46" s="231">
        <f>'RB FORECAST'!J52*($T46/12)</f>
        <v>1587976.6527625001</v>
      </c>
      <c r="Y46" s="231">
        <f>'RB FORECAST'!K52*($T46/12)</f>
        <v>1590499.7319925001</v>
      </c>
      <c r="Z46" s="231">
        <f>'RB FORECAST'!L52*($T46/12)</f>
        <v>1594108.7144674999</v>
      </c>
      <c r="AA46" s="231">
        <f>'RB FORECAST'!M52*($T46/12)</f>
        <v>1624849.84809</v>
      </c>
      <c r="AB46" s="231">
        <f>'RB FORECAST'!N52*($T46/12)</f>
        <v>1633664.1064799998</v>
      </c>
      <c r="AC46" s="231">
        <f>'RB FORECAST'!O52*($T46/12)</f>
        <v>1682406.6455875</v>
      </c>
      <c r="AD46" s="231">
        <f>'RB FORECAST'!P52*($T46/12)</f>
        <v>1710455.749695</v>
      </c>
      <c r="AE46" s="231">
        <f>'RB FORECAST'!Q52*($T46/12)</f>
        <v>1719608.4557225001</v>
      </c>
      <c r="AF46" s="231">
        <f>'RB FORECAST'!R52*($T46/12)</f>
        <v>1717648.2885800002</v>
      </c>
      <c r="AG46" s="324">
        <f>'RB FORECAST'!V52*($T46/12)</f>
        <v>1722940.8909342347</v>
      </c>
      <c r="AH46" s="324">
        <f>'RB FORECAST'!W52*($T46/12)</f>
        <v>1727445.7590579009</v>
      </c>
      <c r="AI46" s="324">
        <f>'RB FORECAST'!X52*($T46/12)</f>
        <v>1728790.5833000054</v>
      </c>
      <c r="AJ46" s="324">
        <f>'RB FORECAST'!Y52*($T46/12)</f>
        <v>1729581.6315067674</v>
      </c>
      <c r="AK46" s="324">
        <f>'RB FORECAST'!Z52*($T46/12)</f>
        <v>1732462.2980079621</v>
      </c>
      <c r="AL46" s="324">
        <f>'RB FORECAST'!AA52*($T46/12)</f>
        <v>1736246.8787571078</v>
      </c>
      <c r="AM46" s="324">
        <f>'RB FORECAST'!AB52*($T46/12)</f>
        <v>1768242.7900575362</v>
      </c>
      <c r="AN46" s="324">
        <f>'RB FORECAST'!AC52*($T46/12)</f>
        <v>1771930.5437447103</v>
      </c>
      <c r="AO46" s="324">
        <f>'RB FORECAST'!AD52*($T46/12)</f>
        <v>1828015.7386788658</v>
      </c>
      <c r="AP46" s="324">
        <f>'RB FORECAST'!AE52*($T46/12)</f>
        <v>1857262.9893691118</v>
      </c>
      <c r="AQ46" s="324">
        <f>'RB FORECAST'!AF52*($T46/12)</f>
        <v>1867594.9164067958</v>
      </c>
      <c r="AR46" s="324">
        <f>'RB FORECAST'!AG52*($T46/12)</f>
        <v>1865814.8606246857</v>
      </c>
      <c r="AS46" s="324">
        <f>'RB FORECAST'!AL52*($T46/12)</f>
        <v>1872517.4538142863</v>
      </c>
      <c r="AT46" s="324">
        <f>'RB FORECAST'!AM52*($T46/12)</f>
        <v>1878221.9221777779</v>
      </c>
      <c r="AU46" s="324">
        <f>'RB FORECAST'!AN52*($T46/12)</f>
        <v>1879925.9130392305</v>
      </c>
      <c r="AV46" s="324">
        <f>'RB FORECAST'!AO52*($T46/12)</f>
        <v>1880927.0753348493</v>
      </c>
      <c r="AW46" s="324">
        <f>'RB FORECAST'!AP52*($T46/12)</f>
        <v>1884573.2824060596</v>
      </c>
      <c r="AX46" s="324">
        <f>'RB FORECAST'!AQ52*($T46/12)</f>
        <v>1889363.4116660776</v>
      </c>
      <c r="AY46" s="324">
        <f>'RB FORECAST'!AR52*($T46/12)</f>
        <v>1929840.2021199588</v>
      </c>
      <c r="AZ46" s="324">
        <f>'RB FORECAST'!AS52*($T46/12)</f>
        <v>1934490.1201837598</v>
      </c>
      <c r="BA46" s="324">
        <f>'RB FORECAST'!AT52*($T46/12)</f>
        <v>2005372.8673456104</v>
      </c>
      <c r="BB46" s="324">
        <f>'RB FORECAST'!AU52*($T46/12)</f>
        <v>2042322.5915448018</v>
      </c>
      <c r="BC46" s="324">
        <f>'RB FORECAST'!AV52*($T46/12)</f>
        <v>2055379.5181023711</v>
      </c>
      <c r="BD46" s="324">
        <f>'RB FORECAST'!AW52*($T46/12)</f>
        <v>2053129.597218022</v>
      </c>
      <c r="BE46" s="33">
        <f t="shared" ref="BE46:BE47" si="29">SUM(AG46:AR46)</f>
        <v>21336329.880445685</v>
      </c>
      <c r="BF46" s="33">
        <f t="shared" ref="BF46:BF47" si="30">SUM(AS46:BD46)</f>
        <v>23306063.954952806</v>
      </c>
      <c r="BG46" s="33">
        <f t="shared" ref="BG46:BG47" si="31">BF46-BE46</f>
        <v>1969734.074507121</v>
      </c>
    </row>
    <row r="47" spans="2:59">
      <c r="B47" s="17"/>
      <c r="C47" s="17"/>
      <c r="D47" s="17"/>
      <c r="E47" s="17"/>
      <c r="F47" s="17"/>
      <c r="G47" s="17"/>
      <c r="N47" s="17">
        <v>38</v>
      </c>
      <c r="R47" s="17" t="s">
        <v>281</v>
      </c>
      <c r="S47" s="110"/>
      <c r="T47" s="1032">
        <v>2.1000000000000001E-2</v>
      </c>
      <c r="U47" s="250">
        <f>SUM(U46,U42)</f>
        <v>1633327.5113400002</v>
      </c>
      <c r="V47" s="250">
        <f t="shared" ref="V47:AF47" si="32">SUM(V46,V42)</f>
        <v>1637686.5015875001</v>
      </c>
      <c r="W47" s="250">
        <f t="shared" si="32"/>
        <v>1638988.58501</v>
      </c>
      <c r="X47" s="250">
        <f t="shared" si="32"/>
        <v>1639753.6111775001</v>
      </c>
      <c r="Y47" s="250">
        <f t="shared" si="32"/>
        <v>1642539.8231025001</v>
      </c>
      <c r="Z47" s="250">
        <f t="shared" si="32"/>
        <v>1646200.1623374999</v>
      </c>
      <c r="AA47" s="250">
        <f t="shared" si="32"/>
        <v>1677130.6670824999</v>
      </c>
      <c r="AB47" s="250">
        <f t="shared" si="32"/>
        <v>1680683.9029399999</v>
      </c>
      <c r="AC47" s="250">
        <f t="shared" si="32"/>
        <v>1734848.7772524999</v>
      </c>
      <c r="AD47" s="250">
        <f t="shared" si="32"/>
        <v>1763083.5934774999</v>
      </c>
      <c r="AE47" s="250">
        <f t="shared" si="32"/>
        <v>1773060.9220275001</v>
      </c>
      <c r="AF47" s="250">
        <f t="shared" si="32"/>
        <v>1771341.6659575002</v>
      </c>
      <c r="AG47" s="250">
        <f t="shared" ref="AG47" si="33">SUM(AG46,AG42)</f>
        <v>1776810.2218131281</v>
      </c>
      <c r="AH47" s="250">
        <f t="shared" ref="AH47:AR47" si="34">SUM(AH46,AH42)</f>
        <v>1781464.4432321894</v>
      </c>
      <c r="AI47" s="250">
        <f t="shared" si="34"/>
        <v>1782854.7157976946</v>
      </c>
      <c r="AJ47" s="250">
        <f t="shared" si="34"/>
        <v>1783671.55661925</v>
      </c>
      <c r="AK47" s="250">
        <f t="shared" si="34"/>
        <v>1786646.4766083041</v>
      </c>
      <c r="AL47" s="250">
        <f t="shared" si="34"/>
        <v>1790554.727900754</v>
      </c>
      <c r="AM47" s="250">
        <f t="shared" si="34"/>
        <v>1823580.1327566416</v>
      </c>
      <c r="AN47" s="250">
        <f t="shared" si="34"/>
        <v>1827374.0266393907</v>
      </c>
      <c r="AO47" s="250">
        <f t="shared" si="34"/>
        <v>1885207.4476548615</v>
      </c>
      <c r="AP47" s="250">
        <f t="shared" si="34"/>
        <v>1915354.5870096744</v>
      </c>
      <c r="AQ47" s="250">
        <f t="shared" si="34"/>
        <v>1926007.6726111057</v>
      </c>
      <c r="AR47" s="250">
        <f t="shared" si="34"/>
        <v>1924171.9726045653</v>
      </c>
      <c r="AS47" s="250">
        <f t="shared" ref="AS47" si="35">SUM(AS46,AS42)</f>
        <v>1931084.1285320271</v>
      </c>
      <c r="AT47" s="250">
        <f t="shared" ref="AT47:BD47" si="36">SUM(AT46,AT42)</f>
        <v>1936966.9804269806</v>
      </c>
      <c r="AU47" s="250">
        <f t="shared" si="36"/>
        <v>1938724.2598640413</v>
      </c>
      <c r="AV47" s="250">
        <f t="shared" si="36"/>
        <v>1939756.7319241771</v>
      </c>
      <c r="AW47" s="250">
        <f t="shared" si="36"/>
        <v>1943516.9771106108</v>
      </c>
      <c r="AX47" s="250">
        <f t="shared" si="36"/>
        <v>1948456.9362251353</v>
      </c>
      <c r="AY47" s="250">
        <f t="shared" si="36"/>
        <v>1990200.4520615831</v>
      </c>
      <c r="AZ47" s="250">
        <f t="shared" si="36"/>
        <v>1994995.8654742523</v>
      </c>
      <c r="BA47" s="250">
        <f t="shared" si="36"/>
        <v>2068096.2661066519</v>
      </c>
      <c r="BB47" s="250">
        <f t="shared" si="36"/>
        <v>2106201.7062832764</v>
      </c>
      <c r="BC47" s="250">
        <f t="shared" si="36"/>
        <v>2119667.0142629007</v>
      </c>
      <c r="BD47" s="250">
        <f t="shared" si="36"/>
        <v>2117346.7225782303</v>
      </c>
      <c r="BE47" s="33">
        <f t="shared" si="29"/>
        <v>22003697.981247559</v>
      </c>
      <c r="BF47" s="33">
        <f t="shared" si="30"/>
        <v>24035014.040849864</v>
      </c>
      <c r="BG47" s="33">
        <f t="shared" si="31"/>
        <v>2031316.0596023053</v>
      </c>
    </row>
    <row r="48" spans="2:59">
      <c r="B48" s="17"/>
      <c r="C48" s="17"/>
      <c r="D48" s="17"/>
      <c r="E48" s="17"/>
      <c r="F48" s="17"/>
      <c r="G48" s="17"/>
      <c r="N48" s="17">
        <v>39</v>
      </c>
      <c r="S48" s="110"/>
      <c r="T48" s="244"/>
      <c r="U48" s="128"/>
      <c r="V48" s="128"/>
      <c r="W48" s="128"/>
      <c r="X48" s="128"/>
      <c r="Y48" s="128"/>
      <c r="Z48" s="128"/>
      <c r="AA48" s="128"/>
      <c r="AB48" s="128"/>
      <c r="AC48" s="128"/>
      <c r="AD48" s="128"/>
      <c r="AE48" s="128"/>
      <c r="AF48" s="128"/>
      <c r="AG48" s="128"/>
      <c r="AH48" s="128"/>
      <c r="AI48" s="128"/>
      <c r="AJ48" s="128"/>
      <c r="AK48" s="128"/>
      <c r="AL48" s="128"/>
      <c r="AM48" s="128"/>
      <c r="AN48" s="128"/>
      <c r="AO48" s="128"/>
      <c r="AP48" s="128"/>
      <c r="AQ48" s="128"/>
      <c r="AR48" s="128"/>
      <c r="AS48" s="128"/>
      <c r="AT48" s="128"/>
      <c r="AU48" s="128"/>
      <c r="AV48" s="128"/>
      <c r="AW48" s="128"/>
      <c r="AX48" s="128"/>
      <c r="AY48" s="128"/>
      <c r="AZ48" s="128"/>
      <c r="BA48" s="128"/>
      <c r="BB48" s="128"/>
      <c r="BC48" s="128"/>
      <c r="BD48" s="128"/>
    </row>
    <row r="49" spans="2:59">
      <c r="B49" s="17"/>
      <c r="C49" s="17"/>
      <c r="D49" s="17"/>
      <c r="E49" s="17"/>
      <c r="F49" s="17"/>
      <c r="G49" s="17"/>
      <c r="N49" s="17">
        <v>40</v>
      </c>
      <c r="P49" s="17" t="s">
        <v>372</v>
      </c>
      <c r="Q49" s="17" t="s">
        <v>374</v>
      </c>
      <c r="S49" s="110"/>
      <c r="T49" s="244"/>
      <c r="U49" s="128"/>
      <c r="V49" s="128"/>
      <c r="W49" s="128"/>
      <c r="X49" s="128"/>
      <c r="Y49" s="128"/>
      <c r="Z49" s="128"/>
      <c r="AA49" s="128"/>
      <c r="AB49" s="128"/>
      <c r="AC49" s="128"/>
      <c r="AD49" s="128"/>
      <c r="AE49" s="128"/>
      <c r="AF49" s="128"/>
      <c r="AG49" s="128"/>
      <c r="AH49" s="128"/>
      <c r="AI49" s="128"/>
      <c r="AJ49" s="128"/>
      <c r="AK49" s="128"/>
      <c r="AL49" s="128"/>
      <c r="AM49" s="128"/>
      <c r="AN49" s="128"/>
      <c r="AO49" s="128"/>
      <c r="AP49" s="128"/>
      <c r="AQ49" s="128"/>
      <c r="AR49" s="128"/>
      <c r="AS49" s="128"/>
      <c r="AT49" s="128"/>
      <c r="AU49" s="128"/>
      <c r="AV49" s="128"/>
      <c r="AW49" s="128"/>
      <c r="AX49" s="128"/>
      <c r="AY49" s="128"/>
      <c r="AZ49" s="128"/>
      <c r="BA49" s="128"/>
      <c r="BB49" s="128"/>
      <c r="BC49" s="128"/>
      <c r="BD49" s="128"/>
    </row>
    <row r="50" spans="2:59">
      <c r="B50" s="17"/>
      <c r="C50" s="17"/>
      <c r="D50" s="17"/>
      <c r="E50" s="17"/>
      <c r="F50" s="17"/>
      <c r="G50" s="17"/>
      <c r="N50" s="17">
        <v>41</v>
      </c>
      <c r="R50" s="17" t="s">
        <v>33</v>
      </c>
      <c r="S50" s="110"/>
      <c r="T50" s="110">
        <f>T52</f>
        <v>3.1800000000000002E-2</v>
      </c>
      <c r="U50" s="231">
        <f>'RB FORECAST'!G56*($T50/12)</f>
        <v>0</v>
      </c>
      <c r="V50" s="231">
        <f>'RB FORECAST'!H56*($T50/12)</f>
        <v>0</v>
      </c>
      <c r="W50" s="231">
        <f>'RB FORECAST'!I56*($T50/12)</f>
        <v>0</v>
      </c>
      <c r="X50" s="231">
        <f>'RB FORECAST'!J56*($T50/12)</f>
        <v>0</v>
      </c>
      <c r="Y50" s="231">
        <f>'RB FORECAST'!K56*($T50/12)</f>
        <v>0</v>
      </c>
      <c r="Z50" s="231">
        <f>'RB FORECAST'!L56*($T50/12)</f>
        <v>0</v>
      </c>
      <c r="AA50" s="231">
        <f>'RB FORECAST'!M56*($T50/12)</f>
        <v>0</v>
      </c>
      <c r="AB50" s="231">
        <f>'RB FORECAST'!N56*($T50/12)</f>
        <v>0</v>
      </c>
      <c r="AC50" s="231">
        <f>'RB FORECAST'!O56*($T50/12)</f>
        <v>0</v>
      </c>
      <c r="AD50" s="231">
        <f>'RB FORECAST'!P56*($T50/12)</f>
        <v>0</v>
      </c>
      <c r="AE50" s="231">
        <f>'RB FORECAST'!Q56*($T50/12)</f>
        <v>0</v>
      </c>
      <c r="AF50" s="231">
        <f>'RB FORECAST'!R56*($T50/12)</f>
        <v>0</v>
      </c>
      <c r="AG50" s="128">
        <f>'RB FORECAST'!V56*($T50/12)</f>
        <v>0</v>
      </c>
      <c r="AH50" s="128">
        <f>'RB FORECAST'!W56*($T50/12)</f>
        <v>0</v>
      </c>
      <c r="AI50" s="128">
        <f>'RB FORECAST'!X56*($T50/12)</f>
        <v>0</v>
      </c>
      <c r="AJ50" s="128">
        <f>'RB FORECAST'!Y56*($T50/12)</f>
        <v>0</v>
      </c>
      <c r="AK50" s="128">
        <f>'RB FORECAST'!Z56*($T50/12)</f>
        <v>0</v>
      </c>
      <c r="AL50" s="128">
        <f>'RB FORECAST'!AA56*($T50/12)</f>
        <v>0</v>
      </c>
      <c r="AM50" s="128">
        <f>'RB FORECAST'!AB56*($T50/12)</f>
        <v>0</v>
      </c>
      <c r="AN50" s="128">
        <f>'RB FORECAST'!AC56*($T50/12)</f>
        <v>0</v>
      </c>
      <c r="AO50" s="128">
        <f>'RB FORECAST'!AD56*($T50/12)</f>
        <v>0</v>
      </c>
      <c r="AP50" s="128">
        <f>'RB FORECAST'!AE56*($T50/12)</f>
        <v>0</v>
      </c>
      <c r="AQ50" s="128">
        <f>'RB FORECAST'!AF56*($T50/12)</f>
        <v>0</v>
      </c>
      <c r="AR50" s="128">
        <f>'RB FORECAST'!AG56*($T50/12)</f>
        <v>0</v>
      </c>
      <c r="AS50" s="128">
        <f>'RB FORECAST'!AL56*($T50/12)</f>
        <v>0</v>
      </c>
      <c r="AT50" s="128">
        <f>'RB FORECAST'!AM56*($T50/12)</f>
        <v>0</v>
      </c>
      <c r="AU50" s="128">
        <f>'RB FORECAST'!AN56*($T50/12)</f>
        <v>0</v>
      </c>
      <c r="AV50" s="128">
        <f>'RB FORECAST'!AO56*($T50/12)</f>
        <v>0</v>
      </c>
      <c r="AW50" s="128">
        <f>'RB FORECAST'!AP56*($T50/12)</f>
        <v>0</v>
      </c>
      <c r="AX50" s="128">
        <f>'RB FORECAST'!AQ56*($T50/12)</f>
        <v>0</v>
      </c>
      <c r="AY50" s="128">
        <f>'RB FORECAST'!AR56*($T50/12)</f>
        <v>0</v>
      </c>
      <c r="AZ50" s="128">
        <f>'RB FORECAST'!AS56*($T50/12)</f>
        <v>0</v>
      </c>
      <c r="BA50" s="128">
        <f>'RB FORECAST'!AT56*($T50/12)</f>
        <v>0</v>
      </c>
      <c r="BB50" s="128">
        <f>'RB FORECAST'!AU56*($T50/12)</f>
        <v>0</v>
      </c>
      <c r="BC50" s="128">
        <f>'RB FORECAST'!AV56*($T50/12)</f>
        <v>0</v>
      </c>
      <c r="BD50" s="128">
        <f>'RB FORECAST'!AW56*($T50/12)</f>
        <v>0</v>
      </c>
      <c r="BE50" s="33">
        <f t="shared" ref="BE50:BE52" si="37">SUM(AG50:AR50)</f>
        <v>0</v>
      </c>
      <c r="BF50" s="33">
        <f t="shared" ref="BF50:BF52" si="38">SUM(AS50:BD50)</f>
        <v>0</v>
      </c>
      <c r="BG50" s="33">
        <f t="shared" ref="BG50:BG52" si="39">BF50-BE50</f>
        <v>0</v>
      </c>
    </row>
    <row r="51" spans="2:59">
      <c r="B51" s="17"/>
      <c r="C51" s="17"/>
      <c r="D51" s="17"/>
      <c r="E51" s="17"/>
      <c r="F51" s="17"/>
      <c r="G51" s="17"/>
      <c r="N51" s="17">
        <v>42</v>
      </c>
      <c r="R51" s="17" t="s">
        <v>15</v>
      </c>
      <c r="S51" s="110"/>
      <c r="T51" s="110">
        <f>T52</f>
        <v>3.1800000000000002E-2</v>
      </c>
      <c r="U51" s="251">
        <f>'RB FORECAST'!G57*($T51/12)</f>
        <v>12119.973034500001</v>
      </c>
      <c r="V51" s="251">
        <f>'RB FORECAST'!H57*($T51/12)</f>
        <v>12119.973034500001</v>
      </c>
      <c r="W51" s="251">
        <f>'RB FORECAST'!I57*($T51/12)</f>
        <v>12119.973034500001</v>
      </c>
      <c r="X51" s="251">
        <f>'RB FORECAST'!J57*($T51/12)</f>
        <v>12119.973034500001</v>
      </c>
      <c r="Y51" s="251">
        <f>'RB FORECAST'!K57*($T51/12)</f>
        <v>12119.973034500001</v>
      </c>
      <c r="Z51" s="251">
        <f>'RB FORECAST'!L57*($T51/12)</f>
        <v>12119.973034500001</v>
      </c>
      <c r="AA51" s="251">
        <f>'RB FORECAST'!M57*($T51/12)</f>
        <v>12119.973034500001</v>
      </c>
      <c r="AB51" s="251">
        <f>'RB FORECAST'!N57*($T51/12)</f>
        <v>12119.973034500001</v>
      </c>
      <c r="AC51" s="251">
        <f>'RB FORECAST'!O57*($T51/12)</f>
        <v>13053.017179</v>
      </c>
      <c r="AD51" s="251">
        <f>'RB FORECAST'!P57*($T51/12)</f>
        <v>13053.017179</v>
      </c>
      <c r="AE51" s="251">
        <f>'RB FORECAST'!Q57*($T51/12)</f>
        <v>13053.017179</v>
      </c>
      <c r="AF51" s="251">
        <f>'RB FORECAST'!R57*($T51/12)</f>
        <v>13053.017179</v>
      </c>
      <c r="AG51" s="324">
        <f>'RB FORECAST'!V57*($T51/12)</f>
        <v>14022.963500778484</v>
      </c>
      <c r="AH51" s="324">
        <f>'RB FORECAST'!W57*($T51/12)</f>
        <v>15981.541904200754</v>
      </c>
      <c r="AI51" s="324">
        <f>'RB FORECAST'!X57*($T51/12)</f>
        <v>16695.133380187257</v>
      </c>
      <c r="AJ51" s="324">
        <f>'RB FORECAST'!Y57*($T51/12)</f>
        <v>17415.102257961695</v>
      </c>
      <c r="AK51" s="324">
        <f>'RB FORECAST'!Z57*($T51/12)</f>
        <v>18305.386084412337</v>
      </c>
      <c r="AL51" s="324">
        <f>'RB FORECAST'!AA57*($T51/12)</f>
        <v>18702.674004454504</v>
      </c>
      <c r="AM51" s="324">
        <f>'RB FORECAST'!AB57*($T51/12)</f>
        <v>22709.391128283816</v>
      </c>
      <c r="AN51" s="324">
        <f>'RB FORECAST'!AC57*($T51/12)</f>
        <v>22643.734216082205</v>
      </c>
      <c r="AO51" s="324">
        <f>'RB FORECAST'!AD57*($T51/12)</f>
        <v>27923.462542153859</v>
      </c>
      <c r="AP51" s="324">
        <f>'RB FORECAST'!AE57*($T51/12)</f>
        <v>31600.415264257033</v>
      </c>
      <c r="AQ51" s="324">
        <f>'RB FORECAST'!AF57*($T51/12)</f>
        <v>34015.384335384166</v>
      </c>
      <c r="AR51" s="324">
        <f>'RB FORECAST'!AG57*($T51/12)</f>
        <v>33348.19220950298</v>
      </c>
      <c r="AS51" s="324">
        <f>'RB FORECAST'!AL57*($T51/12)</f>
        <v>33767.673997596525</v>
      </c>
      <c r="AT51" s="324">
        <f>'RB FORECAST'!AM57*($T51/12)</f>
        <v>34614.718779546412</v>
      </c>
      <c r="AU51" s="324">
        <f>'RB FORECAST'!AN57*($T51/12)</f>
        <v>34923.332381389788</v>
      </c>
      <c r="AV51" s="324">
        <f>'RB FORECAST'!AO57*($T51/12)</f>
        <v>35234.704078361094</v>
      </c>
      <c r="AW51" s="324">
        <f>'RB FORECAST'!AP57*($T51/12)</f>
        <v>35619.733479517898</v>
      </c>
      <c r="AX51" s="324">
        <f>'RB FORECAST'!AQ57*($T51/12)</f>
        <v>35791.552314745473</v>
      </c>
      <c r="AY51" s="324">
        <f>'RB FORECAST'!AR57*($T51/12)</f>
        <v>37524.374869351326</v>
      </c>
      <c r="AZ51" s="324">
        <f>'RB FORECAST'!AS57*($T51/12)</f>
        <v>37495.979608715716</v>
      </c>
      <c r="BA51" s="324">
        <f>'RB FORECAST'!AT57*($T51/12)</f>
        <v>39779.35326449437</v>
      </c>
      <c r="BB51" s="324">
        <f>'RB FORECAST'!AU57*($T51/12)</f>
        <v>41369.559513554275</v>
      </c>
      <c r="BC51" s="324">
        <f>'RB FORECAST'!AV57*($T51/12)</f>
        <v>42413.983849907636</v>
      </c>
      <c r="BD51" s="324">
        <f>'RB FORECAST'!AW57*($T51/12)</f>
        <v>42125.437009603367</v>
      </c>
      <c r="BE51" s="33">
        <f t="shared" si="37"/>
        <v>273363.3808276591</v>
      </c>
      <c r="BF51" s="33">
        <f t="shared" si="38"/>
        <v>450660.40314678388</v>
      </c>
      <c r="BG51" s="33">
        <f t="shared" si="39"/>
        <v>177297.02231912478</v>
      </c>
    </row>
    <row r="52" spans="2:59">
      <c r="B52" s="17"/>
      <c r="C52" s="17"/>
      <c r="D52" s="17"/>
      <c r="E52" s="17"/>
      <c r="F52" s="17"/>
      <c r="G52" s="17"/>
      <c r="N52" s="17">
        <v>43</v>
      </c>
      <c r="R52" s="17" t="s">
        <v>281</v>
      </c>
      <c r="S52" s="110"/>
      <c r="T52" s="244">
        <v>3.1800000000000002E-2</v>
      </c>
      <c r="U52" s="231">
        <f t="shared" ref="U52:AG52" si="40">SUM(U50:U51)</f>
        <v>12119.973034500001</v>
      </c>
      <c r="V52" s="231">
        <f t="shared" ref="V52:AF52" si="41">SUM(V50:V51)</f>
        <v>12119.973034500001</v>
      </c>
      <c r="W52" s="231">
        <f t="shared" si="41"/>
        <v>12119.973034500001</v>
      </c>
      <c r="X52" s="231">
        <f t="shared" si="41"/>
        <v>12119.973034500001</v>
      </c>
      <c r="Y52" s="231">
        <f t="shared" si="41"/>
        <v>12119.973034500001</v>
      </c>
      <c r="Z52" s="231">
        <f t="shared" si="41"/>
        <v>12119.973034500001</v>
      </c>
      <c r="AA52" s="231">
        <f t="shared" si="41"/>
        <v>12119.973034500001</v>
      </c>
      <c r="AB52" s="231">
        <f t="shared" si="41"/>
        <v>12119.973034500001</v>
      </c>
      <c r="AC52" s="231">
        <f t="shared" si="41"/>
        <v>13053.017179</v>
      </c>
      <c r="AD52" s="231">
        <f t="shared" si="41"/>
        <v>13053.017179</v>
      </c>
      <c r="AE52" s="231">
        <f t="shared" si="41"/>
        <v>13053.017179</v>
      </c>
      <c r="AF52" s="231">
        <f t="shared" si="41"/>
        <v>13053.017179</v>
      </c>
      <c r="AG52" s="231">
        <f t="shared" si="40"/>
        <v>14022.963500778484</v>
      </c>
      <c r="AH52" s="231">
        <f t="shared" ref="AH52:AR52" si="42">SUM(AH50:AH51)</f>
        <v>15981.541904200754</v>
      </c>
      <c r="AI52" s="231">
        <f t="shared" si="42"/>
        <v>16695.133380187257</v>
      </c>
      <c r="AJ52" s="231">
        <f t="shared" si="42"/>
        <v>17415.102257961695</v>
      </c>
      <c r="AK52" s="231">
        <f t="shared" si="42"/>
        <v>18305.386084412337</v>
      </c>
      <c r="AL52" s="231">
        <f t="shared" si="42"/>
        <v>18702.674004454504</v>
      </c>
      <c r="AM52" s="231">
        <f t="shared" si="42"/>
        <v>22709.391128283816</v>
      </c>
      <c r="AN52" s="231">
        <f t="shared" si="42"/>
        <v>22643.734216082205</v>
      </c>
      <c r="AO52" s="231">
        <f t="shared" si="42"/>
        <v>27923.462542153859</v>
      </c>
      <c r="AP52" s="231">
        <f t="shared" si="42"/>
        <v>31600.415264257033</v>
      </c>
      <c r="AQ52" s="231">
        <f t="shared" si="42"/>
        <v>34015.384335384166</v>
      </c>
      <c r="AR52" s="231">
        <f t="shared" si="42"/>
        <v>33348.19220950298</v>
      </c>
      <c r="AS52" s="231">
        <f t="shared" ref="AS52" si="43">SUM(AS50:AS51)</f>
        <v>33767.673997596525</v>
      </c>
      <c r="AT52" s="231">
        <f t="shared" ref="AT52:BD52" si="44">SUM(AT50:AT51)</f>
        <v>34614.718779546412</v>
      </c>
      <c r="AU52" s="231">
        <f t="shared" si="44"/>
        <v>34923.332381389788</v>
      </c>
      <c r="AV52" s="231">
        <f t="shared" si="44"/>
        <v>35234.704078361094</v>
      </c>
      <c r="AW52" s="231">
        <f t="shared" si="44"/>
        <v>35619.733479517898</v>
      </c>
      <c r="AX52" s="231">
        <f t="shared" si="44"/>
        <v>35791.552314745473</v>
      </c>
      <c r="AY52" s="231">
        <f t="shared" si="44"/>
        <v>37524.374869351326</v>
      </c>
      <c r="AZ52" s="231">
        <f t="shared" si="44"/>
        <v>37495.979608715716</v>
      </c>
      <c r="BA52" s="231">
        <f t="shared" si="44"/>
        <v>39779.35326449437</v>
      </c>
      <c r="BB52" s="231">
        <f t="shared" si="44"/>
        <v>41369.559513554275</v>
      </c>
      <c r="BC52" s="231">
        <f t="shared" si="44"/>
        <v>42413.983849907636</v>
      </c>
      <c r="BD52" s="231">
        <f t="shared" si="44"/>
        <v>42125.437009603367</v>
      </c>
      <c r="BE52" s="33">
        <f t="shared" si="37"/>
        <v>273363.3808276591</v>
      </c>
      <c r="BF52" s="33">
        <f t="shared" si="38"/>
        <v>450660.40314678388</v>
      </c>
      <c r="BG52" s="33">
        <f t="shared" si="39"/>
        <v>177297.02231912478</v>
      </c>
    </row>
    <row r="53" spans="2:59">
      <c r="B53" s="17"/>
      <c r="C53" s="17"/>
      <c r="D53" s="17"/>
      <c r="E53" s="17"/>
      <c r="F53" s="17"/>
      <c r="G53" s="17"/>
      <c r="N53" s="17">
        <v>44</v>
      </c>
      <c r="S53" s="110"/>
      <c r="T53" s="244"/>
    </row>
    <row r="54" spans="2:59">
      <c r="B54" s="17"/>
      <c r="C54" s="17"/>
      <c r="D54" s="17"/>
      <c r="E54" s="17"/>
      <c r="F54" s="17"/>
      <c r="G54" s="17"/>
      <c r="N54" s="17">
        <v>45</v>
      </c>
      <c r="P54" s="17" t="s">
        <v>375</v>
      </c>
      <c r="Q54" s="17" t="s">
        <v>377</v>
      </c>
      <c r="S54" s="110"/>
      <c r="T54" s="244"/>
    </row>
    <row r="55" spans="2:59">
      <c r="B55" s="17"/>
      <c r="C55" s="17"/>
      <c r="D55" s="17"/>
      <c r="E55" s="17"/>
      <c r="F55" s="17"/>
      <c r="G55" s="17"/>
      <c r="N55" s="17">
        <v>46</v>
      </c>
      <c r="R55" s="17" t="s">
        <v>33</v>
      </c>
      <c r="S55" s="110"/>
      <c r="T55" s="110">
        <f>T57</f>
        <v>3.8199999999999998E-2</v>
      </c>
      <c r="U55" s="231">
        <f>'RB FORECAST'!G61*($T55/12)</f>
        <v>8081.9898211666668</v>
      </c>
      <c r="V55" s="231">
        <f>'RB FORECAST'!H61*($T55/12)</f>
        <v>8081.9898211666668</v>
      </c>
      <c r="W55" s="231">
        <f>'RB FORECAST'!I61*($T55/12)</f>
        <v>12645.611107999999</v>
      </c>
      <c r="X55" s="231">
        <f>'RB FORECAST'!J61*($T55/12)</f>
        <v>12477.285832166666</v>
      </c>
      <c r="Y55" s="231">
        <f>'RB FORECAST'!K61*($T55/12)</f>
        <v>12475.617192499998</v>
      </c>
      <c r="Z55" s="231">
        <f>'RB FORECAST'!L61*($T55/12)</f>
        <v>12475.617192499998</v>
      </c>
      <c r="AA55" s="231">
        <f>'RB FORECAST'!M61*($T55/12)</f>
        <v>12475.617192499998</v>
      </c>
      <c r="AB55" s="231">
        <f>'RB FORECAST'!N61*($T55/12)</f>
        <v>7888.3460946666664</v>
      </c>
      <c r="AC55" s="231">
        <f>'RB FORECAST'!O61*($T55/12)</f>
        <v>12877.328519833332</v>
      </c>
      <c r="AD55" s="231">
        <f>'RB FORECAST'!P61*($T55/12)</f>
        <v>12999.858330499999</v>
      </c>
      <c r="AE55" s="231">
        <f>'RB FORECAST'!Q61*($T55/12)</f>
        <v>15937.272924499999</v>
      </c>
      <c r="AF55" s="231">
        <f>'RB FORECAST'!R61*($T55/12)</f>
        <v>15615.7135375</v>
      </c>
      <c r="AG55" s="128">
        <f>'RB FORECAST'!V61*($T55/12)</f>
        <v>15753.898869766923</v>
      </c>
      <c r="AH55" s="128">
        <f>'RB FORECAST'!W61*($T55/12)</f>
        <v>17304.672269016435</v>
      </c>
      <c r="AI55" s="128">
        <f>'RB FORECAST'!X61*($T55/12)</f>
        <v>17569.879783480174</v>
      </c>
      <c r="AJ55" s="128">
        <f>'RB FORECAST'!Y61*($T55/12)</f>
        <v>17999.700780562438</v>
      </c>
      <c r="AK55" s="128">
        <f>'RB FORECAST'!Z61*($T55/12)</f>
        <v>18677.880932895267</v>
      </c>
      <c r="AL55" s="128">
        <f>'RB FORECAST'!AA61*($T55/12)</f>
        <v>19339.603875586741</v>
      </c>
      <c r="AM55" s="128">
        <f>'RB FORECAST'!AB61*($T55/12)</f>
        <v>19312.643712544766</v>
      </c>
      <c r="AN55" s="128">
        <f>'RB FORECAST'!AC61*($T55/12)</f>
        <v>19647.3656731581</v>
      </c>
      <c r="AO55" s="128">
        <f>'RB FORECAST'!AD61*($T55/12)</f>
        <v>19947.896364927354</v>
      </c>
      <c r="AP55" s="128">
        <f>'RB FORECAST'!AE61*($T55/12)</f>
        <v>20040.059286380943</v>
      </c>
      <c r="AQ55" s="128">
        <f>'RB FORECAST'!AF61*($T55/12)</f>
        <v>22178.161472150437</v>
      </c>
      <c r="AR55" s="128">
        <f>'RB FORECAST'!AG61*($T55/12)</f>
        <v>22377.162664555563</v>
      </c>
      <c r="AS55" s="128">
        <f>'RB FORECAST'!AL61*($T55/12)</f>
        <v>22499.553231223301</v>
      </c>
      <c r="AT55" s="128">
        <f>'RB FORECAST'!AM61*($T55/12)</f>
        <v>23821.394451888409</v>
      </c>
      <c r="AU55" s="128">
        <f>'RB FORECAST'!AN61*($T55/12)</f>
        <v>23966.184653568267</v>
      </c>
      <c r="AV55" s="128">
        <f>'RB FORECAST'!AO61*($T55/12)</f>
        <v>24204.770981212656</v>
      </c>
      <c r="AW55" s="128">
        <f>'RB FORECAST'!AP61*($T55/12)</f>
        <v>24583.125667179367</v>
      </c>
      <c r="AX55" s="128">
        <f>'RB FORECAST'!AQ61*($T55/12)</f>
        <v>24954.057645532936</v>
      </c>
      <c r="AY55" s="128">
        <f>'RB FORECAST'!AR61*($T55/12)</f>
        <v>24938.947988313321</v>
      </c>
      <c r="AZ55" s="128">
        <f>'RB FORECAST'!AS61*($T55/12)</f>
        <v>25233.835269322091</v>
      </c>
      <c r="BA55" s="128">
        <f>'RB FORECAST'!AT61*($T55/12)</f>
        <v>25396.463007922826</v>
      </c>
      <c r="BB55" s="128">
        <f>'RB FORECAST'!AU61*($T55/12)</f>
        <v>25445.908229109649</v>
      </c>
      <c r="BC55" s="128">
        <f>'RB FORECAST'!AV61*($T55/12)</f>
        <v>26413.055465414654</v>
      </c>
      <c r="BD55" s="128">
        <f>'RB FORECAST'!AW61*($T55/12)</f>
        <v>26505.184252648251</v>
      </c>
      <c r="BE55" s="33">
        <f t="shared" ref="BE55:BE57" si="45">SUM(AG55:AR55)</f>
        <v>230148.92568502514</v>
      </c>
      <c r="BF55" s="33">
        <f t="shared" ref="BF55:BF57" si="46">SUM(AS55:BD55)</f>
        <v>297962.48084333574</v>
      </c>
      <c r="BG55" s="33">
        <f t="shared" ref="BG55:BG57" si="47">BF55-BE55</f>
        <v>67813.555158310599</v>
      </c>
    </row>
    <row r="56" spans="2:59">
      <c r="B56" s="17"/>
      <c r="C56" s="17"/>
      <c r="D56" s="17"/>
      <c r="E56" s="17"/>
      <c r="F56" s="17"/>
      <c r="G56" s="17"/>
      <c r="N56" s="17">
        <v>47</v>
      </c>
      <c r="R56" s="17" t="s">
        <v>15</v>
      </c>
      <c r="S56" s="110"/>
      <c r="T56" s="110">
        <f>T57</f>
        <v>3.8199999999999998E-2</v>
      </c>
      <c r="U56" s="251">
        <f>'RB FORECAST'!G62*($T56/12)</f>
        <v>145156.34308216668</v>
      </c>
      <c r="V56" s="251">
        <f>'RB FORECAST'!H62*($T56/12)</f>
        <v>150028.89419933333</v>
      </c>
      <c r="W56" s="251">
        <f>'RB FORECAST'!I62*($T56/12)</f>
        <v>145999.63749616666</v>
      </c>
      <c r="X56" s="251">
        <f>'RB FORECAST'!J62*($T56/12)</f>
        <v>147050.57233949998</v>
      </c>
      <c r="Y56" s="251">
        <f>'RB FORECAST'!K62*($T56/12)</f>
        <v>148457.29329233334</v>
      </c>
      <c r="Z56" s="251">
        <f>'RB FORECAST'!L62*($T56/12)</f>
        <v>149840.02884716666</v>
      </c>
      <c r="AA56" s="251">
        <f>'RB FORECAST'!M62*($T56/12)</f>
        <v>149783.71246533334</v>
      </c>
      <c r="AB56" s="251">
        <f>'RB FORECAST'!N62*($T56/12)</f>
        <v>155484.36082683332</v>
      </c>
      <c r="AC56" s="251">
        <f>'RB FORECAST'!O62*($T56/12)</f>
        <v>151110.04279149999</v>
      </c>
      <c r="AD56" s="251">
        <f>'RB FORECAST'!P62*($T56/12)</f>
        <v>151174.44659083331</v>
      </c>
      <c r="AE56" s="251">
        <f>'RB FORECAST'!Q62*($T56/12)</f>
        <v>151852.32987966665</v>
      </c>
      <c r="AF56" s="251">
        <f>'RB FORECAST'!R62*($T56/12)</f>
        <v>152518.01192933333</v>
      </c>
      <c r="AG56" s="324">
        <f>'RB FORECAST'!V62*($T56/12)</f>
        <v>154999.88556977367</v>
      </c>
      <c r="AH56" s="324">
        <f>'RB FORECAST'!W62*($T56/12)</f>
        <v>183787.451923026</v>
      </c>
      <c r="AI56" s="324">
        <f>'RB FORECAST'!X62*($T56/12)</f>
        <v>186849.39971204742</v>
      </c>
      <c r="AJ56" s="324">
        <f>'RB FORECAST'!Y62*($T56/12)</f>
        <v>191915.03854365429</v>
      </c>
      <c r="AK56" s="324">
        <f>'RB FORECAST'!Z62*($T56/12)</f>
        <v>199985.24366668746</v>
      </c>
      <c r="AL56" s="324">
        <f>'RB FORECAST'!AA62*($T56/12)</f>
        <v>207932.95345064354</v>
      </c>
      <c r="AM56" s="324">
        <f>'RB FORECAST'!AB62*($T56/12)</f>
        <v>207609.26659437118</v>
      </c>
      <c r="AN56" s="324">
        <f>'RB FORECAST'!AC62*($T56/12)</f>
        <v>214206.85111666482</v>
      </c>
      <c r="AO56" s="324">
        <f>'RB FORECAST'!AD62*($T56/12)</f>
        <v>217733.45258710705</v>
      </c>
      <c r="AP56" s="324">
        <f>'RB FORECAST'!AE62*($T56/12)</f>
        <v>218805.20877803816</v>
      </c>
      <c r="AQ56" s="324">
        <f>'RB FORECAST'!AF62*($T56/12)</f>
        <v>239177.31384067968</v>
      </c>
      <c r="AR56" s="324">
        <f>'RB FORECAST'!AG62*($T56/12)</f>
        <v>241120.95004816452</v>
      </c>
      <c r="AS56" s="324">
        <f>'RB FORECAST'!AL62*($T56/12)</f>
        <v>242325.12966015414</v>
      </c>
      <c r="AT56" s="324">
        <f>'RB FORECAST'!AM62*($T56/12)</f>
        <v>256363.98725977688</v>
      </c>
      <c r="AU56" s="324">
        <f>'RB FORECAST'!AN62*($T56/12)</f>
        <v>257903.77936999407</v>
      </c>
      <c r="AV56" s="324">
        <f>'RB FORECAST'!AO62*($T56/12)</f>
        <v>260447.61633840122</v>
      </c>
      <c r="AW56" s="324">
        <f>'RB FORECAST'!AP62*($T56/12)</f>
        <v>264498.68371254986</v>
      </c>
      <c r="AX56" s="324">
        <f>'RB FORECAST'!AQ62*($T56/12)</f>
        <v>268486.82029924134</v>
      </c>
      <c r="AY56" s="324">
        <f>'RB FORECAST'!AR62*($T56/12)</f>
        <v>268324.392777637</v>
      </c>
      <c r="AZ56" s="324">
        <f>'RB FORECAST'!AS62*($T56/12)</f>
        <v>271539.42307483056</v>
      </c>
      <c r="BA56" s="324">
        <f>'RB FORECAST'!AT62*($T56/12)</f>
        <v>273314.5224820156</v>
      </c>
      <c r="BB56" s="324">
        <f>'RB FORECAST'!AU62*($T56/12)</f>
        <v>273854.38475438976</v>
      </c>
      <c r="BC56" s="324">
        <f>'RB FORECAST'!AV62*($T56/12)</f>
        <v>284284.4503104703</v>
      </c>
      <c r="BD56" s="324">
        <f>'RB FORECAST'!AW62*($T56/12)</f>
        <v>285277.16690450645</v>
      </c>
      <c r="BE56" s="33">
        <f t="shared" si="45"/>
        <v>2464123.0158308572</v>
      </c>
      <c r="BF56" s="33">
        <f t="shared" si="46"/>
        <v>3206620.3569439668</v>
      </c>
      <c r="BG56" s="33">
        <f t="shared" si="47"/>
        <v>742497.34111310961</v>
      </c>
    </row>
    <row r="57" spans="2:59">
      <c r="B57" s="17"/>
      <c r="C57" s="17"/>
      <c r="D57" s="17"/>
      <c r="E57" s="17"/>
      <c r="F57" s="17"/>
      <c r="G57" s="17"/>
      <c r="N57" s="17">
        <v>48</v>
      </c>
      <c r="R57" s="17" t="s">
        <v>281</v>
      </c>
      <c r="S57" s="110"/>
      <c r="T57" s="244">
        <v>3.8199999999999998E-2</v>
      </c>
      <c r="U57" s="231">
        <f t="shared" ref="U57:AG57" si="48">SUM(U55:U56)</f>
        <v>153238.33290333336</v>
      </c>
      <c r="V57" s="231">
        <f t="shared" ref="V57:AF57" si="49">SUM(V55:V56)</f>
        <v>158110.8840205</v>
      </c>
      <c r="W57" s="231">
        <f t="shared" si="49"/>
        <v>158645.24860416667</v>
      </c>
      <c r="X57" s="231">
        <f t="shared" si="49"/>
        <v>159527.85817166665</v>
      </c>
      <c r="Y57" s="231">
        <f t="shared" si="49"/>
        <v>160932.91048483335</v>
      </c>
      <c r="Z57" s="231">
        <f t="shared" si="49"/>
        <v>162315.64603966667</v>
      </c>
      <c r="AA57" s="231">
        <f t="shared" si="49"/>
        <v>162259.32965783335</v>
      </c>
      <c r="AB57" s="231">
        <f t="shared" si="49"/>
        <v>163372.70692149998</v>
      </c>
      <c r="AC57" s="231">
        <f t="shared" si="49"/>
        <v>163987.37131133332</v>
      </c>
      <c r="AD57" s="231">
        <f t="shared" si="49"/>
        <v>164174.3049213333</v>
      </c>
      <c r="AE57" s="231">
        <f t="shared" si="49"/>
        <v>167789.60280416664</v>
      </c>
      <c r="AF57" s="231">
        <f t="shared" si="49"/>
        <v>168133.72546683333</v>
      </c>
      <c r="AG57" s="231">
        <f t="shared" si="48"/>
        <v>170753.78443954058</v>
      </c>
      <c r="AH57" s="231">
        <f t="shared" ref="AH57:AR57" si="50">SUM(AH55:AH56)</f>
        <v>201092.12419204245</v>
      </c>
      <c r="AI57" s="231">
        <f t="shared" si="50"/>
        <v>204419.27949552759</v>
      </c>
      <c r="AJ57" s="231">
        <f t="shared" si="50"/>
        <v>209914.73932421673</v>
      </c>
      <c r="AK57" s="231">
        <f t="shared" si="50"/>
        <v>218663.12459958272</v>
      </c>
      <c r="AL57" s="231">
        <f t="shared" si="50"/>
        <v>227272.55732623028</v>
      </c>
      <c r="AM57" s="231">
        <f t="shared" si="50"/>
        <v>226921.91030691593</v>
      </c>
      <c r="AN57" s="231">
        <f t="shared" si="50"/>
        <v>233854.21678982291</v>
      </c>
      <c r="AO57" s="231">
        <f t="shared" si="50"/>
        <v>237681.3489520344</v>
      </c>
      <c r="AP57" s="231">
        <f t="shared" si="50"/>
        <v>238845.2680644191</v>
      </c>
      <c r="AQ57" s="231">
        <f t="shared" si="50"/>
        <v>261355.47531283012</v>
      </c>
      <c r="AR57" s="231">
        <f t="shared" si="50"/>
        <v>263498.11271272006</v>
      </c>
      <c r="AS57" s="231">
        <f t="shared" ref="AS57" si="51">SUM(AS55:AS56)</f>
        <v>264824.68289137742</v>
      </c>
      <c r="AT57" s="231">
        <f t="shared" ref="AT57:BD57" si="52">SUM(AT55:AT56)</f>
        <v>280185.38171166531</v>
      </c>
      <c r="AU57" s="231">
        <f t="shared" si="52"/>
        <v>281869.96402356232</v>
      </c>
      <c r="AV57" s="231">
        <f t="shared" si="52"/>
        <v>284652.38731961389</v>
      </c>
      <c r="AW57" s="231">
        <f t="shared" si="52"/>
        <v>289081.80937972921</v>
      </c>
      <c r="AX57" s="231">
        <f t="shared" si="52"/>
        <v>293440.87794477429</v>
      </c>
      <c r="AY57" s="231">
        <f t="shared" si="52"/>
        <v>293263.34076595033</v>
      </c>
      <c r="AZ57" s="231">
        <f t="shared" si="52"/>
        <v>296773.25834415265</v>
      </c>
      <c r="BA57" s="231">
        <f t="shared" si="52"/>
        <v>298710.98548993841</v>
      </c>
      <c r="BB57" s="231">
        <f t="shared" si="52"/>
        <v>299300.29298349941</v>
      </c>
      <c r="BC57" s="231">
        <f t="shared" si="52"/>
        <v>310697.50577588496</v>
      </c>
      <c r="BD57" s="231">
        <f t="shared" si="52"/>
        <v>311782.35115715471</v>
      </c>
      <c r="BE57" s="33">
        <f t="shared" si="45"/>
        <v>2694271.941515883</v>
      </c>
      <c r="BF57" s="33">
        <f t="shared" si="46"/>
        <v>3504582.8377873031</v>
      </c>
      <c r="BG57" s="33">
        <f t="shared" si="47"/>
        <v>810310.89627142018</v>
      </c>
    </row>
    <row r="58" spans="2:59">
      <c r="B58" s="17"/>
      <c r="C58" s="17"/>
      <c r="D58" s="17"/>
      <c r="E58" s="17"/>
      <c r="F58" s="17"/>
      <c r="G58" s="17"/>
      <c r="N58" s="17">
        <v>49</v>
      </c>
      <c r="S58" s="110"/>
      <c r="T58" s="244"/>
    </row>
    <row r="59" spans="2:59">
      <c r="B59" s="17"/>
      <c r="C59" s="17"/>
      <c r="D59" s="17"/>
      <c r="E59" s="17"/>
      <c r="F59" s="17"/>
      <c r="G59" s="17"/>
      <c r="N59" s="17">
        <v>50</v>
      </c>
      <c r="P59" s="17" t="s">
        <v>378</v>
      </c>
      <c r="Q59" s="17" t="s">
        <v>1367</v>
      </c>
      <c r="S59" s="110"/>
      <c r="T59" s="244"/>
    </row>
    <row r="60" spans="2:59">
      <c r="B60" s="17"/>
      <c r="C60" s="17"/>
      <c r="D60" s="17"/>
      <c r="E60" s="17"/>
      <c r="F60" s="17"/>
      <c r="G60" s="17"/>
      <c r="N60" s="17">
        <v>51</v>
      </c>
      <c r="R60" s="17" t="s">
        <v>33</v>
      </c>
      <c r="S60" s="110"/>
      <c r="T60" s="110">
        <f>T62</f>
        <v>3.4700000000000002E-2</v>
      </c>
      <c r="U60" s="231">
        <f>'RB FORECAST'!G66*($T60/12)</f>
        <v>41844.026486416675</v>
      </c>
      <c r="V60" s="231">
        <f>'RB FORECAST'!H66*($T60/12)</f>
        <v>41844.026486416675</v>
      </c>
      <c r="W60" s="231">
        <f>'RB FORECAST'!I66*($T60/12)</f>
        <v>41902.68183383334</v>
      </c>
      <c r="X60" s="231">
        <f>'RB FORECAST'!J66*($T60/12)</f>
        <v>41922.926999416668</v>
      </c>
      <c r="Y60" s="231">
        <f>'RB FORECAST'!K66*($T60/12)</f>
        <v>41984.426474500004</v>
      </c>
      <c r="Z60" s="231">
        <f>'RB FORECAST'!L66*($T60/12)</f>
        <v>42471.517372333336</v>
      </c>
      <c r="AA60" s="231">
        <f>'RB FORECAST'!M66*($T60/12)</f>
        <v>42482.39449216667</v>
      </c>
      <c r="AB60" s="231">
        <f>'RB FORECAST'!N66*($T60/12)</f>
        <v>33477.777081250002</v>
      </c>
      <c r="AC60" s="231">
        <f>'RB FORECAST'!O66*($T60/12)</f>
        <v>42738.566808416668</v>
      </c>
      <c r="AD60" s="231">
        <f>'RB FORECAST'!P66*($T60/12)</f>
        <v>43493.309245166667</v>
      </c>
      <c r="AE60" s="231">
        <f>'RB FORECAST'!Q66*($T60/12)</f>
        <v>43521.655472750004</v>
      </c>
      <c r="AF60" s="231">
        <f>'RB FORECAST'!R66*($T60/12)</f>
        <v>44503.158390083336</v>
      </c>
      <c r="AG60" s="128">
        <f>'RB FORECAST'!V66*($T60/12)</f>
        <v>44679.953426788954</v>
      </c>
      <c r="AH60" s="128">
        <f>'RB FORECAST'!W66*($T60/12)</f>
        <v>44679.953426788954</v>
      </c>
      <c r="AI60" s="128">
        <f>'RB FORECAST'!X66*($T60/12)</f>
        <v>44728.476159926679</v>
      </c>
      <c r="AJ60" s="128">
        <f>'RB FORECAST'!Y66*($T60/12)</f>
        <v>44877.843622155684</v>
      </c>
      <c r="AK60" s="128">
        <f>'RB FORECAST'!Z66*($T60/12)</f>
        <v>44954.663897479324</v>
      </c>
      <c r="AL60" s="128">
        <f>'RB FORECAST'!AA66*($T60/12)</f>
        <v>45025.161756035806</v>
      </c>
      <c r="AM60" s="128">
        <f>'RB FORECAST'!AB66*($T60/12)</f>
        <v>45124.986726742398</v>
      </c>
      <c r="AN60" s="128">
        <f>'RB FORECAST'!AC66*($T60/12)</f>
        <v>45185.569080483554</v>
      </c>
      <c r="AO60" s="128">
        <f>'RB FORECAST'!AD66*($T60/12)</f>
        <v>45258.244589847571</v>
      </c>
      <c r="AP60" s="128">
        <f>'RB FORECAST'!AE66*($T60/12)</f>
        <v>45358.939953810601</v>
      </c>
      <c r="AQ60" s="128">
        <f>'RB FORECAST'!AF66*($T60/12)</f>
        <v>45426.626752132572</v>
      </c>
      <c r="AR60" s="128">
        <f>'RB FORECAST'!AG66*($T60/12)</f>
        <v>45625.893600196956</v>
      </c>
      <c r="AS60" s="128">
        <f>'RB FORECAST'!AL66*($T60/12)</f>
        <v>45945.930524551601</v>
      </c>
      <c r="AT60" s="128">
        <f>'RB FORECAST'!AM66*($T60/12)</f>
        <v>45945.930524551601</v>
      </c>
      <c r="AU60" s="128">
        <f>'RB FORECAST'!AN66*($T60/12)</f>
        <v>46033.781665271694</v>
      </c>
      <c r="AV60" s="128">
        <f>'RB FORECAST'!AO66*($T60/12)</f>
        <v>46305.387556621608</v>
      </c>
      <c r="AW60" s="128">
        <f>'RB FORECAST'!AP66*($T60/12)</f>
        <v>46445.21554517703</v>
      </c>
      <c r="AX60" s="128">
        <f>'RB FORECAST'!AQ66*($T60/12)</f>
        <v>46572.34992264663</v>
      </c>
      <c r="AY60" s="128">
        <f>'RB FORECAST'!AR66*($T60/12)</f>
        <v>46752.900088154369</v>
      </c>
      <c r="AZ60" s="128">
        <f>'RB FORECAST'!AS66*($T60/12)</f>
        <v>46892.236092973966</v>
      </c>
      <c r="BA60" s="128">
        <f>'RB FORECAST'!AT66*($T60/12)</f>
        <v>47023.46917188837</v>
      </c>
      <c r="BB60" s="128">
        <f>'RB FORECAST'!AU66*($T60/12)</f>
        <v>47202.7112100136</v>
      </c>
      <c r="BC60" s="128">
        <f>'RB FORECAST'!AV66*($T60/12)</f>
        <v>47323.374571488319</v>
      </c>
      <c r="BD60" s="128">
        <f>'RB FORECAST'!AW66*($T60/12)</f>
        <v>47672.930793666026</v>
      </c>
      <c r="BE60" s="33">
        <f t="shared" ref="BE60:BE62" si="53">SUM(AG60:AR60)</f>
        <v>540926.31299238908</v>
      </c>
      <c r="BF60" s="33">
        <f t="shared" ref="BF60:BF62" si="54">SUM(AS60:BD60)</f>
        <v>560116.21766700479</v>
      </c>
      <c r="BG60" s="33">
        <f t="shared" ref="BG60:BG62" si="55">BF60-BE60</f>
        <v>19189.904674615711</v>
      </c>
    </row>
    <row r="61" spans="2:59">
      <c r="B61" s="17"/>
      <c r="C61" s="17"/>
      <c r="D61" s="17"/>
      <c r="E61" s="17"/>
      <c r="F61" s="17"/>
      <c r="G61" s="17"/>
      <c r="N61" s="17">
        <v>52</v>
      </c>
      <c r="R61" s="17" t="s">
        <v>15</v>
      </c>
      <c r="S61" s="110"/>
      <c r="T61" s="110">
        <f>T62</f>
        <v>3.4700000000000002E-2</v>
      </c>
      <c r="U61" s="251">
        <f>'RB FORECAST'!G67*($T61/12)</f>
        <v>865469.37786100013</v>
      </c>
      <c r="V61" s="251">
        <f>'RB FORECAST'!H67*($T61/12)</f>
        <v>865469.37786100013</v>
      </c>
      <c r="W61" s="251">
        <f>'RB FORECAST'!I67*($T61/12)</f>
        <v>866864.17619825003</v>
      </c>
      <c r="X61" s="251">
        <f>'RB FORECAST'!J67*($T61/12)</f>
        <v>871338.05023450009</v>
      </c>
      <c r="Y61" s="251">
        <f>'RB FORECAST'!K67*($T61/12)</f>
        <v>873590.3556657501</v>
      </c>
      <c r="Z61" s="251">
        <f>'RB FORECAST'!L67*($T61/12)</f>
        <v>875207.11125175015</v>
      </c>
      <c r="AA61" s="251">
        <f>'RB FORECAST'!M67*($T61/12)</f>
        <v>878184.21544874995</v>
      </c>
      <c r="AB61" s="251">
        <f>'RB FORECAST'!N67*($T61/12)</f>
        <v>889495.70771333342</v>
      </c>
      <c r="AC61" s="251">
        <f>'RB FORECAST'!O67*($T61/12)</f>
        <v>882407.73838291678</v>
      </c>
      <c r="AD61" s="251">
        <f>'RB FORECAST'!P67*($T61/12)</f>
        <v>884620.78941025003</v>
      </c>
      <c r="AE61" s="251">
        <f>'RB FORECAST'!Q67*($T61/12)</f>
        <v>886590.36782975006</v>
      </c>
      <c r="AF61" s="251">
        <f>'RB FORECAST'!R67*($T61/12)</f>
        <v>891396.73662983335</v>
      </c>
      <c r="AG61" s="324">
        <f>'RB FORECAST'!V67*($T61/12)</f>
        <v>895053.42799714697</v>
      </c>
      <c r="AH61" s="324">
        <f>'RB FORECAST'!W67*($T61/12)</f>
        <v>895053.42799714697</v>
      </c>
      <c r="AI61" s="324">
        <f>'RB FORECAST'!X67*($T61/12)</f>
        <v>896057.24487109133</v>
      </c>
      <c r="AJ61" s="324">
        <f>'RB FORECAST'!Y67*($T61/12)</f>
        <v>899161.74073105142</v>
      </c>
      <c r="AK61" s="324">
        <f>'RB FORECAST'!Z67*($T61/12)</f>
        <v>900760.17751529743</v>
      </c>
      <c r="AL61" s="324">
        <f>'RB FORECAST'!AA67*($T61/12)</f>
        <v>902212.92116454709</v>
      </c>
      <c r="AM61" s="324">
        <f>'RB FORECAST'!AB67*($T61/12)</f>
        <v>904276.4751291977</v>
      </c>
      <c r="AN61" s="324">
        <f>'RB FORECAST'!AC67*($T61/12)</f>
        <v>905886.13229027938</v>
      </c>
      <c r="AO61" s="324">
        <f>'RB FORECAST'!AD67*($T61/12)</f>
        <v>907386.63725903991</v>
      </c>
      <c r="AP61" s="324">
        <f>'RB FORECAST'!AE67*($T61/12)</f>
        <v>909434.70428141358</v>
      </c>
      <c r="AQ61" s="324">
        <f>'RB FORECAST'!AF67*($T61/12)</f>
        <v>910813.56872877048</v>
      </c>
      <c r="AR61" s="324">
        <f>'RB FORECAST'!AG67*($T61/12)</f>
        <v>914804.87686304178</v>
      </c>
      <c r="AS61" s="324">
        <f>'RB FORECAST'!AL67*($T61/12)</f>
        <v>921216.03274525772</v>
      </c>
      <c r="AT61" s="324">
        <f>'RB FORECAST'!AM67*($T61/12)</f>
        <v>921216.03274525772</v>
      </c>
      <c r="AU61" s="324">
        <f>'RB FORECAST'!AN67*($T61/12)</f>
        <v>922975.97759182402</v>
      </c>
      <c r="AV61" s="324">
        <f>'RB FORECAST'!AO67*($T61/12)</f>
        <v>928417.80826700444</v>
      </c>
      <c r="AW61" s="324">
        <f>'RB FORECAST'!AP67*($T61/12)</f>
        <v>931219.55279967468</v>
      </c>
      <c r="AX61" s="324">
        <f>'RB FORECAST'!AQ67*($T61/12)</f>
        <v>933767.06786911038</v>
      </c>
      <c r="AY61" s="324">
        <f>'RB FORECAST'!AR67*($T61/12)</f>
        <v>937385.18011893798</v>
      </c>
      <c r="AZ61" s="324">
        <f>'RB FORECAST'!AS67*($T61/12)</f>
        <v>940178.60636239161</v>
      </c>
      <c r="BA61" s="324">
        <f>'RB FORECAST'!AT67*($T61/12)</f>
        <v>942809.71022539923</v>
      </c>
      <c r="BB61" s="324">
        <f>'RB FORECAST'!AU67*($T61/12)</f>
        <v>946403.46550502465</v>
      </c>
      <c r="BC61" s="324">
        <f>'RB FORECAST'!AV67*($T61/12)</f>
        <v>948822.79167421767</v>
      </c>
      <c r="BD61" s="324">
        <f>'RB FORECAST'!AW67*($T61/12)</f>
        <v>955831.43767659657</v>
      </c>
      <c r="BE61" s="33">
        <f t="shared" si="53"/>
        <v>10840901.334828025</v>
      </c>
      <c r="BF61" s="33">
        <f t="shared" si="54"/>
        <v>11230243.663580697</v>
      </c>
      <c r="BG61" s="33">
        <f t="shared" si="55"/>
        <v>389342.3287526723</v>
      </c>
    </row>
    <row r="62" spans="2:59">
      <c r="B62" s="17"/>
      <c r="C62" s="17"/>
      <c r="D62" s="17"/>
      <c r="E62" s="17"/>
      <c r="F62" s="17"/>
      <c r="G62" s="17"/>
      <c r="N62" s="17">
        <v>53</v>
      </c>
      <c r="R62" s="17" t="s">
        <v>281</v>
      </c>
      <c r="S62" s="110"/>
      <c r="T62" s="244">
        <v>3.4700000000000002E-2</v>
      </c>
      <c r="U62" s="231">
        <f t="shared" ref="U62:AG62" si="56">SUM(U60:U61)</f>
        <v>907313.40434741683</v>
      </c>
      <c r="V62" s="231">
        <f t="shared" ref="V62:AF62" si="57">SUM(V60:V61)</f>
        <v>907313.40434741683</v>
      </c>
      <c r="W62" s="231">
        <f t="shared" si="57"/>
        <v>908766.85803208337</v>
      </c>
      <c r="X62" s="231">
        <f t="shared" si="57"/>
        <v>913260.97723391675</v>
      </c>
      <c r="Y62" s="231">
        <f t="shared" si="57"/>
        <v>915574.78214025008</v>
      </c>
      <c r="Z62" s="231">
        <f t="shared" si="57"/>
        <v>917678.62862408347</v>
      </c>
      <c r="AA62" s="231">
        <f t="shared" si="57"/>
        <v>920666.60994091665</v>
      </c>
      <c r="AB62" s="231">
        <f t="shared" si="57"/>
        <v>922973.4847945834</v>
      </c>
      <c r="AC62" s="231">
        <f t="shared" si="57"/>
        <v>925146.30519133341</v>
      </c>
      <c r="AD62" s="231">
        <f t="shared" si="57"/>
        <v>928114.09865541675</v>
      </c>
      <c r="AE62" s="231">
        <f t="shared" si="57"/>
        <v>930112.02330250002</v>
      </c>
      <c r="AF62" s="231">
        <f t="shared" si="57"/>
        <v>935899.8950199167</v>
      </c>
      <c r="AG62" s="231">
        <f t="shared" si="56"/>
        <v>939733.38142393588</v>
      </c>
      <c r="AH62" s="231">
        <f t="shared" ref="AH62:AR62" si="58">SUM(AH60:AH61)</f>
        <v>939733.38142393588</v>
      </c>
      <c r="AI62" s="231">
        <f t="shared" si="58"/>
        <v>940785.72103101807</v>
      </c>
      <c r="AJ62" s="231">
        <f t="shared" si="58"/>
        <v>944039.58435320714</v>
      </c>
      <c r="AK62" s="231">
        <f t="shared" si="58"/>
        <v>945714.84141277673</v>
      </c>
      <c r="AL62" s="231">
        <f t="shared" si="58"/>
        <v>947238.08292058285</v>
      </c>
      <c r="AM62" s="231">
        <f t="shared" si="58"/>
        <v>949401.46185594006</v>
      </c>
      <c r="AN62" s="231">
        <f t="shared" si="58"/>
        <v>951071.70137076289</v>
      </c>
      <c r="AO62" s="231">
        <f t="shared" si="58"/>
        <v>952644.88184888754</v>
      </c>
      <c r="AP62" s="231">
        <f t="shared" si="58"/>
        <v>954793.64423522423</v>
      </c>
      <c r="AQ62" s="231">
        <f t="shared" si="58"/>
        <v>956240.19548090303</v>
      </c>
      <c r="AR62" s="231">
        <f t="shared" si="58"/>
        <v>960430.7704632387</v>
      </c>
      <c r="AS62" s="231">
        <f t="shared" ref="AS62" si="59">SUM(AS60:AS61)</f>
        <v>967161.96326980926</v>
      </c>
      <c r="AT62" s="231">
        <f t="shared" ref="AT62:BD62" si="60">SUM(AT60:AT61)</f>
        <v>967161.96326980926</v>
      </c>
      <c r="AU62" s="231">
        <f t="shared" si="60"/>
        <v>969009.75925709575</v>
      </c>
      <c r="AV62" s="231">
        <f t="shared" si="60"/>
        <v>974723.19582362601</v>
      </c>
      <c r="AW62" s="231">
        <f t="shared" si="60"/>
        <v>977664.76834485168</v>
      </c>
      <c r="AX62" s="231">
        <f t="shared" si="60"/>
        <v>980339.41779175703</v>
      </c>
      <c r="AY62" s="231">
        <f t="shared" si="60"/>
        <v>984138.08020709234</v>
      </c>
      <c r="AZ62" s="231">
        <f t="shared" si="60"/>
        <v>987070.84245536558</v>
      </c>
      <c r="BA62" s="231">
        <f t="shared" si="60"/>
        <v>989833.17939728755</v>
      </c>
      <c r="BB62" s="231">
        <f t="shared" si="60"/>
        <v>993606.17671503825</v>
      </c>
      <c r="BC62" s="231">
        <f t="shared" si="60"/>
        <v>996146.16624570603</v>
      </c>
      <c r="BD62" s="231">
        <f t="shared" si="60"/>
        <v>1003504.3684702626</v>
      </c>
      <c r="BE62" s="33">
        <f t="shared" si="53"/>
        <v>11381827.647820415</v>
      </c>
      <c r="BF62" s="33">
        <f t="shared" si="54"/>
        <v>11790359.881247703</v>
      </c>
      <c r="BG62" s="33">
        <f t="shared" si="55"/>
        <v>408532.23342728801</v>
      </c>
    </row>
    <row r="63" spans="2:59">
      <c r="B63" s="17"/>
      <c r="C63" s="17"/>
      <c r="D63" s="17"/>
      <c r="E63" s="17"/>
      <c r="F63" s="17"/>
      <c r="G63" s="17"/>
      <c r="N63" s="17">
        <v>54</v>
      </c>
      <c r="S63" s="110"/>
      <c r="T63" s="244"/>
    </row>
    <row r="64" spans="2:59">
      <c r="B64" s="17"/>
      <c r="C64" s="17"/>
      <c r="D64" s="17"/>
      <c r="E64" s="17"/>
      <c r="F64" s="17"/>
      <c r="G64" s="17"/>
      <c r="N64" s="17">
        <v>55</v>
      </c>
      <c r="P64" s="17" t="s">
        <v>379</v>
      </c>
      <c r="Q64" s="17" t="s">
        <v>380</v>
      </c>
      <c r="S64" s="110"/>
      <c r="T64" s="244"/>
    </row>
    <row r="65" spans="2:59">
      <c r="B65" s="17"/>
      <c r="C65" s="17"/>
      <c r="D65" s="17"/>
      <c r="E65" s="17"/>
      <c r="F65" s="17"/>
      <c r="G65" s="17"/>
      <c r="N65" s="17">
        <v>56</v>
      </c>
      <c r="R65" s="17" t="s">
        <v>33</v>
      </c>
      <c r="S65" s="110"/>
      <c r="T65" s="110">
        <f>T67</f>
        <v>4.1800737131657426E-2</v>
      </c>
      <c r="U65" s="231">
        <f>'RB FORECAST'!G71*($T65/12)</f>
        <v>25174.348052968093</v>
      </c>
      <c r="V65" s="231">
        <f>'RB FORECAST'!H71*($T65/12)</f>
        <v>25174.348052968093</v>
      </c>
      <c r="W65" s="231">
        <f>'RB FORECAST'!I71*($T65/12)</f>
        <v>25301.943806811574</v>
      </c>
      <c r="X65" s="231">
        <f>'RB FORECAST'!J71*($T65/12)</f>
        <v>25301.943792877999</v>
      </c>
      <c r="Y65" s="231">
        <f>'RB FORECAST'!K71*($T65/12)</f>
        <v>25451.897493057513</v>
      </c>
      <c r="Z65" s="231">
        <f>'RB FORECAST'!L71*($T65/12)</f>
        <v>25482.507315943913</v>
      </c>
      <c r="AA65" s="231">
        <f>'RB FORECAST'!M71*($T65/12)</f>
        <v>25587.052561871777</v>
      </c>
      <c r="AB65" s="231">
        <f>'RB FORECAST'!N71*($T65/12)</f>
        <v>24572.383510007254</v>
      </c>
      <c r="AC65" s="231">
        <f>'RB FORECAST'!O71*($T65/12)</f>
        <v>26329.933102470844</v>
      </c>
      <c r="AD65" s="231">
        <f>'RB FORECAST'!P71*($T65/12)</f>
        <v>26329.933088537262</v>
      </c>
      <c r="AE65" s="231">
        <f>'RB FORECAST'!Q71*($T65/12)</f>
        <v>26329.933088537262</v>
      </c>
      <c r="AF65" s="231">
        <f>'RB FORECAST'!R71*($T65/12)</f>
        <v>26739.598217076575</v>
      </c>
      <c r="AG65" s="128">
        <f>'RB FORECAST'!V71*($T65/12)</f>
        <v>26779.687963244618</v>
      </c>
      <c r="AH65" s="128">
        <f>'RB FORECAST'!W71*($T65/12)</f>
        <v>26859.54133083588</v>
      </c>
      <c r="AI65" s="128">
        <f>'RB FORECAST'!X71*($T65/12)</f>
        <v>26888.59835149896</v>
      </c>
      <c r="AJ65" s="128">
        <f>'RB FORECAST'!Y71*($T65/12)</f>
        <v>26917.893573414603</v>
      </c>
      <c r="AK65" s="128">
        <f>'RB FORECAST'!Z71*($T65/12)</f>
        <v>26954.150357033141</v>
      </c>
      <c r="AL65" s="128">
        <f>'RB FORECAST'!AA71*($T65/12)</f>
        <v>26970.330783782458</v>
      </c>
      <c r="AM65" s="128">
        <f>'RB FORECAST'!AB71*($T65/12)</f>
        <v>27133.491162066617</v>
      </c>
      <c r="AN65" s="128">
        <f>'RB FORECAST'!AC71*($T65/12)</f>
        <v>27130.923318696961</v>
      </c>
      <c r="AO65" s="128">
        <f>'RB FORECAST'!AD71*($T65/12)</f>
        <v>27357.556751075517</v>
      </c>
      <c r="AP65" s="128">
        <f>'RB FORECAST'!AE71*($T65/12)</f>
        <v>27515.366083724843</v>
      </c>
      <c r="AQ65" s="128">
        <f>'RB FORECAST'!AF71*($T65/12)</f>
        <v>27618.980036829696</v>
      </c>
      <c r="AR65" s="128">
        <f>'RB FORECAST'!AG71*($T65/12)</f>
        <v>27590.418923838843</v>
      </c>
      <c r="AS65" s="128">
        <f>'RB FORECAST'!AL71*($T65/12)</f>
        <v>27668.916260579048</v>
      </c>
      <c r="AT65" s="128">
        <f>'RB FORECAST'!AM71*($T65/12)</f>
        <v>27827.399652328546</v>
      </c>
      <c r="AU65" s="128">
        <f>'RB FORECAST'!AN71*($T65/12)</f>
        <v>27885.138548669838</v>
      </c>
      <c r="AV65" s="128">
        <f>'RB FORECAST'!AO71*($T65/12)</f>
        <v>27943.390176848101</v>
      </c>
      <c r="AW65" s="128">
        <f>'RB FORECAST'!AP71*($T65/12)</f>
        <v>28015.41681485872</v>
      </c>
      <c r="AX65" s="128">
        <f>'RB FORECAST'!AQ71*($T65/12)</f>
        <v>28047.557624636171</v>
      </c>
      <c r="AY65" s="128">
        <f>'RB FORECAST'!AR71*($T65/12)</f>
        <v>28371.604244802646</v>
      </c>
      <c r="AZ65" s="128">
        <f>'RB FORECAST'!AS71*($T65/12)</f>
        <v>28366.294139632722</v>
      </c>
      <c r="BA65" s="128">
        <f>'RB FORECAST'!AT71*($T65/12)</f>
        <v>28793.312565979402</v>
      </c>
      <c r="BB65" s="128">
        <f>'RB FORECAST'!AU71*($T65/12)</f>
        <v>29090.705874647796</v>
      </c>
      <c r="BC65" s="128">
        <f>'RB FORECAST'!AV71*($T65/12)</f>
        <v>29286.031613764357</v>
      </c>
      <c r="BD65" s="128">
        <f>'RB FORECAST'!AW71*($T65/12)</f>
        <v>29232.068310982846</v>
      </c>
      <c r="BE65" s="33">
        <f t="shared" ref="BE65:BE67" si="61">SUM(AG65:AR65)</f>
        <v>325716.93863604212</v>
      </c>
      <c r="BF65" s="33">
        <f t="shared" ref="BF65:BF67" si="62">SUM(AS65:BD65)</f>
        <v>340527.83582773013</v>
      </c>
      <c r="BG65" s="33">
        <f t="shared" ref="BG65:BG67" si="63">BF65-BE65</f>
        <v>14810.897191688011</v>
      </c>
    </row>
    <row r="66" spans="2:59">
      <c r="B66" s="17"/>
      <c r="C66" s="17"/>
      <c r="D66" s="17"/>
      <c r="E66" s="17"/>
      <c r="F66" s="17"/>
      <c r="G66" s="17"/>
      <c r="N66" s="17">
        <v>57</v>
      </c>
      <c r="R66" s="17" t="s">
        <v>15</v>
      </c>
      <c r="S66" s="110"/>
      <c r="T66" s="110">
        <f>T67</f>
        <v>4.1800737131657426E-2</v>
      </c>
      <c r="U66" s="251">
        <f>'RB FORECAST'!G72*($T66/12)</f>
        <v>862587.69709105929</v>
      </c>
      <c r="V66" s="251">
        <f>'RB FORECAST'!H72*($T66/12)</f>
        <v>874799.53163965023</v>
      </c>
      <c r="W66" s="251">
        <f>'RB FORECAST'!I72*($T66/12)</f>
        <v>880381.45150995674</v>
      </c>
      <c r="X66" s="251">
        <f>'RB FORECAST'!J72*($T66/12)</f>
        <v>881045.60629787296</v>
      </c>
      <c r="Y66" s="251">
        <f>'RB FORECAST'!K72*($T66/12)</f>
        <v>885474.57163209759</v>
      </c>
      <c r="Z66" s="251">
        <f>'RB FORECAST'!L72*($T66/12)</f>
        <v>886489.46885328577</v>
      </c>
      <c r="AA66" s="251">
        <f>'RB FORECAST'!M72*($T66/12)</f>
        <v>890249.95150454075</v>
      </c>
      <c r="AB66" s="251">
        <f>'RB FORECAST'!N72*($T66/12)</f>
        <v>891190.75200060965</v>
      </c>
      <c r="AC66" s="251">
        <f>'RB FORECAST'!O72*($T66/12)</f>
        <v>867719.02762231859</v>
      </c>
      <c r="AD66" s="251">
        <f>'RB FORECAST'!P72*($T66/12)</f>
        <v>867858.53602890135</v>
      </c>
      <c r="AE66" s="251">
        <f>'RB FORECAST'!Q72*($T66/12)</f>
        <v>868142.64804538467</v>
      </c>
      <c r="AF66" s="251">
        <f>'RB FORECAST'!R72*($T66/12)</f>
        <v>883707.27642070898</v>
      </c>
      <c r="AG66" s="324">
        <f>'RB FORECAST'!V72*($T66/12)</f>
        <v>885080.93351607048</v>
      </c>
      <c r="AH66" s="324">
        <f>'RB FORECAST'!W72*($T66/12)</f>
        <v>887855.80929127254</v>
      </c>
      <c r="AI66" s="324">
        <f>'RB FORECAST'!X72*($T66/12)</f>
        <v>888866.84868900559</v>
      </c>
      <c r="AJ66" s="324">
        <f>'RB FORECAST'!Y72*($T66/12)</f>
        <v>889886.94527785212</v>
      </c>
      <c r="AK66" s="324">
        <f>'RB FORECAST'!Z72*($T66/12)</f>
        <v>891148.32313591312</v>
      </c>
      <c r="AL66" s="324">
        <f>'RB FORECAST'!AA72*($T66/12)</f>
        <v>891711.21036427654</v>
      </c>
      <c r="AM66" s="324">
        <f>'RB FORECAST'!AB72*($T66/12)</f>
        <v>897388.04705751035</v>
      </c>
      <c r="AN66" s="324">
        <f>'RB FORECAST'!AC72*($T66/12)</f>
        <v>897294.91656153335</v>
      </c>
      <c r="AO66" s="324">
        <f>'RB FORECAST'!AD72*($T66/12)</f>
        <v>904763.75975247088</v>
      </c>
      <c r="AP66" s="324">
        <f>'RB FORECAST'!AE72*($T66/12)</f>
        <v>909965.2988503566</v>
      </c>
      <c r="AQ66" s="324">
        <f>'RB FORECAST'!AF72*($T66/12)</f>
        <v>913381.62700130278</v>
      </c>
      <c r="AR66" s="324">
        <f>'RB FORECAST'!AG72*($T66/12)</f>
        <v>912437.72114423662</v>
      </c>
      <c r="AS66" s="324">
        <f>'RB FORECAST'!AL72*($T66/12)</f>
        <v>915032.09402027249</v>
      </c>
      <c r="AT66" s="324">
        <f>'RB FORECAST'!AM72*($T66/12)</f>
        <v>920270.84319725248</v>
      </c>
      <c r="AU66" s="324">
        <f>'RB FORECAST'!AN72*($T66/12)</f>
        <v>922179.5403396904</v>
      </c>
      <c r="AV66" s="324">
        <f>'RB FORECAST'!AO72*($T66/12)</f>
        <v>924105.29888077523</v>
      </c>
      <c r="AW66" s="324">
        <f>'RB FORECAST'!AP72*($T66/12)</f>
        <v>926486.61740998377</v>
      </c>
      <c r="AX66" s="324">
        <f>'RB FORECAST'!AQ72*($T66/12)</f>
        <v>927549.27847330202</v>
      </c>
      <c r="AY66" s="324">
        <f>'RB FORECAST'!AR72*($T66/12)</f>
        <v>938266.49734830332</v>
      </c>
      <c r="AZ66" s="324">
        <f>'RB FORECAST'!AS72*($T66/12)</f>
        <v>938090.87743594695</v>
      </c>
      <c r="BA66" s="324">
        <f>'RB FORECAST'!AT72*($T66/12)</f>
        <v>952213.14721392398</v>
      </c>
      <c r="BB66" s="324">
        <f>'RB FORECAST'!AU72*($T66/12)</f>
        <v>962048.29133576073</v>
      </c>
      <c r="BC66" s="324">
        <f>'RB FORECAST'!AV72*($T66/12)</f>
        <v>968507.86881297431</v>
      </c>
      <c r="BD66" s="324">
        <f>'RB FORECAST'!AW72*($T66/12)</f>
        <v>966723.25825119577</v>
      </c>
      <c r="BE66" s="33">
        <f t="shared" si="61"/>
        <v>10769781.4406418</v>
      </c>
      <c r="BF66" s="33">
        <f t="shared" si="62"/>
        <v>11261473.612719381</v>
      </c>
      <c r="BG66" s="33">
        <f t="shared" si="63"/>
        <v>491692.17207758129</v>
      </c>
    </row>
    <row r="67" spans="2:59">
      <c r="B67" s="17"/>
      <c r="C67" s="17"/>
      <c r="D67" s="17"/>
      <c r="E67" s="17"/>
      <c r="F67" s="17"/>
      <c r="G67" s="17"/>
      <c r="N67" s="17">
        <v>58</v>
      </c>
      <c r="R67" s="17" t="s">
        <v>281</v>
      </c>
      <c r="S67" s="110"/>
      <c r="T67" s="244">
        <v>4.1800737131657426E-2</v>
      </c>
      <c r="U67" s="231">
        <f t="shared" ref="U67:AG67" si="64">SUM(U65:U66)</f>
        <v>887762.04514402733</v>
      </c>
      <c r="V67" s="231">
        <f t="shared" ref="V67:AF67" si="65">SUM(V65:V66)</f>
        <v>899973.87969261827</v>
      </c>
      <c r="W67" s="231">
        <f t="shared" si="65"/>
        <v>905683.39531676832</v>
      </c>
      <c r="X67" s="231">
        <f t="shared" si="65"/>
        <v>906347.55009075091</v>
      </c>
      <c r="Y67" s="231">
        <f t="shared" si="65"/>
        <v>910926.46912515513</v>
      </c>
      <c r="Z67" s="231">
        <f t="shared" si="65"/>
        <v>911971.97616922972</v>
      </c>
      <c r="AA67" s="231">
        <f t="shared" si="65"/>
        <v>915837.00406641257</v>
      </c>
      <c r="AB67" s="231">
        <f t="shared" si="65"/>
        <v>915763.13551061694</v>
      </c>
      <c r="AC67" s="231">
        <f t="shared" si="65"/>
        <v>894048.96072478942</v>
      </c>
      <c r="AD67" s="231">
        <f t="shared" si="65"/>
        <v>894188.46911743865</v>
      </c>
      <c r="AE67" s="231">
        <f t="shared" si="65"/>
        <v>894472.58113392198</v>
      </c>
      <c r="AF67" s="231">
        <f t="shared" si="65"/>
        <v>910446.8746377856</v>
      </c>
      <c r="AG67" s="231">
        <f t="shared" si="64"/>
        <v>911860.6214793151</v>
      </c>
      <c r="AH67" s="231">
        <f t="shared" ref="AH67:AR67" si="66">SUM(AH65:AH66)</f>
        <v>914715.35062210844</v>
      </c>
      <c r="AI67" s="231">
        <f t="shared" si="66"/>
        <v>915755.44704050454</v>
      </c>
      <c r="AJ67" s="231">
        <f t="shared" si="66"/>
        <v>916804.83885126677</v>
      </c>
      <c r="AK67" s="231">
        <f t="shared" si="66"/>
        <v>918102.47349294624</v>
      </c>
      <c r="AL67" s="231">
        <f t="shared" si="66"/>
        <v>918681.54114805895</v>
      </c>
      <c r="AM67" s="231">
        <f t="shared" si="66"/>
        <v>924521.53821957693</v>
      </c>
      <c r="AN67" s="231">
        <f t="shared" si="66"/>
        <v>924425.83988023025</v>
      </c>
      <c r="AO67" s="231">
        <f t="shared" si="66"/>
        <v>932121.31650354643</v>
      </c>
      <c r="AP67" s="231">
        <f t="shared" si="66"/>
        <v>937480.66493408149</v>
      </c>
      <c r="AQ67" s="231">
        <f t="shared" si="66"/>
        <v>941000.6070381325</v>
      </c>
      <c r="AR67" s="231">
        <f t="shared" si="66"/>
        <v>940028.1400680755</v>
      </c>
      <c r="AS67" s="231">
        <f t="shared" ref="AS67" si="67">SUM(AS65:AS66)</f>
        <v>942701.01028085151</v>
      </c>
      <c r="AT67" s="231">
        <f t="shared" ref="AT67:BD67" si="68">SUM(AT65:AT66)</f>
        <v>948098.24284958106</v>
      </c>
      <c r="AU67" s="231">
        <f t="shared" si="68"/>
        <v>950064.67888836027</v>
      </c>
      <c r="AV67" s="231">
        <f t="shared" si="68"/>
        <v>952048.68905762327</v>
      </c>
      <c r="AW67" s="231">
        <f t="shared" si="68"/>
        <v>954502.03422484244</v>
      </c>
      <c r="AX67" s="231">
        <f t="shared" si="68"/>
        <v>955596.83609793824</v>
      </c>
      <c r="AY67" s="231">
        <f t="shared" si="68"/>
        <v>966638.10159310594</v>
      </c>
      <c r="AZ67" s="231">
        <f t="shared" si="68"/>
        <v>966457.17157557968</v>
      </c>
      <c r="BA67" s="231">
        <f t="shared" si="68"/>
        <v>981006.45977990341</v>
      </c>
      <c r="BB67" s="231">
        <f t="shared" si="68"/>
        <v>991138.99721040856</v>
      </c>
      <c r="BC67" s="231">
        <f t="shared" si="68"/>
        <v>997793.90042673866</v>
      </c>
      <c r="BD67" s="231">
        <f t="shared" si="68"/>
        <v>995955.32656217867</v>
      </c>
      <c r="BE67" s="33">
        <f t="shared" si="61"/>
        <v>11095498.379277842</v>
      </c>
      <c r="BF67" s="33">
        <f t="shared" si="62"/>
        <v>11602001.448547112</v>
      </c>
      <c r="BG67" s="33">
        <f t="shared" si="63"/>
        <v>506503.0692692697</v>
      </c>
    </row>
    <row r="68" spans="2:59">
      <c r="B68" s="17"/>
      <c r="C68" s="17"/>
      <c r="D68" s="17"/>
      <c r="E68" s="17"/>
      <c r="F68" s="17"/>
      <c r="G68" s="17"/>
      <c r="N68" s="17">
        <v>59</v>
      </c>
      <c r="S68" s="110"/>
      <c r="T68" s="244"/>
    </row>
    <row r="69" spans="2:59">
      <c r="B69" s="17"/>
      <c r="C69" s="17"/>
      <c r="D69" s="17"/>
      <c r="E69" s="17"/>
      <c r="F69" s="17"/>
      <c r="G69" s="17"/>
      <c r="N69" s="17">
        <v>60</v>
      </c>
      <c r="P69" s="17" t="s">
        <v>381</v>
      </c>
      <c r="Q69" s="17" t="s">
        <v>382</v>
      </c>
      <c r="S69" s="110"/>
      <c r="T69" s="244"/>
    </row>
    <row r="70" spans="2:59">
      <c r="B70" s="17"/>
      <c r="C70" s="17"/>
      <c r="D70" s="17"/>
      <c r="E70" s="17"/>
      <c r="F70" s="17"/>
      <c r="G70" s="17"/>
      <c r="N70" s="17">
        <v>61</v>
      </c>
      <c r="R70" s="17" t="s">
        <v>33</v>
      </c>
      <c r="S70" s="110"/>
      <c r="T70" s="110">
        <f>T72</f>
        <v>3.07943457679732E-2</v>
      </c>
      <c r="U70" s="231">
        <f>'RB FORECAST'!G76*($T70/12)</f>
        <v>2389.388948917016</v>
      </c>
      <c r="V70" s="231">
        <f>'RB FORECAST'!H76*($T70/12)</f>
        <v>2389.388948917016</v>
      </c>
      <c r="W70" s="231">
        <f>'RB FORECAST'!I76*($T70/12)</f>
        <v>2389.3889489170165</v>
      </c>
      <c r="X70" s="231">
        <f>'RB FORECAST'!J76*($T70/12)</f>
        <v>2389.388948917016</v>
      </c>
      <c r="Y70" s="231">
        <f>'RB FORECAST'!K76*($T70/12)</f>
        <v>2389.388948917016</v>
      </c>
      <c r="Z70" s="231">
        <f>'RB FORECAST'!L76*($T70/12)</f>
        <v>2389.3889489170165</v>
      </c>
      <c r="AA70" s="231">
        <f>'RB FORECAST'!M76*($T70/12)</f>
        <v>2389.3889489170165</v>
      </c>
      <c r="AB70" s="231">
        <f>'RB FORECAST'!N76*($T70/12)</f>
        <v>2389.4123526198</v>
      </c>
      <c r="AC70" s="231">
        <f>'RB FORECAST'!O76*($T70/12)</f>
        <v>2389.3889489170165</v>
      </c>
      <c r="AD70" s="231">
        <f>'RB FORECAST'!P76*($T70/12)</f>
        <v>2389.388948917016</v>
      </c>
      <c r="AE70" s="231">
        <f>'RB FORECAST'!Q76*($T70/12)</f>
        <v>2389.388948917016</v>
      </c>
      <c r="AF70" s="231">
        <f>'RB FORECAST'!R76*($T70/12)</f>
        <v>2389.388948917016</v>
      </c>
      <c r="AG70" s="128">
        <f>'RB FORECAST'!V76*($T70/12)</f>
        <v>2389.388948917016</v>
      </c>
      <c r="AH70" s="128">
        <f>'RB FORECAST'!W76*($T70/12)</f>
        <v>2389.388948917016</v>
      </c>
      <c r="AI70" s="128">
        <f>'RB FORECAST'!X76*($T70/12)</f>
        <v>2389.388948917016</v>
      </c>
      <c r="AJ70" s="128">
        <f>'RB FORECAST'!Y76*($T70/12)</f>
        <v>2389.388948917016</v>
      </c>
      <c r="AK70" s="128">
        <f>'RB FORECAST'!Z76*($T70/12)</f>
        <v>2389.388948917016</v>
      </c>
      <c r="AL70" s="128">
        <f>'RB FORECAST'!AA76*($T70/12)</f>
        <v>2389.388948917016</v>
      </c>
      <c r="AM70" s="128">
        <f>'RB FORECAST'!AB76*($T70/12)</f>
        <v>2389.388948917016</v>
      </c>
      <c r="AN70" s="128">
        <f>'RB FORECAST'!AC76*($T70/12)</f>
        <v>2389.388948917016</v>
      </c>
      <c r="AO70" s="128">
        <f>'RB FORECAST'!AD76*($T70/12)</f>
        <v>2389.388948917016</v>
      </c>
      <c r="AP70" s="128">
        <f>'RB FORECAST'!AE76*($T70/12)</f>
        <v>2389.388948917016</v>
      </c>
      <c r="AQ70" s="128">
        <f>'RB FORECAST'!AF76*($T70/12)</f>
        <v>2389.388948917016</v>
      </c>
      <c r="AR70" s="128">
        <f>'RB FORECAST'!AG76*($T70/12)</f>
        <v>2389.388948917016</v>
      </c>
      <c r="AS70" s="128">
        <f>'RB FORECAST'!AL76*($T70/12)</f>
        <v>2389.388948917016</v>
      </c>
      <c r="AT70" s="128">
        <f>'RB FORECAST'!AM76*($T70/12)</f>
        <v>2389.388948917016</v>
      </c>
      <c r="AU70" s="128">
        <f>'RB FORECAST'!AN76*($T70/12)</f>
        <v>2389.388948917016</v>
      </c>
      <c r="AV70" s="128">
        <f>'RB FORECAST'!AO76*($T70/12)</f>
        <v>2389.388948917016</v>
      </c>
      <c r="AW70" s="128">
        <f>'RB FORECAST'!AP76*($T70/12)</f>
        <v>2389.388948917016</v>
      </c>
      <c r="AX70" s="128">
        <f>'RB FORECAST'!AQ76*($T70/12)</f>
        <v>2389.388948917016</v>
      </c>
      <c r="AY70" s="128">
        <f>'RB FORECAST'!AR76*($T70/12)</f>
        <v>2389.388948917016</v>
      </c>
      <c r="AZ70" s="128">
        <f>'RB FORECAST'!AS76*($T70/12)</f>
        <v>2389.388948917016</v>
      </c>
      <c r="BA70" s="128">
        <f>'RB FORECAST'!AT76*($T70/12)</f>
        <v>2389.388948917016</v>
      </c>
      <c r="BB70" s="128">
        <f>'RB FORECAST'!AU76*($T70/12)</f>
        <v>2389.388948917016</v>
      </c>
      <c r="BC70" s="128">
        <f>'RB FORECAST'!AV76*($T70/12)</f>
        <v>2389.388948917016</v>
      </c>
      <c r="BD70" s="128">
        <f>'RB FORECAST'!AW76*($T70/12)</f>
        <v>2389.388948917016</v>
      </c>
      <c r="BE70" s="33">
        <f t="shared" ref="BE70:BE72" si="69">SUM(AG70:AR70)</f>
        <v>28672.6673870042</v>
      </c>
      <c r="BF70" s="33">
        <f t="shared" ref="BF70:BF72" si="70">SUM(AS70:BD70)</f>
        <v>28672.6673870042</v>
      </c>
      <c r="BG70" s="33">
        <f t="shared" ref="BG70:BG72" si="71">BF70-BE70</f>
        <v>0</v>
      </c>
    </row>
    <row r="71" spans="2:59">
      <c r="B71" s="17"/>
      <c r="C71" s="17"/>
      <c r="D71" s="17"/>
      <c r="E71" s="17"/>
      <c r="F71" s="17"/>
      <c r="G71" s="17"/>
      <c r="N71" s="17">
        <v>62</v>
      </c>
      <c r="R71" s="17" t="s">
        <v>15</v>
      </c>
      <c r="S71" s="110"/>
      <c r="T71" s="110">
        <f>T72</f>
        <v>3.07943457679732E-2</v>
      </c>
      <c r="U71" s="251">
        <f>'RB FORECAST'!G77*($T71/12)</f>
        <v>36364.605689013559</v>
      </c>
      <c r="V71" s="251">
        <f>'RB FORECAST'!H77*($T71/12)</f>
        <v>36364.605689013559</v>
      </c>
      <c r="W71" s="251">
        <f>'RB FORECAST'!I77*($T71/12)</f>
        <v>36364.605689013559</v>
      </c>
      <c r="X71" s="251">
        <f>'RB FORECAST'!J77*($T71/12)</f>
        <v>36364.367340777317</v>
      </c>
      <c r="Y71" s="251">
        <f>'RB FORECAST'!K77*($T71/12)</f>
        <v>36436.580594842308</v>
      </c>
      <c r="Z71" s="251">
        <f>'RB FORECAST'!L77*($T71/12)</f>
        <v>36436.580594842308</v>
      </c>
      <c r="AA71" s="251">
        <f>'RB FORECAST'!M77*($T71/12)</f>
        <v>36486.004724279308</v>
      </c>
      <c r="AB71" s="251">
        <f>'RB FORECAST'!N77*($T71/12)</f>
        <v>36417.941880813007</v>
      </c>
      <c r="AC71" s="251">
        <f>'RB FORECAST'!O77*($T71/12)</f>
        <v>36417.965284515798</v>
      </c>
      <c r="AD71" s="251">
        <f>'RB FORECAST'!P77*($T71/12)</f>
        <v>36417.965284515798</v>
      </c>
      <c r="AE71" s="251">
        <f>'RB FORECAST'!Q77*($T71/12)</f>
        <v>36401.522181677799</v>
      </c>
      <c r="AF71" s="251">
        <f>'RB FORECAST'!R77*($T71/12)</f>
        <v>36401.522181677799</v>
      </c>
      <c r="AG71" s="324">
        <f>'RB FORECAST'!V77*($T71/12)</f>
        <v>36401.522181677799</v>
      </c>
      <c r="AH71" s="324">
        <f>'RB FORECAST'!W77*($T71/12)</f>
        <v>36401.522181677799</v>
      </c>
      <c r="AI71" s="324">
        <f>'RB FORECAST'!X77*($T71/12)</f>
        <v>36401.522181677799</v>
      </c>
      <c r="AJ71" s="324">
        <f>'RB FORECAST'!Y77*($T71/12)</f>
        <v>36401.522181677799</v>
      </c>
      <c r="AK71" s="324">
        <f>'RB FORECAST'!Z77*($T71/12)</f>
        <v>36401.522181677799</v>
      </c>
      <c r="AL71" s="324">
        <f>'RB FORECAST'!AA77*($T71/12)</f>
        <v>36401.522181677799</v>
      </c>
      <c r="AM71" s="324">
        <f>'RB FORECAST'!AB77*($T71/12)</f>
        <v>36401.522181677799</v>
      </c>
      <c r="AN71" s="324">
        <f>'RB FORECAST'!AC77*($T71/12)</f>
        <v>36401.522181677799</v>
      </c>
      <c r="AO71" s="324">
        <f>'RB FORECAST'!AD77*($T71/12)</f>
        <v>36401.522181677799</v>
      </c>
      <c r="AP71" s="324">
        <f>'RB FORECAST'!AE77*($T71/12)</f>
        <v>36401.522181677799</v>
      </c>
      <c r="AQ71" s="324">
        <f>'RB FORECAST'!AF77*($T71/12)</f>
        <v>36401.522181677799</v>
      </c>
      <c r="AR71" s="324">
        <f>'RB FORECAST'!AG77*($T71/12)</f>
        <v>36401.522181677799</v>
      </c>
      <c r="AS71" s="324">
        <f>'RB FORECAST'!AL77*($T71/12)</f>
        <v>36401.522181677799</v>
      </c>
      <c r="AT71" s="324">
        <f>'RB FORECAST'!AM77*($T71/12)</f>
        <v>36401.522181677799</v>
      </c>
      <c r="AU71" s="324">
        <f>'RB FORECAST'!AN77*($T71/12)</f>
        <v>36401.522181677799</v>
      </c>
      <c r="AV71" s="324">
        <f>'RB FORECAST'!AO77*($T71/12)</f>
        <v>36401.522181677799</v>
      </c>
      <c r="AW71" s="324">
        <f>'RB FORECAST'!AP77*($T71/12)</f>
        <v>36401.522181677799</v>
      </c>
      <c r="AX71" s="324">
        <f>'RB FORECAST'!AQ77*($T71/12)</f>
        <v>36401.522181677799</v>
      </c>
      <c r="AY71" s="324">
        <f>'RB FORECAST'!AR77*($T71/12)</f>
        <v>36401.522181677799</v>
      </c>
      <c r="AZ71" s="324">
        <f>'RB FORECAST'!AS77*($T71/12)</f>
        <v>36401.522181677799</v>
      </c>
      <c r="BA71" s="324">
        <f>'RB FORECAST'!AT77*($T71/12)</f>
        <v>36401.522181677799</v>
      </c>
      <c r="BB71" s="324">
        <f>'RB FORECAST'!AU77*($T71/12)</f>
        <v>36401.522181677799</v>
      </c>
      <c r="BC71" s="324">
        <f>'RB FORECAST'!AV77*($T71/12)</f>
        <v>36401.522181677799</v>
      </c>
      <c r="BD71" s="324">
        <f>'RB FORECAST'!AW77*($T71/12)</f>
        <v>36401.522181677799</v>
      </c>
      <c r="BE71" s="33">
        <f t="shared" si="69"/>
        <v>436818.26618013362</v>
      </c>
      <c r="BF71" s="33">
        <f t="shared" si="70"/>
        <v>436818.26618013362</v>
      </c>
      <c r="BG71" s="33">
        <f t="shared" si="71"/>
        <v>0</v>
      </c>
    </row>
    <row r="72" spans="2:59">
      <c r="B72" s="17"/>
      <c r="C72" s="17"/>
      <c r="D72" s="17"/>
      <c r="E72" s="17"/>
      <c r="F72" s="17"/>
      <c r="G72" s="17"/>
      <c r="N72" s="17">
        <v>63</v>
      </c>
      <c r="R72" s="17" t="s">
        <v>281</v>
      </c>
      <c r="S72" s="110"/>
      <c r="T72" s="244">
        <v>3.07943457679732E-2</v>
      </c>
      <c r="U72" s="231">
        <f t="shared" ref="U72:AG72" si="72">SUM(U70:U71)</f>
        <v>38753.994637930577</v>
      </c>
      <c r="V72" s="231">
        <f t="shared" ref="V72:AF72" si="73">SUM(V70:V71)</f>
        <v>38753.994637930577</v>
      </c>
      <c r="W72" s="231">
        <f t="shared" si="73"/>
        <v>38753.994637930577</v>
      </c>
      <c r="X72" s="231">
        <f t="shared" si="73"/>
        <v>38753.756289694335</v>
      </c>
      <c r="Y72" s="231">
        <f t="shared" si="73"/>
        <v>38825.969543759325</v>
      </c>
      <c r="Z72" s="231">
        <f t="shared" si="73"/>
        <v>38825.969543759325</v>
      </c>
      <c r="AA72" s="231">
        <f t="shared" si="73"/>
        <v>38875.393673196326</v>
      </c>
      <c r="AB72" s="231">
        <f t="shared" si="73"/>
        <v>38807.354233432809</v>
      </c>
      <c r="AC72" s="231">
        <f t="shared" si="73"/>
        <v>38807.354233432816</v>
      </c>
      <c r="AD72" s="231">
        <f t="shared" si="73"/>
        <v>38807.354233432816</v>
      </c>
      <c r="AE72" s="231">
        <f t="shared" si="73"/>
        <v>38790.911130594817</v>
      </c>
      <c r="AF72" s="231">
        <f t="shared" si="73"/>
        <v>38790.911130594817</v>
      </c>
      <c r="AG72" s="231">
        <f t="shared" si="72"/>
        <v>38790.911130594817</v>
      </c>
      <c r="AH72" s="231">
        <f t="shared" ref="AH72:AR72" si="74">SUM(AH70:AH71)</f>
        <v>38790.911130594817</v>
      </c>
      <c r="AI72" s="231">
        <f t="shared" si="74"/>
        <v>38790.911130594817</v>
      </c>
      <c r="AJ72" s="231">
        <f t="shared" si="74"/>
        <v>38790.911130594817</v>
      </c>
      <c r="AK72" s="231">
        <f t="shared" si="74"/>
        <v>38790.911130594817</v>
      </c>
      <c r="AL72" s="231">
        <f t="shared" si="74"/>
        <v>38790.911130594817</v>
      </c>
      <c r="AM72" s="231">
        <f t="shared" si="74"/>
        <v>38790.911130594817</v>
      </c>
      <c r="AN72" s="231">
        <f t="shared" si="74"/>
        <v>38790.911130594817</v>
      </c>
      <c r="AO72" s="231">
        <f t="shared" si="74"/>
        <v>38790.911130594817</v>
      </c>
      <c r="AP72" s="231">
        <f t="shared" si="74"/>
        <v>38790.911130594817</v>
      </c>
      <c r="AQ72" s="231">
        <f t="shared" si="74"/>
        <v>38790.911130594817</v>
      </c>
      <c r="AR72" s="231">
        <f t="shared" si="74"/>
        <v>38790.911130594817</v>
      </c>
      <c r="AS72" s="231">
        <f t="shared" ref="AS72" si="75">SUM(AS70:AS71)</f>
        <v>38790.911130594817</v>
      </c>
      <c r="AT72" s="231">
        <f t="shared" ref="AT72:BD72" si="76">SUM(AT70:AT71)</f>
        <v>38790.911130594817</v>
      </c>
      <c r="AU72" s="231">
        <f t="shared" si="76"/>
        <v>38790.911130594817</v>
      </c>
      <c r="AV72" s="231">
        <f t="shared" si="76"/>
        <v>38790.911130594817</v>
      </c>
      <c r="AW72" s="231">
        <f t="shared" si="76"/>
        <v>38790.911130594817</v>
      </c>
      <c r="AX72" s="231">
        <f t="shared" si="76"/>
        <v>38790.911130594817</v>
      </c>
      <c r="AY72" s="231">
        <f t="shared" si="76"/>
        <v>38790.911130594817</v>
      </c>
      <c r="AZ72" s="231">
        <f t="shared" si="76"/>
        <v>38790.911130594817</v>
      </c>
      <c r="BA72" s="231">
        <f t="shared" si="76"/>
        <v>38790.911130594817</v>
      </c>
      <c r="BB72" s="231">
        <f t="shared" si="76"/>
        <v>38790.911130594817</v>
      </c>
      <c r="BC72" s="231">
        <f t="shared" si="76"/>
        <v>38790.911130594817</v>
      </c>
      <c r="BD72" s="231">
        <f t="shared" si="76"/>
        <v>38790.911130594817</v>
      </c>
      <c r="BE72" s="33">
        <f t="shared" si="69"/>
        <v>465490.93356713769</v>
      </c>
      <c r="BF72" s="33">
        <f t="shared" si="70"/>
        <v>465490.93356713769</v>
      </c>
      <c r="BG72" s="33">
        <f t="shared" si="71"/>
        <v>0</v>
      </c>
    </row>
    <row r="73" spans="2:59">
      <c r="B73" s="17"/>
      <c r="C73" s="17"/>
      <c r="D73" s="17"/>
      <c r="E73" s="17"/>
      <c r="F73" s="17"/>
      <c r="G73" s="17"/>
      <c r="N73" s="17">
        <v>64</v>
      </c>
      <c r="S73" s="110"/>
      <c r="T73" s="244"/>
    </row>
    <row r="74" spans="2:59">
      <c r="B74" s="17"/>
      <c r="C74" s="17"/>
      <c r="D74" s="17"/>
      <c r="E74" s="17"/>
      <c r="F74" s="17"/>
      <c r="G74" s="17"/>
      <c r="N74" s="17">
        <v>65</v>
      </c>
      <c r="P74" s="17" t="s">
        <v>383</v>
      </c>
      <c r="Q74" s="17" t="s">
        <v>361</v>
      </c>
      <c r="S74" s="110"/>
      <c r="T74" s="244"/>
    </row>
    <row r="75" spans="2:59">
      <c r="B75" s="17"/>
      <c r="C75" s="17"/>
      <c r="D75" s="17"/>
      <c r="E75" s="17"/>
      <c r="F75" s="17"/>
      <c r="G75" s="17"/>
      <c r="N75" s="17">
        <v>66</v>
      </c>
      <c r="R75" s="17" t="s">
        <v>33</v>
      </c>
      <c r="S75" s="110"/>
      <c r="T75" s="110">
        <f>T77</f>
        <v>8.2100000000000006E-2</v>
      </c>
      <c r="U75" s="231">
        <f>'RB FORECAST'!G81*($T75/12)</f>
        <v>390.73729850000001</v>
      </c>
      <c r="V75" s="231">
        <f>'RB FORECAST'!H81*($T75/12)</f>
        <v>390.73729850000001</v>
      </c>
      <c r="W75" s="231">
        <f>'RB FORECAST'!I81*($T75/12)</f>
        <v>390.73729850000001</v>
      </c>
      <c r="X75" s="231">
        <f>'RB FORECAST'!J81*($T75/12)</f>
        <v>390.73729850000001</v>
      </c>
      <c r="Y75" s="231">
        <f>'RB FORECAST'!K81*($T75/12)</f>
        <v>390.73729850000001</v>
      </c>
      <c r="Z75" s="231">
        <f>'RB FORECAST'!L81*($T75/12)</f>
        <v>390.73729850000001</v>
      </c>
      <c r="AA75" s="231">
        <f>'RB FORECAST'!M81*($T75/12)</f>
        <v>390.73729850000001</v>
      </c>
      <c r="AB75" s="231">
        <f>'RB FORECAST'!N81*($T75/12)</f>
        <v>390.73729850000001</v>
      </c>
      <c r="AC75" s="231">
        <f>'RB FORECAST'!O81*($T75/12)</f>
        <v>390.73729850000001</v>
      </c>
      <c r="AD75" s="231">
        <f>'RB FORECAST'!P81*($T75/12)</f>
        <v>390.73729850000001</v>
      </c>
      <c r="AE75" s="231">
        <f>'RB FORECAST'!Q81*($T75/12)</f>
        <v>390.73729850000001</v>
      </c>
      <c r="AF75" s="231">
        <f>'RB FORECAST'!R81*($T75/12)</f>
        <v>390.73729850000001</v>
      </c>
      <c r="AG75" s="128">
        <f>'RB FORECAST'!V81*($T75/12)</f>
        <v>390.73729850000001</v>
      </c>
      <c r="AH75" s="128">
        <f>'RB FORECAST'!W81*($T75/12)</f>
        <v>390.73729850000001</v>
      </c>
      <c r="AI75" s="128">
        <f>'RB FORECAST'!X81*($T75/12)</f>
        <v>390.73729850000001</v>
      </c>
      <c r="AJ75" s="128">
        <f>'RB FORECAST'!Y81*($T75/12)</f>
        <v>390.73729850000001</v>
      </c>
      <c r="AK75" s="128">
        <f>'RB FORECAST'!Z81*($T75/12)</f>
        <v>390.73729850000001</v>
      </c>
      <c r="AL75" s="128">
        <f>'RB FORECAST'!AA81*($T75/12)</f>
        <v>390.73729850000001</v>
      </c>
      <c r="AM75" s="128">
        <f>'RB FORECAST'!AB81*($T75/12)</f>
        <v>390.73729850000001</v>
      </c>
      <c r="AN75" s="128">
        <f>'RB FORECAST'!AC81*($T75/12)</f>
        <v>390.73729850000001</v>
      </c>
      <c r="AO75" s="128">
        <f>'RB FORECAST'!AD81*($T75/12)</f>
        <v>390.73729850000001</v>
      </c>
      <c r="AP75" s="128">
        <f>'RB FORECAST'!AE81*($T75/12)</f>
        <v>390.73729850000001</v>
      </c>
      <c r="AQ75" s="128">
        <f>'RB FORECAST'!AF81*($T75/12)</f>
        <v>390.73729850000001</v>
      </c>
      <c r="AR75" s="128">
        <f>'RB FORECAST'!AG81*($T75/12)</f>
        <v>390.73729850000001</v>
      </c>
      <c r="AS75" s="128">
        <f>'RB FORECAST'!AL81*($T75/12)</f>
        <v>390.73729850000001</v>
      </c>
      <c r="AT75" s="128">
        <f>'RB FORECAST'!AM81*($T75/12)</f>
        <v>390.73729850000001</v>
      </c>
      <c r="AU75" s="128">
        <f>'RB FORECAST'!AN81*($T75/12)</f>
        <v>390.73729850000001</v>
      </c>
      <c r="AV75" s="128">
        <f>'RB FORECAST'!AO81*($T75/12)</f>
        <v>390.73729850000001</v>
      </c>
      <c r="AW75" s="128">
        <f>'RB FORECAST'!AP81*($T75/12)</f>
        <v>390.73729850000001</v>
      </c>
      <c r="AX75" s="128">
        <f>'RB FORECAST'!AQ81*($T75/12)</f>
        <v>390.73729850000001</v>
      </c>
      <c r="AY75" s="128">
        <f>'RB FORECAST'!AR81*($T75/12)</f>
        <v>390.73729850000001</v>
      </c>
      <c r="AZ75" s="128">
        <f>'RB FORECAST'!AS81*($T75/12)</f>
        <v>390.73729850000001</v>
      </c>
      <c r="BA75" s="128">
        <f>'RB FORECAST'!AT81*($T75/12)</f>
        <v>390.73729850000001</v>
      </c>
      <c r="BB75" s="128">
        <f>'RB FORECAST'!AU81*($T75/12)</f>
        <v>390.73729850000001</v>
      </c>
      <c r="BC75" s="128">
        <f>'RB FORECAST'!AV81*($T75/12)</f>
        <v>390.73729850000001</v>
      </c>
      <c r="BD75" s="128">
        <f>'RB FORECAST'!AW81*($T75/12)</f>
        <v>390.73729850000001</v>
      </c>
      <c r="BE75" s="33">
        <f t="shared" ref="BE75:BE77" si="77">SUM(AG75:AR75)</f>
        <v>4688.8475820000012</v>
      </c>
      <c r="BF75" s="33">
        <f t="shared" ref="BF75:BF77" si="78">SUM(AS75:BD75)</f>
        <v>4688.8475820000012</v>
      </c>
      <c r="BG75" s="33">
        <f t="shared" ref="BG75:BG77" si="79">BF75-BE75</f>
        <v>0</v>
      </c>
    </row>
    <row r="76" spans="2:59">
      <c r="B76" s="17"/>
      <c r="C76" s="17"/>
      <c r="D76" s="17"/>
      <c r="E76" s="17"/>
      <c r="F76" s="17"/>
      <c r="G76" s="17"/>
      <c r="N76" s="17">
        <v>67</v>
      </c>
      <c r="R76" s="17" t="s">
        <v>15</v>
      </c>
      <c r="S76" s="110"/>
      <c r="T76" s="110">
        <f>T77</f>
        <v>8.2100000000000006E-2</v>
      </c>
      <c r="U76" s="251">
        <f>'RB FORECAST'!G82*($T76/12)</f>
        <v>9393.1632829166683</v>
      </c>
      <c r="V76" s="251">
        <f>'RB FORECAST'!H82*($T76/12)</f>
        <v>9393.1632829166683</v>
      </c>
      <c r="W76" s="251">
        <f>'RB FORECAST'!I82*($T76/12)</f>
        <v>9393.1632829166683</v>
      </c>
      <c r="X76" s="251">
        <f>'RB FORECAST'!J82*($T76/12)</f>
        <v>9393.1632829166683</v>
      </c>
      <c r="Y76" s="251">
        <f>'RB FORECAST'!K82*($T76/12)</f>
        <v>9393.1632829166683</v>
      </c>
      <c r="Z76" s="251">
        <f>'RB FORECAST'!L82*($T76/12)</f>
        <v>9393.1632829166683</v>
      </c>
      <c r="AA76" s="251">
        <f>'RB FORECAST'!M82*($T76/12)</f>
        <v>9393.1632829166683</v>
      </c>
      <c r="AB76" s="251">
        <f>'RB FORECAST'!N82*($T76/12)</f>
        <v>9393.1632829166683</v>
      </c>
      <c r="AC76" s="251">
        <f>'RB FORECAST'!O82*($T76/12)</f>
        <v>9393.1632829166683</v>
      </c>
      <c r="AD76" s="251">
        <f>'RB FORECAST'!P82*($T76/12)</f>
        <v>9393.1632829166683</v>
      </c>
      <c r="AE76" s="251">
        <f>'RB FORECAST'!Q82*($T76/12)</f>
        <v>9393.1632829166683</v>
      </c>
      <c r="AF76" s="251">
        <f>'RB FORECAST'!R82*($T76/12)</f>
        <v>7092.2135628333326</v>
      </c>
      <c r="AG76" s="324">
        <f>'RB FORECAST'!V82*($T76/12)</f>
        <v>7092.2135628333326</v>
      </c>
      <c r="AH76" s="324">
        <f>'RB FORECAST'!W82*($T76/12)</f>
        <v>7092.2135628333326</v>
      </c>
      <c r="AI76" s="324">
        <f>'RB FORECAST'!X82*($T76/12)</f>
        <v>7092.2135628333326</v>
      </c>
      <c r="AJ76" s="324">
        <f>'RB FORECAST'!Y82*($T76/12)</f>
        <v>7092.2135628333326</v>
      </c>
      <c r="AK76" s="324">
        <f>'RB FORECAST'!Z82*($T76/12)</f>
        <v>7092.2135628333326</v>
      </c>
      <c r="AL76" s="324">
        <f>'RB FORECAST'!AA82*($T76/12)</f>
        <v>7092.2135628333326</v>
      </c>
      <c r="AM76" s="324">
        <f>'RB FORECAST'!AB82*($T76/12)</f>
        <v>7092.2135628333326</v>
      </c>
      <c r="AN76" s="324">
        <f>'RB FORECAST'!AC82*($T76/12)</f>
        <v>7092.2135628333326</v>
      </c>
      <c r="AO76" s="324">
        <f>'RB FORECAST'!AD82*($T76/12)</f>
        <v>7092.2135628333326</v>
      </c>
      <c r="AP76" s="324">
        <f>'RB FORECAST'!AE82*($T76/12)</f>
        <v>7092.2135628333326</v>
      </c>
      <c r="AQ76" s="324">
        <f>'RB FORECAST'!AF82*($T76/12)</f>
        <v>7092.2135628333326</v>
      </c>
      <c r="AR76" s="324">
        <f>'RB FORECAST'!AG82*($T76/12)</f>
        <v>7092.2135628333326</v>
      </c>
      <c r="AS76" s="324">
        <f>'RB FORECAST'!AL82*($T76/12)</f>
        <v>7092.2135628333326</v>
      </c>
      <c r="AT76" s="324">
        <f>'RB FORECAST'!AM82*($T76/12)</f>
        <v>7092.2135628333326</v>
      </c>
      <c r="AU76" s="324">
        <f>'RB FORECAST'!AN82*($T76/12)</f>
        <v>7092.2135628333326</v>
      </c>
      <c r="AV76" s="324">
        <f>'RB FORECAST'!AO82*($T76/12)</f>
        <v>7092.2135628333326</v>
      </c>
      <c r="AW76" s="324">
        <f>'RB FORECAST'!AP82*($T76/12)</f>
        <v>7092.2135628333326</v>
      </c>
      <c r="AX76" s="324">
        <f>'RB FORECAST'!AQ82*($T76/12)</f>
        <v>7092.2135628333326</v>
      </c>
      <c r="AY76" s="324">
        <f>'RB FORECAST'!AR82*($T76/12)</f>
        <v>7092.2135628333326</v>
      </c>
      <c r="AZ76" s="324">
        <f>'RB FORECAST'!AS82*($T76/12)</f>
        <v>7092.2135628333326</v>
      </c>
      <c r="BA76" s="324">
        <f>'RB FORECAST'!AT82*($T76/12)</f>
        <v>7092.2135628333326</v>
      </c>
      <c r="BB76" s="324">
        <f>'RB FORECAST'!AU82*($T76/12)</f>
        <v>7092.2135628333326</v>
      </c>
      <c r="BC76" s="324">
        <f>'RB FORECAST'!AV82*($T76/12)</f>
        <v>7092.2135628333326</v>
      </c>
      <c r="BD76" s="324">
        <f>'RB FORECAST'!AW82*($T76/12)</f>
        <v>7092.2135628333326</v>
      </c>
      <c r="BE76" s="33">
        <f t="shared" si="77"/>
        <v>85106.562753999999</v>
      </c>
      <c r="BF76" s="33">
        <f t="shared" si="78"/>
        <v>85106.562753999999</v>
      </c>
      <c r="BG76" s="33">
        <f t="shared" si="79"/>
        <v>0</v>
      </c>
    </row>
    <row r="77" spans="2:59">
      <c r="B77" s="17"/>
      <c r="C77" s="17"/>
      <c r="D77" s="17"/>
      <c r="E77" s="17"/>
      <c r="F77" s="17"/>
      <c r="G77" s="17"/>
      <c r="N77" s="17">
        <v>68</v>
      </c>
      <c r="R77" s="17" t="s">
        <v>281</v>
      </c>
      <c r="S77" s="110"/>
      <c r="T77" s="244">
        <v>8.2100000000000006E-2</v>
      </c>
      <c r="U77" s="231">
        <f t="shared" ref="U77:AG77" si="80">SUM(U75:U76)</f>
        <v>9783.9005814166685</v>
      </c>
      <c r="V77" s="231">
        <f t="shared" ref="V77:AF77" si="81">SUM(V75:V76)</f>
        <v>9783.9005814166685</v>
      </c>
      <c r="W77" s="231">
        <f t="shared" si="81"/>
        <v>9783.9005814166685</v>
      </c>
      <c r="X77" s="231">
        <f t="shared" si="81"/>
        <v>9783.9005814166685</v>
      </c>
      <c r="Y77" s="231">
        <f t="shared" si="81"/>
        <v>9783.9005814166685</v>
      </c>
      <c r="Z77" s="231">
        <f t="shared" si="81"/>
        <v>9783.9005814166685</v>
      </c>
      <c r="AA77" s="231">
        <f t="shared" si="81"/>
        <v>9783.9005814166685</v>
      </c>
      <c r="AB77" s="231">
        <f t="shared" si="81"/>
        <v>9783.9005814166685</v>
      </c>
      <c r="AC77" s="231">
        <f t="shared" si="81"/>
        <v>9783.9005814166685</v>
      </c>
      <c r="AD77" s="231">
        <f t="shared" si="81"/>
        <v>9783.9005814166685</v>
      </c>
      <c r="AE77" s="231">
        <f t="shared" si="81"/>
        <v>9783.9005814166685</v>
      </c>
      <c r="AF77" s="231">
        <f t="shared" si="81"/>
        <v>7482.9508613333328</v>
      </c>
      <c r="AG77" s="231">
        <f t="shared" si="80"/>
        <v>7482.9508613333328</v>
      </c>
      <c r="AH77" s="231">
        <f t="shared" ref="AH77:AR77" si="82">SUM(AH75:AH76)</f>
        <v>7482.9508613333328</v>
      </c>
      <c r="AI77" s="231">
        <f t="shared" si="82"/>
        <v>7482.9508613333328</v>
      </c>
      <c r="AJ77" s="231">
        <f t="shared" si="82"/>
        <v>7482.9508613333328</v>
      </c>
      <c r="AK77" s="231">
        <f t="shared" si="82"/>
        <v>7482.9508613333328</v>
      </c>
      <c r="AL77" s="231">
        <f t="shared" si="82"/>
        <v>7482.9508613333328</v>
      </c>
      <c r="AM77" s="231">
        <f t="shared" si="82"/>
        <v>7482.9508613333328</v>
      </c>
      <c r="AN77" s="231">
        <f t="shared" si="82"/>
        <v>7482.9508613333328</v>
      </c>
      <c r="AO77" s="231">
        <f t="shared" si="82"/>
        <v>7482.9508613333328</v>
      </c>
      <c r="AP77" s="231">
        <f t="shared" si="82"/>
        <v>7482.9508613333328</v>
      </c>
      <c r="AQ77" s="231">
        <f t="shared" si="82"/>
        <v>7482.9508613333328</v>
      </c>
      <c r="AR77" s="231">
        <f t="shared" si="82"/>
        <v>7482.9508613333328</v>
      </c>
      <c r="AS77" s="231">
        <f t="shared" ref="AS77" si="83">SUM(AS75:AS76)</f>
        <v>7482.9508613333328</v>
      </c>
      <c r="AT77" s="231">
        <f t="shared" ref="AT77:BD77" si="84">SUM(AT75:AT76)</f>
        <v>7482.9508613333328</v>
      </c>
      <c r="AU77" s="231">
        <f t="shared" si="84"/>
        <v>7482.9508613333328</v>
      </c>
      <c r="AV77" s="231">
        <f t="shared" si="84"/>
        <v>7482.9508613333328</v>
      </c>
      <c r="AW77" s="231">
        <f t="shared" si="84"/>
        <v>7482.9508613333328</v>
      </c>
      <c r="AX77" s="231">
        <f t="shared" si="84"/>
        <v>7482.9508613333328</v>
      </c>
      <c r="AY77" s="231">
        <f t="shared" si="84"/>
        <v>7482.9508613333328</v>
      </c>
      <c r="AZ77" s="231">
        <f t="shared" si="84"/>
        <v>7482.9508613333328</v>
      </c>
      <c r="BA77" s="231">
        <f t="shared" si="84"/>
        <v>7482.9508613333328</v>
      </c>
      <c r="BB77" s="231">
        <f t="shared" si="84"/>
        <v>7482.9508613333328</v>
      </c>
      <c r="BC77" s="231">
        <f t="shared" si="84"/>
        <v>7482.9508613333328</v>
      </c>
      <c r="BD77" s="231">
        <f t="shared" si="84"/>
        <v>7482.9508613333328</v>
      </c>
      <c r="BE77" s="33">
        <f t="shared" si="77"/>
        <v>89795.410335999986</v>
      </c>
      <c r="BF77" s="33">
        <f t="shared" si="78"/>
        <v>89795.410335999986</v>
      </c>
      <c r="BG77" s="33">
        <f t="shared" si="79"/>
        <v>0</v>
      </c>
    </row>
    <row r="78" spans="2:59">
      <c r="B78" s="17"/>
      <c r="C78" s="17"/>
      <c r="D78" s="17"/>
      <c r="E78" s="17"/>
      <c r="F78" s="17"/>
      <c r="G78" s="17"/>
      <c r="N78" s="17">
        <v>69</v>
      </c>
      <c r="S78" s="110"/>
      <c r="T78" s="244"/>
    </row>
    <row r="79" spans="2:59">
      <c r="B79" s="17"/>
      <c r="C79" s="17"/>
      <c r="D79" s="17"/>
      <c r="E79" s="17"/>
      <c r="F79" s="17"/>
      <c r="G79" s="17"/>
      <c r="N79" s="17">
        <v>70</v>
      </c>
      <c r="P79" s="17" t="s">
        <v>507</v>
      </c>
      <c r="Q79" s="17" t="s">
        <v>361</v>
      </c>
      <c r="S79" s="110"/>
      <c r="T79" s="244"/>
    </row>
    <row r="80" spans="2:59">
      <c r="B80" s="17"/>
      <c r="C80" s="17"/>
      <c r="D80" s="17"/>
      <c r="E80" s="17"/>
      <c r="F80" s="17"/>
      <c r="G80" s="17"/>
      <c r="N80" s="17">
        <v>71</v>
      </c>
      <c r="R80" s="17" t="s">
        <v>33</v>
      </c>
      <c r="S80" s="110"/>
      <c r="T80" s="110">
        <f>T82</f>
        <v>6.6699999999999995E-2</v>
      </c>
      <c r="U80" s="231">
        <f>'RB FORECAST'!G86*($T80/12)</f>
        <v>0</v>
      </c>
      <c r="V80" s="231">
        <f>'RB FORECAST'!H86*($T80/12)</f>
        <v>0</v>
      </c>
      <c r="W80" s="231">
        <f>'RB FORECAST'!I86*($T80/12)</f>
        <v>0</v>
      </c>
      <c r="X80" s="231">
        <f>'RB FORECAST'!J86*($T80/12)</f>
        <v>0</v>
      </c>
      <c r="Y80" s="231">
        <f>'RB FORECAST'!K86*($T80/12)</f>
        <v>0</v>
      </c>
      <c r="Z80" s="231">
        <f>'RB FORECAST'!L86*($T80/12)</f>
        <v>0</v>
      </c>
      <c r="AA80" s="231">
        <f>'RB FORECAST'!M86*($T80/12)</f>
        <v>0</v>
      </c>
      <c r="AB80" s="231">
        <f>'RB FORECAST'!N86*($T80/12)</f>
        <v>0</v>
      </c>
      <c r="AC80" s="231">
        <f>'RB FORECAST'!O86*($T80/12)</f>
        <v>0</v>
      </c>
      <c r="AD80" s="231">
        <f>'RB FORECAST'!P86*($T80/12)</f>
        <v>0</v>
      </c>
      <c r="AE80" s="231">
        <f>'RB FORECAST'!Q86*($T80/12)</f>
        <v>0</v>
      </c>
      <c r="AF80" s="231">
        <f>'RB FORECAST'!R86*($T80/12)</f>
        <v>0</v>
      </c>
      <c r="AG80" s="128">
        <f>'RB FORECAST'!V86*($T80/12)</f>
        <v>0</v>
      </c>
      <c r="AH80" s="128">
        <f>'RB FORECAST'!W86*($T80/12)</f>
        <v>0</v>
      </c>
      <c r="AI80" s="128">
        <f>'RB FORECAST'!X86*($T80/12)</f>
        <v>0</v>
      </c>
      <c r="AJ80" s="128">
        <f>'RB FORECAST'!Y86*($T80/12)</f>
        <v>0</v>
      </c>
      <c r="AK80" s="128">
        <f>'RB FORECAST'!Z86*($T80/12)</f>
        <v>0</v>
      </c>
      <c r="AL80" s="128">
        <f>'RB FORECAST'!AA86*($T80/12)</f>
        <v>0</v>
      </c>
      <c r="AM80" s="128">
        <f>'RB FORECAST'!AB86*($T80/12)</f>
        <v>0</v>
      </c>
      <c r="AN80" s="128">
        <f>'RB FORECAST'!AC86*($T80/12)</f>
        <v>0</v>
      </c>
      <c r="AO80" s="128">
        <f>'RB FORECAST'!AD86*($T80/12)</f>
        <v>0</v>
      </c>
      <c r="AP80" s="128">
        <f>'RB FORECAST'!AE86*($T80/12)</f>
        <v>0</v>
      </c>
      <c r="AQ80" s="128">
        <f>'RB FORECAST'!AF86*($T80/12)</f>
        <v>0</v>
      </c>
      <c r="AR80" s="128">
        <f>'RB FORECAST'!AG86*($T80/12)</f>
        <v>0</v>
      </c>
      <c r="AS80" s="128">
        <f>'RB FORECAST'!AL86*($T80/12)</f>
        <v>0</v>
      </c>
      <c r="AT80" s="128">
        <f>'RB FORECAST'!AM86*($T80/12)</f>
        <v>0</v>
      </c>
      <c r="AU80" s="128">
        <f>'RB FORECAST'!AN86*($T80/12)</f>
        <v>0</v>
      </c>
      <c r="AV80" s="128">
        <f>'RB FORECAST'!AO86*($T80/12)</f>
        <v>0</v>
      </c>
      <c r="AW80" s="128">
        <f>'RB FORECAST'!AP86*($T80/12)</f>
        <v>0</v>
      </c>
      <c r="AX80" s="128">
        <f>'RB FORECAST'!AQ86*($T80/12)</f>
        <v>0</v>
      </c>
      <c r="AY80" s="128">
        <f>'RB FORECAST'!AR86*($T80/12)</f>
        <v>0</v>
      </c>
      <c r="AZ80" s="128">
        <f>'RB FORECAST'!AS86*($T80/12)</f>
        <v>0</v>
      </c>
      <c r="BA80" s="128">
        <f>'RB FORECAST'!AT86*($T80/12)</f>
        <v>0</v>
      </c>
      <c r="BB80" s="128">
        <f>'RB FORECAST'!AU86*($T80/12)</f>
        <v>0</v>
      </c>
      <c r="BC80" s="128">
        <f>'RB FORECAST'!AV86*($T80/12)</f>
        <v>0</v>
      </c>
      <c r="BD80" s="128">
        <f>'RB FORECAST'!AW86*($T80/12)</f>
        <v>0</v>
      </c>
      <c r="BE80" s="33">
        <f t="shared" ref="BE80:BE82" si="85">SUM(AG80:AR80)</f>
        <v>0</v>
      </c>
      <c r="BF80" s="33">
        <f t="shared" ref="BF80:BF82" si="86">SUM(AS80:BD80)</f>
        <v>0</v>
      </c>
      <c r="BG80" s="33">
        <f t="shared" ref="BG80:BG82" si="87">BF80-BE80</f>
        <v>0</v>
      </c>
    </row>
    <row r="81" spans="2:59">
      <c r="B81" s="17"/>
      <c r="C81" s="17"/>
      <c r="D81" s="17"/>
      <c r="E81" s="17"/>
      <c r="F81" s="17"/>
      <c r="G81" s="17"/>
      <c r="N81" s="17">
        <v>72</v>
      </c>
      <c r="R81" s="17" t="s">
        <v>15</v>
      </c>
      <c r="S81" s="110"/>
      <c r="T81" s="110">
        <f>T82</f>
        <v>6.6699999999999995E-2</v>
      </c>
      <c r="U81" s="251">
        <f>'RB FORECAST'!G87*($T81/12)</f>
        <v>1975.6817916666664</v>
      </c>
      <c r="V81" s="251">
        <f>'RB FORECAST'!H87*($T81/12)</f>
        <v>1684.8975833333332</v>
      </c>
      <c r="W81" s="251">
        <f>'RB FORECAST'!I87*($T81/12)</f>
        <v>1722.7942999999998</v>
      </c>
      <c r="X81" s="251">
        <f>'RB FORECAST'!J87*($T81/12)</f>
        <v>1722.7942999999998</v>
      </c>
      <c r="Y81" s="251">
        <f>'RB FORECAST'!K87*($T81/12)</f>
        <v>1722.7942999999998</v>
      </c>
      <c r="Z81" s="251">
        <f>'RB FORECAST'!L87*($T81/12)</f>
        <v>1722.7942999999998</v>
      </c>
      <c r="AA81" s="251">
        <f>'RB FORECAST'!M87*($T81/12)</f>
        <v>1722.7942999999998</v>
      </c>
      <c r="AB81" s="251">
        <f>'RB FORECAST'!N87*($T81/12)</f>
        <v>1722.7942999999998</v>
      </c>
      <c r="AC81" s="251">
        <f>'RB FORECAST'!O87*($T81/12)</f>
        <v>1722.7942999999998</v>
      </c>
      <c r="AD81" s="251">
        <f>'RB FORECAST'!P87*($T81/12)</f>
        <v>1722.7942999999998</v>
      </c>
      <c r="AE81" s="251">
        <f>'RB FORECAST'!Q87*($T81/12)</f>
        <v>1722.7942999999998</v>
      </c>
      <c r="AF81" s="251">
        <f>'RB FORECAST'!R87*($T81/12)</f>
        <v>1722.7942999999998</v>
      </c>
      <c r="AG81" s="324">
        <f>'RB FORECAST'!V87*($T81/12)</f>
        <v>1722.7942999999998</v>
      </c>
      <c r="AH81" s="324">
        <f>'RB FORECAST'!W87*($T81/12)</f>
        <v>1722.7942999999998</v>
      </c>
      <c r="AI81" s="324">
        <f>'RB FORECAST'!X87*($T81/12)</f>
        <v>1722.7942999999998</v>
      </c>
      <c r="AJ81" s="324">
        <f>'RB FORECAST'!Y87*($T81/12)</f>
        <v>1722.7942999999998</v>
      </c>
      <c r="AK81" s="324">
        <f>'RB FORECAST'!Z87*($T81/12)</f>
        <v>1722.7942999999998</v>
      </c>
      <c r="AL81" s="324">
        <f>'RB FORECAST'!AA87*($T81/12)</f>
        <v>1722.7942999999998</v>
      </c>
      <c r="AM81" s="324">
        <f>'RB FORECAST'!AB87*($T81/12)</f>
        <v>1722.7942999999998</v>
      </c>
      <c r="AN81" s="324">
        <f>'RB FORECAST'!AC87*($T81/12)</f>
        <v>1722.7942999999998</v>
      </c>
      <c r="AO81" s="324">
        <f>'RB FORECAST'!AD87*($T81/12)</f>
        <v>1722.7942999999998</v>
      </c>
      <c r="AP81" s="324">
        <f>'RB FORECAST'!AE87*($T81/12)</f>
        <v>1722.7942999999998</v>
      </c>
      <c r="AQ81" s="324">
        <f>'RB FORECAST'!AF87*($T81/12)</f>
        <v>1722.7942999999998</v>
      </c>
      <c r="AR81" s="324">
        <f>'RB FORECAST'!AG87*($T81/12)</f>
        <v>1722.7942999999998</v>
      </c>
      <c r="AS81" s="324">
        <f>'RB FORECAST'!AL87*($T81/12)</f>
        <v>1722.7942999999998</v>
      </c>
      <c r="AT81" s="324">
        <f>'RB FORECAST'!AM87*($T81/12)</f>
        <v>1722.7942999999998</v>
      </c>
      <c r="AU81" s="324">
        <f>'RB FORECAST'!AN87*($T81/12)</f>
        <v>1722.7942999999998</v>
      </c>
      <c r="AV81" s="324">
        <f>'RB FORECAST'!AO87*($T81/12)</f>
        <v>1722.7942999999998</v>
      </c>
      <c r="AW81" s="324">
        <f>'RB FORECAST'!AP87*($T81/12)</f>
        <v>1722.7942999999998</v>
      </c>
      <c r="AX81" s="324">
        <f>'RB FORECAST'!AQ87*($T81/12)</f>
        <v>1722.7942999999998</v>
      </c>
      <c r="AY81" s="324">
        <f>'RB FORECAST'!AR87*($T81/12)</f>
        <v>1722.7942999999998</v>
      </c>
      <c r="AZ81" s="324">
        <f>'RB FORECAST'!AS87*($T81/12)</f>
        <v>1722.7942999999998</v>
      </c>
      <c r="BA81" s="324">
        <f>'RB FORECAST'!AT87*($T81/12)</f>
        <v>1722.7942999999998</v>
      </c>
      <c r="BB81" s="324">
        <f>'RB FORECAST'!AU87*($T81/12)</f>
        <v>1722.7942999999998</v>
      </c>
      <c r="BC81" s="324">
        <f>'RB FORECAST'!AV87*($T81/12)</f>
        <v>1722.7942999999998</v>
      </c>
      <c r="BD81" s="324">
        <f>'RB FORECAST'!AW87*($T81/12)</f>
        <v>1722.7942999999998</v>
      </c>
      <c r="BE81" s="33">
        <f t="shared" si="85"/>
        <v>20673.531600000002</v>
      </c>
      <c r="BF81" s="33">
        <f t="shared" si="86"/>
        <v>20673.531600000002</v>
      </c>
      <c r="BG81" s="33">
        <f t="shared" si="87"/>
        <v>0</v>
      </c>
    </row>
    <row r="82" spans="2:59">
      <c r="B82" s="17"/>
      <c r="C82" s="17"/>
      <c r="D82" s="17"/>
      <c r="E82" s="17"/>
      <c r="F82" s="17"/>
      <c r="G82" s="17"/>
      <c r="N82" s="17">
        <v>73</v>
      </c>
      <c r="R82" s="17" t="s">
        <v>281</v>
      </c>
      <c r="S82" s="1175"/>
      <c r="T82" s="1175">
        <v>6.6699999999999995E-2</v>
      </c>
      <c r="U82" s="231">
        <f t="shared" ref="U82:AG82" si="88">SUM(U80:U81)</f>
        <v>1975.6817916666664</v>
      </c>
      <c r="V82" s="231">
        <f t="shared" ref="V82:AF82" si="89">SUM(V80:V81)</f>
        <v>1684.8975833333332</v>
      </c>
      <c r="W82" s="231">
        <f t="shared" si="89"/>
        <v>1722.7942999999998</v>
      </c>
      <c r="X82" s="231">
        <f t="shared" si="89"/>
        <v>1722.7942999999998</v>
      </c>
      <c r="Y82" s="231">
        <f t="shared" si="89"/>
        <v>1722.7942999999998</v>
      </c>
      <c r="Z82" s="231">
        <f t="shared" si="89"/>
        <v>1722.7942999999998</v>
      </c>
      <c r="AA82" s="231">
        <f t="shared" si="89"/>
        <v>1722.7942999999998</v>
      </c>
      <c r="AB82" s="231">
        <f t="shared" si="89"/>
        <v>1722.7942999999998</v>
      </c>
      <c r="AC82" s="231">
        <f t="shared" si="89"/>
        <v>1722.7942999999998</v>
      </c>
      <c r="AD82" s="231">
        <f t="shared" si="89"/>
        <v>1722.7942999999998</v>
      </c>
      <c r="AE82" s="231">
        <f t="shared" si="89"/>
        <v>1722.7942999999998</v>
      </c>
      <c r="AF82" s="231">
        <f t="shared" si="89"/>
        <v>1722.7942999999998</v>
      </c>
      <c r="AG82" s="231">
        <f t="shared" si="88"/>
        <v>1722.7942999999998</v>
      </c>
      <c r="AH82" s="231">
        <f t="shared" ref="AH82:AR82" si="90">SUM(AH80:AH81)</f>
        <v>1722.7942999999998</v>
      </c>
      <c r="AI82" s="231">
        <f t="shared" si="90"/>
        <v>1722.7942999999998</v>
      </c>
      <c r="AJ82" s="231">
        <f t="shared" si="90"/>
        <v>1722.7942999999998</v>
      </c>
      <c r="AK82" s="231">
        <f t="shared" si="90"/>
        <v>1722.7942999999998</v>
      </c>
      <c r="AL82" s="231">
        <f t="shared" si="90"/>
        <v>1722.7942999999998</v>
      </c>
      <c r="AM82" s="231">
        <f t="shared" si="90"/>
        <v>1722.7942999999998</v>
      </c>
      <c r="AN82" s="231">
        <f t="shared" si="90"/>
        <v>1722.7942999999998</v>
      </c>
      <c r="AO82" s="231">
        <f t="shared" si="90"/>
        <v>1722.7942999999998</v>
      </c>
      <c r="AP82" s="231">
        <f t="shared" si="90"/>
        <v>1722.7942999999998</v>
      </c>
      <c r="AQ82" s="231">
        <f t="shared" si="90"/>
        <v>1722.7942999999998</v>
      </c>
      <c r="AR82" s="231">
        <f t="shared" si="90"/>
        <v>1722.7942999999998</v>
      </c>
      <c r="AS82" s="231">
        <f t="shared" ref="AS82" si="91">SUM(AS80:AS81)</f>
        <v>1722.7942999999998</v>
      </c>
      <c r="AT82" s="231">
        <f t="shared" ref="AT82:BD82" si="92">SUM(AT80:AT81)</f>
        <v>1722.7942999999998</v>
      </c>
      <c r="AU82" s="231">
        <f t="shared" si="92"/>
        <v>1722.7942999999998</v>
      </c>
      <c r="AV82" s="231">
        <f t="shared" si="92"/>
        <v>1722.7942999999998</v>
      </c>
      <c r="AW82" s="231">
        <f t="shared" si="92"/>
        <v>1722.7942999999998</v>
      </c>
      <c r="AX82" s="231">
        <f t="shared" si="92"/>
        <v>1722.7942999999998</v>
      </c>
      <c r="AY82" s="231">
        <f t="shared" si="92"/>
        <v>1722.7942999999998</v>
      </c>
      <c r="AZ82" s="231">
        <f t="shared" si="92"/>
        <v>1722.7942999999998</v>
      </c>
      <c r="BA82" s="231">
        <f t="shared" si="92"/>
        <v>1722.7942999999998</v>
      </c>
      <c r="BB82" s="231">
        <f t="shared" si="92"/>
        <v>1722.7942999999998</v>
      </c>
      <c r="BC82" s="231">
        <f t="shared" si="92"/>
        <v>1722.7942999999998</v>
      </c>
      <c r="BD82" s="231">
        <f t="shared" si="92"/>
        <v>1722.7942999999998</v>
      </c>
      <c r="BE82" s="33">
        <f t="shared" si="85"/>
        <v>20673.531600000002</v>
      </c>
      <c r="BF82" s="33">
        <f t="shared" si="86"/>
        <v>20673.531600000002</v>
      </c>
      <c r="BG82" s="33">
        <f t="shared" si="87"/>
        <v>0</v>
      </c>
    </row>
    <row r="83" spans="2:59">
      <c r="B83" s="17"/>
      <c r="C83" s="17"/>
      <c r="D83" s="17"/>
      <c r="E83" s="17"/>
      <c r="F83" s="17"/>
      <c r="G83" s="17"/>
      <c r="S83" s="110"/>
      <c r="T83" s="1175"/>
      <c r="U83" s="231"/>
      <c r="V83" s="231"/>
      <c r="W83" s="231"/>
      <c r="X83" s="231"/>
      <c r="Y83" s="231"/>
      <c r="Z83" s="231"/>
      <c r="AA83" s="231"/>
      <c r="AB83" s="231"/>
      <c r="AC83" s="231"/>
      <c r="AD83" s="231"/>
      <c r="AE83" s="231"/>
      <c r="AF83" s="231"/>
      <c r="AG83" s="231"/>
      <c r="AH83" s="231"/>
      <c r="AI83" s="231"/>
      <c r="AJ83" s="231"/>
      <c r="AK83" s="231"/>
      <c r="AL83" s="231"/>
      <c r="AM83" s="231"/>
      <c r="AN83" s="231"/>
      <c r="AO83" s="231"/>
      <c r="AP83" s="231"/>
      <c r="AQ83" s="231"/>
      <c r="AR83" s="231"/>
      <c r="AS83" s="231"/>
      <c r="AT83" s="231"/>
      <c r="AU83" s="231"/>
      <c r="AV83" s="231"/>
      <c r="AW83" s="231"/>
      <c r="AX83" s="231"/>
      <c r="AY83" s="231"/>
      <c r="AZ83" s="231"/>
      <c r="BA83" s="231"/>
      <c r="BB83" s="231"/>
      <c r="BC83" s="231"/>
      <c r="BD83" s="231"/>
    </row>
    <row r="84" spans="2:59">
      <c r="B84" s="17"/>
      <c r="C84" s="17"/>
      <c r="D84" s="17"/>
      <c r="E84" s="17"/>
      <c r="F84" s="17"/>
      <c r="G84" s="17"/>
      <c r="P84" s="17" t="s">
        <v>2263</v>
      </c>
      <c r="S84" s="111">
        <v>-5810818</v>
      </c>
      <c r="T84" s="111">
        <v>-7341525</v>
      </c>
      <c r="U84" s="231">
        <f t="shared" ref="U84:AR84" si="93">$T$84/12</f>
        <v>-611793.75</v>
      </c>
      <c r="V84" s="231">
        <f t="shared" si="93"/>
        <v>-611793.75</v>
      </c>
      <c r="W84" s="231">
        <f t="shared" si="93"/>
        <v>-611793.75</v>
      </c>
      <c r="X84" s="231">
        <f t="shared" si="93"/>
        <v>-611793.75</v>
      </c>
      <c r="Y84" s="231">
        <f t="shared" si="93"/>
        <v>-611793.75</v>
      </c>
      <c r="Z84" s="231">
        <f t="shared" si="93"/>
        <v>-611793.75</v>
      </c>
      <c r="AA84" s="231">
        <f t="shared" si="93"/>
        <v>-611793.75</v>
      </c>
      <c r="AB84" s="231">
        <f t="shared" si="93"/>
        <v>-611793.75</v>
      </c>
      <c r="AC84" s="231">
        <f t="shared" si="93"/>
        <v>-611793.75</v>
      </c>
      <c r="AD84" s="231">
        <f t="shared" si="93"/>
        <v>-611793.75</v>
      </c>
      <c r="AE84" s="231">
        <f t="shared" si="93"/>
        <v>-611793.75</v>
      </c>
      <c r="AF84" s="231">
        <f t="shared" si="93"/>
        <v>-611793.75</v>
      </c>
      <c r="AG84" s="231">
        <f t="shared" si="93"/>
        <v>-611793.75</v>
      </c>
      <c r="AH84" s="231">
        <f t="shared" si="93"/>
        <v>-611793.75</v>
      </c>
      <c r="AI84" s="231">
        <f t="shared" si="93"/>
        <v>-611793.75</v>
      </c>
      <c r="AJ84" s="231">
        <f t="shared" si="93"/>
        <v>-611793.75</v>
      </c>
      <c r="AK84" s="231">
        <f t="shared" si="93"/>
        <v>-611793.75</v>
      </c>
      <c r="AL84" s="231">
        <f t="shared" si="93"/>
        <v>-611793.75</v>
      </c>
      <c r="AM84" s="231">
        <f t="shared" si="93"/>
        <v>-611793.75</v>
      </c>
      <c r="AN84" s="231">
        <f t="shared" si="93"/>
        <v>-611793.75</v>
      </c>
      <c r="AO84" s="231">
        <f t="shared" si="93"/>
        <v>-611793.75</v>
      </c>
      <c r="AP84" s="231">
        <f t="shared" si="93"/>
        <v>-611793.75</v>
      </c>
      <c r="AQ84" s="231">
        <f t="shared" si="93"/>
        <v>-611793.75</v>
      </c>
      <c r="AR84" s="231">
        <f t="shared" si="93"/>
        <v>-611793.75</v>
      </c>
      <c r="AS84" s="231">
        <f t="shared" ref="AS84:BD84" si="94">$T$84/12</f>
        <v>-611793.75</v>
      </c>
      <c r="AT84" s="231">
        <f t="shared" si="94"/>
        <v>-611793.75</v>
      </c>
      <c r="AU84" s="231">
        <f t="shared" si="94"/>
        <v>-611793.75</v>
      </c>
      <c r="AV84" s="231">
        <f t="shared" si="94"/>
        <v>-611793.75</v>
      </c>
      <c r="AW84" s="231">
        <f t="shared" si="94"/>
        <v>-611793.75</v>
      </c>
      <c r="AX84" s="231">
        <f t="shared" si="94"/>
        <v>-611793.75</v>
      </c>
      <c r="AY84" s="231">
        <f t="shared" si="94"/>
        <v>-611793.75</v>
      </c>
      <c r="AZ84" s="231">
        <f t="shared" si="94"/>
        <v>-611793.75</v>
      </c>
      <c r="BA84" s="231">
        <f t="shared" si="94"/>
        <v>-611793.75</v>
      </c>
      <c r="BB84" s="231">
        <f t="shared" si="94"/>
        <v>-611793.75</v>
      </c>
      <c r="BC84" s="231">
        <f t="shared" si="94"/>
        <v>-611793.75</v>
      </c>
      <c r="BD84" s="231">
        <f t="shared" si="94"/>
        <v>-611793.75</v>
      </c>
      <c r="BE84" s="33">
        <f t="shared" ref="BE84" si="95">SUM(AG84:AR84)</f>
        <v>-7341525</v>
      </c>
      <c r="BF84" s="33">
        <f t="shared" ref="BF84" si="96">SUM(AS84:BD84)</f>
        <v>-7341525</v>
      </c>
      <c r="BG84" s="33">
        <f t="shared" ref="BG84" si="97">BF84-BE84</f>
        <v>0</v>
      </c>
    </row>
    <row r="85" spans="2:59">
      <c r="B85" s="17"/>
      <c r="C85" s="17"/>
      <c r="D85" s="17"/>
      <c r="E85" s="17"/>
      <c r="F85" s="17"/>
      <c r="G85" s="17"/>
      <c r="N85" s="17">
        <v>74</v>
      </c>
      <c r="S85" s="110"/>
      <c r="T85" s="244"/>
      <c r="U85" s="350"/>
      <c r="V85" s="350"/>
      <c r="W85" s="350"/>
      <c r="X85" s="350"/>
      <c r="Y85" s="350"/>
      <c r="Z85" s="350"/>
      <c r="AA85" s="350"/>
      <c r="AB85" s="350"/>
      <c r="AC85" s="350"/>
      <c r="AD85" s="350"/>
      <c r="AE85" s="350"/>
      <c r="AF85" s="350"/>
      <c r="AG85" s="350"/>
      <c r="AH85" s="350"/>
      <c r="AI85" s="350"/>
      <c r="AJ85" s="350"/>
      <c r="AK85" s="350"/>
      <c r="AL85" s="350"/>
      <c r="AM85" s="350"/>
      <c r="AN85" s="350"/>
      <c r="AO85" s="350"/>
      <c r="AP85" s="350"/>
      <c r="AQ85" s="350"/>
      <c r="AR85" s="350"/>
      <c r="AS85" s="350"/>
      <c r="AT85" s="350"/>
      <c r="AU85" s="350"/>
      <c r="AV85" s="350"/>
      <c r="AW85" s="350"/>
      <c r="AX85" s="350"/>
      <c r="AY85" s="350"/>
      <c r="AZ85" s="350"/>
      <c r="BA85" s="350"/>
      <c r="BB85" s="350"/>
      <c r="BC85" s="350"/>
      <c r="BD85" s="350"/>
    </row>
    <row r="86" spans="2:59">
      <c r="B86" s="17"/>
      <c r="C86" s="17"/>
      <c r="D86" s="17"/>
      <c r="E86" s="17"/>
      <c r="F86" s="17"/>
      <c r="G86" s="17"/>
      <c r="N86" s="17">
        <v>75</v>
      </c>
      <c r="Q86" s="17" t="s">
        <v>384</v>
      </c>
      <c r="S86" s="110"/>
      <c r="T86" s="244"/>
      <c r="U86" s="128">
        <f>SUM(U84,U82,U77,U72,U67,U62,U57,U52,U47,U36,U31)</f>
        <v>3048363.4495076151</v>
      </c>
      <c r="V86" s="128">
        <f t="shared" ref="V86:AF86" si="98">SUM(V84,V82,V77,V72,V67,V62,V57,V52,V47,V36,V31)</f>
        <v>3070862.1807055394</v>
      </c>
      <c r="W86" s="128">
        <f t="shared" si="98"/>
        <v>3079901.7509301892</v>
      </c>
      <c r="X86" s="128">
        <f t="shared" si="98"/>
        <v>3087192.0713910493</v>
      </c>
      <c r="Y86" s="128">
        <f t="shared" si="98"/>
        <v>3098380.2541079731</v>
      </c>
      <c r="Z86" s="128">
        <f t="shared" si="98"/>
        <v>3106598.9074607142</v>
      </c>
      <c r="AA86" s="128">
        <f t="shared" si="98"/>
        <v>3144395.9917493341</v>
      </c>
      <c r="AB86" s="128">
        <f t="shared" si="98"/>
        <v>3151227.9582942054</v>
      </c>
      <c r="AC86" s="128">
        <f t="shared" si="98"/>
        <v>3186935.3847153462</v>
      </c>
      <c r="AD86" s="128">
        <f t="shared" si="98"/>
        <v>3218480.2473182096</v>
      </c>
      <c r="AE86" s="128">
        <f t="shared" si="98"/>
        <v>3234604.5325688291</v>
      </c>
      <c r="AF86" s="128">
        <f t="shared" si="98"/>
        <v>3252925.4134402978</v>
      </c>
      <c r="AG86" s="128">
        <f t="shared" ref="AG86" si="99">SUM(AG84,AG82,AG77,AG72,AG67,AG62,AG57,AG52,AG47,AG36,AG31)</f>
        <v>3267499.8635952445</v>
      </c>
      <c r="AH86" s="128">
        <f t="shared" ref="AH86:AR86" si="100">SUM(AH84,AH82,AH77,AH72,AH67,AH62,AH57,AH52,AH47,AH36,AH31)</f>
        <v>3307848.2194138817</v>
      </c>
      <c r="AI86" s="128">
        <f t="shared" si="100"/>
        <v>3315569.3253712766</v>
      </c>
      <c r="AJ86" s="128">
        <f t="shared" si="100"/>
        <v>3327104.2670321129</v>
      </c>
      <c r="AK86" s="128">
        <f t="shared" si="100"/>
        <v>3342937.3386633373</v>
      </c>
      <c r="AL86" s="128">
        <f t="shared" si="100"/>
        <v>3358064.6605845802</v>
      </c>
      <c r="AM86" s="128">
        <f t="shared" si="100"/>
        <v>3403859.2921726736</v>
      </c>
      <c r="AN86" s="128">
        <f t="shared" si="100"/>
        <v>3416076.1911482303</v>
      </c>
      <c r="AO86" s="128">
        <f t="shared" si="100"/>
        <v>3493747.509052577</v>
      </c>
      <c r="AP86" s="128">
        <f t="shared" si="100"/>
        <v>3537262.0735263685</v>
      </c>
      <c r="AQ86" s="128">
        <f t="shared" si="100"/>
        <v>3578475.7269978086</v>
      </c>
      <c r="AR86" s="128">
        <f t="shared" si="100"/>
        <v>3581148.7813839028</v>
      </c>
      <c r="AS86" s="128">
        <f t="shared" ref="AS86" si="101">SUM(AS84,AS82,AS77,AS72,AS67,AS62,AS57,AS52,AS47,AS36,AS31)</f>
        <v>3599460.663618918</v>
      </c>
      <c r="AT86" s="128">
        <f t="shared" ref="AT86:BD86" si="102">SUM(AT84,AT82,AT77,AT72,AT67,AT62,AT57,AT52,AT47,AT36,AT31)</f>
        <v>3627443.3850141787</v>
      </c>
      <c r="AU86" s="128">
        <f t="shared" si="102"/>
        <v>3635194.1014566352</v>
      </c>
      <c r="AV86" s="128">
        <f t="shared" si="102"/>
        <v>3647205.4065599414</v>
      </c>
      <c r="AW86" s="128">
        <f t="shared" si="102"/>
        <v>3661404.8677598424</v>
      </c>
      <c r="AX86" s="128">
        <f t="shared" si="102"/>
        <v>3674752.6989841359</v>
      </c>
      <c r="AY86" s="128">
        <f t="shared" si="102"/>
        <v>3733894.4696001508</v>
      </c>
      <c r="AZ86" s="128">
        <f t="shared" si="102"/>
        <v>3744915.9132180763</v>
      </c>
      <c r="BA86" s="128">
        <f t="shared" si="102"/>
        <v>3840867.9184444076</v>
      </c>
      <c r="BB86" s="128">
        <f t="shared" si="102"/>
        <v>3895979.6332592587</v>
      </c>
      <c r="BC86" s="128">
        <f t="shared" si="102"/>
        <v>3931689.5960712745</v>
      </c>
      <c r="BD86" s="128">
        <f t="shared" si="102"/>
        <v>3935528.664605197</v>
      </c>
      <c r="BE86" s="33">
        <f t="shared" ref="BE86" si="103">SUM(AG86:AR86)</f>
        <v>40929593.248941995</v>
      </c>
      <c r="BF86" s="33">
        <f t="shared" ref="BF86" si="104">SUM(AS86:BD86)</f>
        <v>44928337.318592019</v>
      </c>
      <c r="BG86" s="33">
        <f t="shared" ref="BG86" si="105">BF86-BE86</f>
        <v>3998744.0696500242</v>
      </c>
    </row>
    <row r="87" spans="2:59">
      <c r="B87" s="17"/>
      <c r="C87" s="17"/>
      <c r="D87" s="17"/>
      <c r="E87" s="17"/>
      <c r="F87" s="17"/>
      <c r="G87" s="17"/>
      <c r="N87" s="17">
        <v>76</v>
      </c>
      <c r="S87" s="110"/>
      <c r="T87" s="244"/>
    </row>
    <row r="88" spans="2:59">
      <c r="B88" s="17"/>
      <c r="C88" s="17"/>
      <c r="D88" s="17"/>
      <c r="E88" s="17"/>
      <c r="F88" s="17"/>
      <c r="G88" s="17"/>
      <c r="N88" s="17">
        <v>77</v>
      </c>
      <c r="O88" s="17" t="s">
        <v>1295</v>
      </c>
      <c r="S88" s="110"/>
      <c r="T88" s="244"/>
      <c r="U88" s="128"/>
      <c r="V88" s="128"/>
      <c r="W88" s="128"/>
      <c r="X88" s="128"/>
      <c r="Y88" s="128"/>
      <c r="Z88" s="128"/>
      <c r="AA88" s="128"/>
      <c r="AB88" s="128"/>
      <c r="AC88" s="128"/>
      <c r="AD88" s="128"/>
      <c r="AE88" s="128"/>
      <c r="AF88" s="128"/>
      <c r="AG88" s="128"/>
      <c r="AH88" s="128"/>
      <c r="AI88" s="128"/>
      <c r="AJ88" s="128"/>
      <c r="AK88" s="128"/>
      <c r="AL88" s="128"/>
      <c r="AM88" s="128"/>
      <c r="AN88" s="128"/>
      <c r="AO88" s="128"/>
      <c r="AP88" s="128"/>
      <c r="AQ88" s="128"/>
      <c r="AR88" s="128"/>
      <c r="AS88" s="128"/>
      <c r="AT88" s="128"/>
      <c r="AU88" s="128"/>
      <c r="AV88" s="128"/>
      <c r="AW88" s="128"/>
      <c r="AX88" s="128"/>
      <c r="AY88" s="128"/>
      <c r="AZ88" s="128"/>
      <c r="BA88" s="128"/>
      <c r="BB88" s="128"/>
      <c r="BC88" s="128"/>
      <c r="BD88" s="128"/>
    </row>
    <row r="89" spans="2:59">
      <c r="B89" s="17"/>
      <c r="C89" s="17"/>
      <c r="D89" s="17"/>
      <c r="E89" s="17"/>
      <c r="F89" s="17"/>
      <c r="G89" s="17"/>
      <c r="N89" s="17">
        <v>78</v>
      </c>
      <c r="P89" s="17" t="s">
        <v>385</v>
      </c>
      <c r="Q89" s="17" t="s">
        <v>349</v>
      </c>
      <c r="S89" s="110"/>
      <c r="T89" s="244"/>
      <c r="U89" s="128"/>
      <c r="V89" s="128"/>
      <c r="W89" s="128"/>
      <c r="X89" s="128"/>
      <c r="Y89" s="128"/>
      <c r="Z89" s="128"/>
      <c r="AA89" s="128"/>
      <c r="AB89" s="128"/>
      <c r="AC89" s="128"/>
      <c r="AD89" s="128"/>
      <c r="AE89" s="128"/>
      <c r="AF89" s="128"/>
      <c r="AG89" s="128"/>
      <c r="AH89" s="128"/>
      <c r="AI89" s="128"/>
      <c r="AJ89" s="128"/>
      <c r="AK89" s="128"/>
      <c r="AL89" s="128"/>
      <c r="AM89" s="128"/>
      <c r="AN89" s="128"/>
      <c r="AO89" s="128"/>
      <c r="AP89" s="128"/>
      <c r="AQ89" s="128"/>
      <c r="AR89" s="128"/>
      <c r="AS89" s="128"/>
      <c r="AT89" s="128"/>
      <c r="AU89" s="128"/>
      <c r="AV89" s="128"/>
      <c r="AW89" s="128"/>
      <c r="AX89" s="128"/>
      <c r="AY89" s="128"/>
      <c r="AZ89" s="128"/>
      <c r="BA89" s="128"/>
      <c r="BB89" s="128"/>
      <c r="BC89" s="128"/>
      <c r="BD89" s="128"/>
    </row>
    <row r="90" spans="2:59">
      <c r="B90" s="17"/>
      <c r="C90" s="17"/>
      <c r="D90" s="17"/>
      <c r="E90" s="17"/>
      <c r="F90" s="17"/>
      <c r="G90" s="17"/>
      <c r="N90" s="17">
        <v>79</v>
      </c>
      <c r="R90" s="17" t="s">
        <v>1040</v>
      </c>
      <c r="S90" s="110"/>
      <c r="T90" s="110">
        <f>T92</f>
        <v>0</v>
      </c>
      <c r="U90" s="231">
        <f>'RB FORECAST'!G94*($T90/12)</f>
        <v>0</v>
      </c>
      <c r="V90" s="231">
        <f>'RB FORECAST'!H94*($T90/12)</f>
        <v>0</v>
      </c>
      <c r="W90" s="231">
        <f>'RB FORECAST'!I94*($T90/12)</f>
        <v>0</v>
      </c>
      <c r="X90" s="231">
        <f>'RB FORECAST'!J94*($T90/12)</f>
        <v>0</v>
      </c>
      <c r="Y90" s="231">
        <f>'RB FORECAST'!K94*($T90/12)</f>
        <v>0</v>
      </c>
      <c r="Z90" s="231">
        <f>'RB FORECAST'!L94*($T90/12)</f>
        <v>0</v>
      </c>
      <c r="AA90" s="231">
        <f>'RB FORECAST'!M94*($T90/12)</f>
        <v>0</v>
      </c>
      <c r="AB90" s="231">
        <f>'RB FORECAST'!N94*($T90/12)</f>
        <v>0</v>
      </c>
      <c r="AC90" s="231">
        <f>'RB FORECAST'!O94*($T90/12)</f>
        <v>0</v>
      </c>
      <c r="AD90" s="231">
        <f>'RB FORECAST'!P94*($T90/12)</f>
        <v>0</v>
      </c>
      <c r="AE90" s="231">
        <f>'RB FORECAST'!Q94*($T90/12)</f>
        <v>0</v>
      </c>
      <c r="AF90" s="231">
        <f>'RB FORECAST'!R94*($T90/12)</f>
        <v>0</v>
      </c>
      <c r="AG90" s="128">
        <f>'RB FORECAST'!V94*($T90/12)</f>
        <v>0</v>
      </c>
      <c r="AH90" s="128">
        <f>'RB FORECAST'!W94*($T90/12)</f>
        <v>0</v>
      </c>
      <c r="AI90" s="128">
        <f>'RB FORECAST'!X94*($T90/12)</f>
        <v>0</v>
      </c>
      <c r="AJ90" s="128">
        <f>'RB FORECAST'!Y94*($T90/12)</f>
        <v>0</v>
      </c>
      <c r="AK90" s="128">
        <f>'RB FORECAST'!Z94*($T90/12)</f>
        <v>0</v>
      </c>
      <c r="AL90" s="128">
        <f>'RB FORECAST'!AA94*($T90/12)</f>
        <v>0</v>
      </c>
      <c r="AM90" s="128">
        <f>'RB FORECAST'!AB94*($T90/12)</f>
        <v>0</v>
      </c>
      <c r="AN90" s="128">
        <f>'RB FORECAST'!AC94*($T90/12)</f>
        <v>0</v>
      </c>
      <c r="AO90" s="128">
        <f>'RB FORECAST'!AD94*($T90/12)</f>
        <v>0</v>
      </c>
      <c r="AP90" s="128">
        <f>'RB FORECAST'!AE94*($T90/12)</f>
        <v>0</v>
      </c>
      <c r="AQ90" s="128">
        <f>'RB FORECAST'!AF94*($T90/12)</f>
        <v>0</v>
      </c>
      <c r="AR90" s="128">
        <f>'RB FORECAST'!AG94*($T90/12)</f>
        <v>0</v>
      </c>
      <c r="AS90" s="128">
        <f>'RB FORECAST'!AL94*($T90/12)</f>
        <v>0</v>
      </c>
      <c r="AT90" s="128">
        <f>'RB FORECAST'!AM94*($T90/12)</f>
        <v>0</v>
      </c>
      <c r="AU90" s="128">
        <f>'RB FORECAST'!AN94*($T90/12)</f>
        <v>0</v>
      </c>
      <c r="AV90" s="128">
        <f>'RB FORECAST'!AO94*($T90/12)</f>
        <v>0</v>
      </c>
      <c r="AW90" s="128">
        <f>'RB FORECAST'!AP94*($T90/12)</f>
        <v>0</v>
      </c>
      <c r="AX90" s="128">
        <f>'RB FORECAST'!AQ94*($T90/12)</f>
        <v>0</v>
      </c>
      <c r="AY90" s="128">
        <f>'RB FORECAST'!AR94*($T90/12)</f>
        <v>0</v>
      </c>
      <c r="AZ90" s="128">
        <f>'RB FORECAST'!AS94*($T90/12)</f>
        <v>0</v>
      </c>
      <c r="BA90" s="128">
        <f>'RB FORECAST'!AT94*($T90/12)</f>
        <v>0</v>
      </c>
      <c r="BB90" s="128">
        <f>'RB FORECAST'!AU94*($T90/12)</f>
        <v>0</v>
      </c>
      <c r="BC90" s="128">
        <f>'RB FORECAST'!AV94*($T90/12)</f>
        <v>0</v>
      </c>
      <c r="BD90" s="128">
        <f>'RB FORECAST'!AW94*($T90/12)</f>
        <v>0</v>
      </c>
      <c r="BE90" s="33">
        <f t="shared" ref="BE90:BE92" si="106">SUM(AG90:AR90)</f>
        <v>0</v>
      </c>
      <c r="BF90" s="33">
        <f t="shared" ref="BF90:BF92" si="107">SUM(AS90:BD90)</f>
        <v>0</v>
      </c>
      <c r="BG90" s="33">
        <f t="shared" ref="BG90:BG92" si="108">BF90-BE90</f>
        <v>0</v>
      </c>
    </row>
    <row r="91" spans="2:59">
      <c r="B91" s="17"/>
      <c r="C91" s="17"/>
      <c r="D91" s="17"/>
      <c r="E91" s="17"/>
      <c r="F91" s="17"/>
      <c r="G91" s="17"/>
      <c r="N91" s="17">
        <v>80</v>
      </c>
      <c r="R91" s="17" t="s">
        <v>1041</v>
      </c>
      <c r="S91" s="110"/>
      <c r="T91" s="110">
        <f>T92</f>
        <v>0</v>
      </c>
      <c r="U91" s="251">
        <f>'RB FORECAST'!G95*($T91/12)</f>
        <v>0</v>
      </c>
      <c r="V91" s="251">
        <f>'RB FORECAST'!H95*($T91/12)</f>
        <v>0</v>
      </c>
      <c r="W91" s="251">
        <f>'RB FORECAST'!I95*($T91/12)</f>
        <v>0</v>
      </c>
      <c r="X91" s="251">
        <f>'RB FORECAST'!J95*($T91/12)</f>
        <v>0</v>
      </c>
      <c r="Y91" s="251">
        <f>'RB FORECAST'!K95*($T91/12)</f>
        <v>0</v>
      </c>
      <c r="Z91" s="251">
        <f>'RB FORECAST'!L95*($T91/12)</f>
        <v>0</v>
      </c>
      <c r="AA91" s="251">
        <f>'RB FORECAST'!M95*($T91/12)</f>
        <v>0</v>
      </c>
      <c r="AB91" s="251">
        <f>'RB FORECAST'!N95*($T91/12)</f>
        <v>0</v>
      </c>
      <c r="AC91" s="251">
        <f>'RB FORECAST'!O95*($T91/12)</f>
        <v>0</v>
      </c>
      <c r="AD91" s="251">
        <f>'RB FORECAST'!P95*($T91/12)</f>
        <v>0</v>
      </c>
      <c r="AE91" s="251">
        <f>'RB FORECAST'!Q95*($T91/12)</f>
        <v>0</v>
      </c>
      <c r="AF91" s="251">
        <f>'RB FORECAST'!R95*($T91/12)</f>
        <v>0</v>
      </c>
      <c r="AG91" s="324">
        <f>'RB FORECAST'!V95*($T91/12)</f>
        <v>0</v>
      </c>
      <c r="AH91" s="324">
        <f>'RB FORECAST'!W95*($T91/12)</f>
        <v>0</v>
      </c>
      <c r="AI91" s="324">
        <f>'RB FORECAST'!X95*($T91/12)</f>
        <v>0</v>
      </c>
      <c r="AJ91" s="324">
        <f>'RB FORECAST'!Y95*($T91/12)</f>
        <v>0</v>
      </c>
      <c r="AK91" s="324">
        <f>'RB FORECAST'!Z95*($T91/12)</f>
        <v>0</v>
      </c>
      <c r="AL91" s="324">
        <f>'RB FORECAST'!AA95*($T91/12)</f>
        <v>0</v>
      </c>
      <c r="AM91" s="324">
        <f>'RB FORECAST'!AB95*($T91/12)</f>
        <v>0</v>
      </c>
      <c r="AN91" s="324">
        <f>'RB FORECAST'!AC95*($T91/12)</f>
        <v>0</v>
      </c>
      <c r="AO91" s="324">
        <f>'RB FORECAST'!AD95*($T91/12)</f>
        <v>0</v>
      </c>
      <c r="AP91" s="324">
        <f>'RB FORECAST'!AE95*($T91/12)</f>
        <v>0</v>
      </c>
      <c r="AQ91" s="324">
        <f>'RB FORECAST'!AF95*($T91/12)</f>
        <v>0</v>
      </c>
      <c r="AR91" s="324">
        <f>'RB FORECAST'!AG95*($T91/12)</f>
        <v>0</v>
      </c>
      <c r="AS91" s="324">
        <f>'RB FORECAST'!AL95*($T91/12)</f>
        <v>0</v>
      </c>
      <c r="AT91" s="324">
        <f>'RB FORECAST'!AM95*($T91/12)</f>
        <v>0</v>
      </c>
      <c r="AU91" s="324">
        <f>'RB FORECAST'!AN95*($T91/12)</f>
        <v>0</v>
      </c>
      <c r="AV91" s="324">
        <f>'RB FORECAST'!AO95*($T91/12)</f>
        <v>0</v>
      </c>
      <c r="AW91" s="324">
        <f>'RB FORECAST'!AP95*($T91/12)</f>
        <v>0</v>
      </c>
      <c r="AX91" s="324">
        <f>'RB FORECAST'!AQ95*($T91/12)</f>
        <v>0</v>
      </c>
      <c r="AY91" s="324">
        <f>'RB FORECAST'!AR95*($T91/12)</f>
        <v>0</v>
      </c>
      <c r="AZ91" s="324">
        <f>'RB FORECAST'!AS95*($T91/12)</f>
        <v>0</v>
      </c>
      <c r="BA91" s="324">
        <f>'RB FORECAST'!AT95*($T91/12)</f>
        <v>0</v>
      </c>
      <c r="BB91" s="324">
        <f>'RB FORECAST'!AU95*($T91/12)</f>
        <v>0</v>
      </c>
      <c r="BC91" s="324">
        <f>'RB FORECAST'!AV95*($T91/12)</f>
        <v>0</v>
      </c>
      <c r="BD91" s="324">
        <f>'RB FORECAST'!AW95*($T91/12)</f>
        <v>0</v>
      </c>
      <c r="BE91" s="33">
        <f t="shared" si="106"/>
        <v>0</v>
      </c>
      <c r="BF91" s="33">
        <f t="shared" si="107"/>
        <v>0</v>
      </c>
      <c r="BG91" s="33">
        <f t="shared" si="108"/>
        <v>0</v>
      </c>
    </row>
    <row r="92" spans="2:59">
      <c r="B92" s="17"/>
      <c r="C92" s="17"/>
      <c r="D92" s="17"/>
      <c r="E92" s="17"/>
      <c r="F92" s="17"/>
      <c r="G92" s="17"/>
      <c r="N92" s="17">
        <v>81</v>
      </c>
      <c r="R92" s="17" t="s">
        <v>281</v>
      </c>
      <c r="S92" s="244"/>
      <c r="T92" s="244">
        <v>0</v>
      </c>
      <c r="U92" s="231">
        <f t="shared" ref="U92:AG92" si="109">SUM(U90:U91)</f>
        <v>0</v>
      </c>
      <c r="V92" s="231">
        <f t="shared" ref="V92:AF92" si="110">SUM(V90:V91)</f>
        <v>0</v>
      </c>
      <c r="W92" s="231">
        <f t="shared" si="110"/>
        <v>0</v>
      </c>
      <c r="X92" s="231">
        <f t="shared" si="110"/>
        <v>0</v>
      </c>
      <c r="Y92" s="231">
        <f t="shared" si="110"/>
        <v>0</v>
      </c>
      <c r="Z92" s="231">
        <f t="shared" si="110"/>
        <v>0</v>
      </c>
      <c r="AA92" s="231">
        <f t="shared" si="110"/>
        <v>0</v>
      </c>
      <c r="AB92" s="231">
        <f t="shared" si="110"/>
        <v>0</v>
      </c>
      <c r="AC92" s="231">
        <f t="shared" si="110"/>
        <v>0</v>
      </c>
      <c r="AD92" s="231">
        <f t="shared" si="110"/>
        <v>0</v>
      </c>
      <c r="AE92" s="231">
        <f t="shared" si="110"/>
        <v>0</v>
      </c>
      <c r="AF92" s="231">
        <f t="shared" si="110"/>
        <v>0</v>
      </c>
      <c r="AG92" s="231">
        <f t="shared" si="109"/>
        <v>0</v>
      </c>
      <c r="AH92" s="231">
        <f t="shared" ref="AH92:AR92" si="111">SUM(AH90:AH91)</f>
        <v>0</v>
      </c>
      <c r="AI92" s="231">
        <f t="shared" si="111"/>
        <v>0</v>
      </c>
      <c r="AJ92" s="231">
        <f t="shared" si="111"/>
        <v>0</v>
      </c>
      <c r="AK92" s="231">
        <f t="shared" si="111"/>
        <v>0</v>
      </c>
      <c r="AL92" s="231">
        <f t="shared" si="111"/>
        <v>0</v>
      </c>
      <c r="AM92" s="231">
        <f t="shared" si="111"/>
        <v>0</v>
      </c>
      <c r="AN92" s="231">
        <f t="shared" si="111"/>
        <v>0</v>
      </c>
      <c r="AO92" s="231">
        <f t="shared" si="111"/>
        <v>0</v>
      </c>
      <c r="AP92" s="231">
        <f t="shared" si="111"/>
        <v>0</v>
      </c>
      <c r="AQ92" s="231">
        <f t="shared" si="111"/>
        <v>0</v>
      </c>
      <c r="AR92" s="231">
        <f t="shared" si="111"/>
        <v>0</v>
      </c>
      <c r="AS92" s="231">
        <f t="shared" ref="AS92" si="112">SUM(AS90:AS91)</f>
        <v>0</v>
      </c>
      <c r="AT92" s="231">
        <f t="shared" ref="AT92:BD92" si="113">SUM(AT90:AT91)</f>
        <v>0</v>
      </c>
      <c r="AU92" s="231">
        <f t="shared" si="113"/>
        <v>0</v>
      </c>
      <c r="AV92" s="231">
        <f t="shared" si="113"/>
        <v>0</v>
      </c>
      <c r="AW92" s="231">
        <f t="shared" si="113"/>
        <v>0</v>
      </c>
      <c r="AX92" s="231">
        <f t="shared" si="113"/>
        <v>0</v>
      </c>
      <c r="AY92" s="231">
        <f t="shared" si="113"/>
        <v>0</v>
      </c>
      <c r="AZ92" s="231">
        <f t="shared" si="113"/>
        <v>0</v>
      </c>
      <c r="BA92" s="231">
        <f t="shared" si="113"/>
        <v>0</v>
      </c>
      <c r="BB92" s="231">
        <f t="shared" si="113"/>
        <v>0</v>
      </c>
      <c r="BC92" s="231">
        <f t="shared" si="113"/>
        <v>0</v>
      </c>
      <c r="BD92" s="231">
        <f t="shared" si="113"/>
        <v>0</v>
      </c>
      <c r="BE92" s="33">
        <f t="shared" si="106"/>
        <v>0</v>
      </c>
      <c r="BF92" s="33">
        <f t="shared" si="107"/>
        <v>0</v>
      </c>
      <c r="BG92" s="33">
        <f t="shared" si="108"/>
        <v>0</v>
      </c>
    </row>
    <row r="93" spans="2:59">
      <c r="B93" s="17"/>
      <c r="C93" s="17"/>
      <c r="D93" s="17"/>
      <c r="E93" s="17"/>
      <c r="F93" s="17"/>
      <c r="G93" s="17"/>
      <c r="N93" s="17">
        <v>82</v>
      </c>
      <c r="S93" s="110"/>
      <c r="T93" s="244"/>
    </row>
    <row r="94" spans="2:59">
      <c r="B94" s="17"/>
      <c r="C94" s="17"/>
      <c r="D94" s="17"/>
      <c r="E94" s="17"/>
      <c r="F94" s="17"/>
      <c r="G94" s="17"/>
      <c r="N94" s="17">
        <v>83</v>
      </c>
      <c r="P94" s="17" t="s">
        <v>386</v>
      </c>
      <c r="Q94" s="17" t="s">
        <v>366</v>
      </c>
      <c r="S94" s="110"/>
      <c r="T94" s="244"/>
    </row>
    <row r="95" spans="2:59">
      <c r="B95" s="17"/>
      <c r="C95" s="17"/>
      <c r="D95" s="17"/>
      <c r="E95" s="17"/>
      <c r="F95" s="17"/>
      <c r="G95" s="17"/>
      <c r="N95" s="17">
        <v>84</v>
      </c>
      <c r="R95" s="17" t="s">
        <v>1040</v>
      </c>
      <c r="S95" s="244"/>
      <c r="T95" s="244">
        <f>T98</f>
        <v>3.1351041855454655E-2</v>
      </c>
      <c r="U95" s="231">
        <f>'RB FORECAST'!G99*($T95/12)</f>
        <v>3646.4549879667043</v>
      </c>
      <c r="V95" s="231">
        <f>'RB FORECAST'!H99*($T95/12)</f>
        <v>3646.4549879667043</v>
      </c>
      <c r="W95" s="231">
        <f>'RB FORECAST'!I99*($T95/12)</f>
        <v>3646.4549879667034</v>
      </c>
      <c r="X95" s="231">
        <f>'RB FORECAST'!J99*($T95/12)</f>
        <v>3646.4549879667043</v>
      </c>
      <c r="Y95" s="231">
        <f>'RB FORECAST'!K99*($T95/12)</f>
        <v>3646.4549879667043</v>
      </c>
      <c r="Z95" s="231">
        <f>'RB FORECAST'!L99*($T95/12)</f>
        <v>3646.4549879667034</v>
      </c>
      <c r="AA95" s="231">
        <f>'RB FORECAST'!M99*($T95/12)</f>
        <v>3646.4549879667034</v>
      </c>
      <c r="AB95" s="231">
        <f>'RB FORECAST'!N99*($T95/12)</f>
        <v>3646.4549879667043</v>
      </c>
      <c r="AC95" s="231">
        <f>'RB FORECAST'!O99*($T95/12)</f>
        <v>3646.4549879667034</v>
      </c>
      <c r="AD95" s="231">
        <f>'RB FORECAST'!P99*($T95/12)</f>
        <v>3646.4549879667043</v>
      </c>
      <c r="AE95" s="231">
        <f>'RB FORECAST'!Q99*($T95/12)</f>
        <v>3646.4549879667043</v>
      </c>
      <c r="AF95" s="231">
        <f>'RB FORECAST'!R99*($T95/12)</f>
        <v>3646.4549879667043</v>
      </c>
      <c r="AG95" s="128">
        <f>'RB FORECAST'!V99*($T95/12)</f>
        <v>3656.3801980350572</v>
      </c>
      <c r="AH95" s="128">
        <f>'RB FORECAST'!W99*($T95/12)</f>
        <v>3676.4397524881933</v>
      </c>
      <c r="AI95" s="128">
        <f>'RB FORECAST'!X99*($T95/12)</f>
        <v>3683.7582465600099</v>
      </c>
      <c r="AJ95" s="128">
        <f>'RB FORECAST'!Y99*($T95/12)</f>
        <v>3691.1451763717428</v>
      </c>
      <c r="AK95" s="128">
        <f>'RB FORECAST'!Z99*($T95/12)</f>
        <v>3700.274020438244</v>
      </c>
      <c r="AL95" s="128">
        <f>'RB FORECAST'!AA99*($T95/12)</f>
        <v>3704.3477544136531</v>
      </c>
      <c r="AM95" s="128">
        <f>'RB FORECAST'!AB99*($T95/12)</f>
        <v>3745.4320634343385</v>
      </c>
      <c r="AN95" s="128">
        <f>'RB FORECAST'!AC99*($T95/12)</f>
        <v>3744.7573505806818</v>
      </c>
      <c r="AO95" s="128">
        <f>'RB FORECAST'!AD99*($T95/12)</f>
        <v>3799.0136420504377</v>
      </c>
      <c r="AP95" s="128">
        <f>'RB FORECAST'!AE99*($T95/12)</f>
        <v>3836.7992640162138</v>
      </c>
      <c r="AQ95" s="128">
        <f>'RB FORECAST'!AF99*($T95/12)</f>
        <v>3861.6163109779864</v>
      </c>
      <c r="AR95" s="128">
        <f>'RB FORECAST'!AG99*($T95/12)</f>
        <v>3854.7294627982324</v>
      </c>
      <c r="AS95" s="128">
        <f>'RB FORECAST'!AL99*($T95/12)</f>
        <v>3854.7294627982324</v>
      </c>
      <c r="AT95" s="128">
        <f>'RB FORECAST'!AM99*($T95/12)</f>
        <v>3854.7294627982324</v>
      </c>
      <c r="AU95" s="128">
        <f>'RB FORECAST'!AN99*($T95/12)</f>
        <v>3854.7294627982324</v>
      </c>
      <c r="AV95" s="128">
        <f>'RB FORECAST'!AO99*($T95/12)</f>
        <v>3854.7294627982324</v>
      </c>
      <c r="AW95" s="128">
        <f>'RB FORECAST'!AP99*($T95/12)</f>
        <v>3854.7294627982324</v>
      </c>
      <c r="AX95" s="128">
        <f>'RB FORECAST'!AQ99*($T95/12)</f>
        <v>3854.7294627982324</v>
      </c>
      <c r="AY95" s="128">
        <f>'RB FORECAST'!AR99*($T95/12)</f>
        <v>3854.7294627982324</v>
      </c>
      <c r="AZ95" s="128">
        <f>'RB FORECAST'!AS99*($T95/12)</f>
        <v>3854.7294627982324</v>
      </c>
      <c r="BA95" s="128">
        <f>'RB FORECAST'!AT99*($T95/12)</f>
        <v>3854.7294627982324</v>
      </c>
      <c r="BB95" s="128">
        <f>'RB FORECAST'!AU99*($T95/12)</f>
        <v>3854.7294627982324</v>
      </c>
      <c r="BC95" s="128">
        <f>'RB FORECAST'!AV99*($T95/12)</f>
        <v>3854.7294627982324</v>
      </c>
      <c r="BD95" s="128">
        <f>'RB FORECAST'!AW99*($T95/12)</f>
        <v>3854.7294627982324</v>
      </c>
      <c r="BE95" s="33">
        <f t="shared" ref="BE95:BE98" si="114">SUM(AG95:AR95)</f>
        <v>44954.693242164794</v>
      </c>
      <c r="BF95" s="33">
        <f t="shared" ref="BF95:BF98" si="115">SUM(AS95:BD95)</f>
        <v>46256.753553578797</v>
      </c>
      <c r="BG95" s="33">
        <f t="shared" ref="BG95:BG98" si="116">BF95-BE95</f>
        <v>1302.0603114140031</v>
      </c>
    </row>
    <row r="96" spans="2:59">
      <c r="B96" s="17"/>
      <c r="C96" s="17"/>
      <c r="D96" s="17"/>
      <c r="E96" s="17"/>
      <c r="F96" s="17"/>
      <c r="G96" s="17"/>
      <c r="N96" s="17">
        <v>85</v>
      </c>
      <c r="R96" s="17" t="s">
        <v>1041</v>
      </c>
      <c r="S96" s="110"/>
      <c r="T96" s="110">
        <f>T98</f>
        <v>3.1351041855454655E-2</v>
      </c>
      <c r="U96" s="231">
        <f>'RB FORECAST'!G100*($T96/12)</f>
        <v>40868.51124902859</v>
      </c>
      <c r="V96" s="231">
        <f>'RB FORECAST'!H100*($T96/12)</f>
        <v>40869.056757156868</v>
      </c>
      <c r="W96" s="231">
        <f>'RB FORECAST'!I100*($T96/12)</f>
        <v>40884.868289354519</v>
      </c>
      <c r="X96" s="231">
        <f>'RB FORECAST'!J100*($T96/12)</f>
        <v>40884.868289354519</v>
      </c>
      <c r="Y96" s="231">
        <f>'RB FORECAST'!K100*($T96/12)</f>
        <v>40884.868289354519</v>
      </c>
      <c r="Z96" s="231">
        <f>'RB FORECAST'!L100*($T96/12)</f>
        <v>40884.868289354519</v>
      </c>
      <c r="AA96" s="231">
        <f>'RB FORECAST'!M100*($T96/12)</f>
        <v>40884.868289354519</v>
      </c>
      <c r="AB96" s="231">
        <f>'RB FORECAST'!N100*($T96/12)</f>
        <v>22674.06369252182</v>
      </c>
      <c r="AC96" s="231">
        <f>'RB FORECAST'!O100*($T96/12)</f>
        <v>40884.868289354519</v>
      </c>
      <c r="AD96" s="231">
        <f>'RB FORECAST'!P100*($T96/12)</f>
        <v>40884.868289354519</v>
      </c>
      <c r="AE96" s="231">
        <f>'RB FORECAST'!Q100*($T96/12)</f>
        <v>40884.868289354519</v>
      </c>
      <c r="AF96" s="231">
        <f>'RB FORECAST'!R100*($T96/12)</f>
        <v>35909.04583744867</v>
      </c>
      <c r="AG96" s="128">
        <f>'RB FORECAST'!V100*($T96/12)</f>
        <v>36020.284989081156</v>
      </c>
      <c r="AH96" s="128">
        <f>'RB FORECAST'!W100*($T96/12)</f>
        <v>36245.110215821609</v>
      </c>
      <c r="AI96" s="128">
        <f>'RB FORECAST'!X100*($T96/12)</f>
        <v>36327.166807001275</v>
      </c>
      <c r="AJ96" s="128">
        <f>'RB FORECAST'!Y100*($T96/12)</f>
        <v>36409.990714991931</v>
      </c>
      <c r="AK96" s="128">
        <f>'RB FORECAST'!Z100*($T96/12)</f>
        <v>36512.345354916077</v>
      </c>
      <c r="AL96" s="128">
        <f>'RB FORECAST'!AA100*($T96/12)</f>
        <v>36558.020970707337</v>
      </c>
      <c r="AM96" s="128">
        <f>'RB FORECAST'!AB100*($T96/12)</f>
        <v>37018.667425582804</v>
      </c>
      <c r="AN96" s="128">
        <f>'RB FORECAST'!AC100*($T96/12)</f>
        <v>37014.471985828728</v>
      </c>
      <c r="AO96" s="128">
        <f>'RB FORECAST'!AD100*($T96/12)</f>
        <v>37622.805651794733</v>
      </c>
      <c r="AP96" s="128">
        <f>'RB FORECAST'!AE100*($T96/12)</f>
        <v>38046.466490170664</v>
      </c>
      <c r="AQ96" s="128">
        <f>'RB FORECAST'!AF100*($T96/12)</f>
        <v>38324.720767190702</v>
      </c>
      <c r="AR96" s="128">
        <f>'RB FORECAST'!AG100*($T96/12)</f>
        <v>38256.901433679544</v>
      </c>
      <c r="AS96" s="128">
        <f>'RB FORECAST'!AL100*($T96/12)</f>
        <v>38256.901433679544</v>
      </c>
      <c r="AT96" s="128">
        <f>'RB FORECAST'!AM100*($T96/12)</f>
        <v>38256.901433679544</v>
      </c>
      <c r="AU96" s="128">
        <f>'RB FORECAST'!AN100*($T96/12)</f>
        <v>38256.901433679544</v>
      </c>
      <c r="AV96" s="128">
        <f>'RB FORECAST'!AO100*($T96/12)</f>
        <v>38256.901433679544</v>
      </c>
      <c r="AW96" s="128">
        <f>'RB FORECAST'!AP100*($T96/12)</f>
        <v>38256.901433679544</v>
      </c>
      <c r="AX96" s="128">
        <f>'RB FORECAST'!AQ100*($T96/12)</f>
        <v>38256.901433679544</v>
      </c>
      <c r="AY96" s="128">
        <f>'RB FORECAST'!AR100*($T96/12)</f>
        <v>38256.901433679544</v>
      </c>
      <c r="AZ96" s="128">
        <f>'RB FORECAST'!AS100*($T96/12)</f>
        <v>38256.901433679544</v>
      </c>
      <c r="BA96" s="128">
        <f>'RB FORECAST'!AT100*($T96/12)</f>
        <v>38256.901433679544</v>
      </c>
      <c r="BB96" s="128">
        <f>'RB FORECAST'!AU100*($T96/12)</f>
        <v>38256.901433679544</v>
      </c>
      <c r="BC96" s="128">
        <f>'RB FORECAST'!AV100*($T96/12)</f>
        <v>38256.901433679544</v>
      </c>
      <c r="BD96" s="128">
        <f>'RB FORECAST'!AW100*($T96/12)</f>
        <v>38256.901433679544</v>
      </c>
      <c r="BE96" s="33">
        <f t="shared" si="114"/>
        <v>444356.95280676661</v>
      </c>
      <c r="BF96" s="33">
        <f t="shared" si="115"/>
        <v>459082.81720415462</v>
      </c>
      <c r="BG96" s="33">
        <f t="shared" si="116"/>
        <v>14725.86439738801</v>
      </c>
    </row>
    <row r="97" spans="2:59">
      <c r="B97" s="17"/>
      <c r="C97" s="17"/>
      <c r="D97" s="17"/>
      <c r="E97" s="17"/>
      <c r="F97" s="17"/>
      <c r="G97" s="17"/>
      <c r="N97" s="17">
        <v>86</v>
      </c>
      <c r="R97" s="17" t="s">
        <v>1043</v>
      </c>
      <c r="S97" s="110"/>
      <c r="T97" s="110">
        <f>T98</f>
        <v>3.1351041855454655E-2</v>
      </c>
      <c r="U97" s="251">
        <f>'RB FORECAST'!G101*($T97/12)</f>
        <v>108441.02255049467</v>
      </c>
      <c r="V97" s="251">
        <f>'RB FORECAST'!H101*($T97/12)</f>
        <v>108303.77615403279</v>
      </c>
      <c r="W97" s="251">
        <f>'RB FORECAST'!I101*($T97/12)</f>
        <v>108079.88159133559</v>
      </c>
      <c r="X97" s="251">
        <f>'RB FORECAST'!J101*($T97/12)</f>
        <v>108017.2828876852</v>
      </c>
      <c r="Y97" s="251">
        <f>'RB FORECAST'!K101*($T97/12)</f>
        <v>108109.67153418773</v>
      </c>
      <c r="Z97" s="251">
        <f>'RB FORECAST'!L101*($T97/12)</f>
        <v>108109.67153418773</v>
      </c>
      <c r="AA97" s="251">
        <f>'RB FORECAST'!M101*($T97/12)</f>
        <v>108109.67153418773</v>
      </c>
      <c r="AB97" s="251">
        <f>'RB FORECAST'!N101*($T97/12)</f>
        <v>125986.51621163961</v>
      </c>
      <c r="AC97" s="251">
        <f>'RB FORECAST'!O101*($T97/12)</f>
        <v>107775.71161480692</v>
      </c>
      <c r="AD97" s="251">
        <f>'RB FORECAST'!P101*($T97/12)</f>
        <v>107775.71161480692</v>
      </c>
      <c r="AE97" s="251">
        <f>'RB FORECAST'!Q101*($T97/12)</f>
        <v>107775.71161480692</v>
      </c>
      <c r="AF97" s="251">
        <f>'RB FORECAST'!R101*($T97/12)</f>
        <v>112075.81228605259</v>
      </c>
      <c r="AG97" s="324">
        <f>'RB FORECAST'!V101*($T97/12)</f>
        <v>112370.97565222399</v>
      </c>
      <c r="AH97" s="324">
        <f>'RB FORECAST'!W101*($T97/12)</f>
        <v>112966.76677055984</v>
      </c>
      <c r="AI97" s="324">
        <f>'RB FORECAST'!X101*($T97/12)</f>
        <v>113183.68483901786</v>
      </c>
      <c r="AJ97" s="324">
        <f>'RB FORECAST'!Y101*($T97/12)</f>
        <v>113402.50451176264</v>
      </c>
      <c r="AK97" s="324">
        <f>'RB FORECAST'!Z101*($T97/12)</f>
        <v>113673.15541428936</v>
      </c>
      <c r="AL97" s="324">
        <f>'RB FORECAST'!AA101*($T97/12)</f>
        <v>113793.933003332</v>
      </c>
      <c r="AM97" s="324">
        <f>'RB FORECAST'!AB101*($T97/12)</f>
        <v>115011.9957980443</v>
      </c>
      <c r="AN97" s="324">
        <f>'RB FORECAST'!AC101*($T97/12)</f>
        <v>114988.68419207195</v>
      </c>
      <c r="AO97" s="324">
        <f>'RB FORECAST'!AD101*($T97/12)</f>
        <v>116592.29933116733</v>
      </c>
      <c r="AP97" s="324">
        <f>'RB FORECAST'!AE101*($T97/12)</f>
        <v>117709.10244805989</v>
      </c>
      <c r="AQ97" s="324">
        <f>'RB FORECAST'!AF101*($T97/12)</f>
        <v>118442.6024927086</v>
      </c>
      <c r="AR97" s="324">
        <f>'RB FORECAST'!AG101*($T97/12)</f>
        <v>118230.93140218814</v>
      </c>
      <c r="AS97" s="324">
        <f>'RB FORECAST'!AL101*($T97/12)</f>
        <v>118230.93140218814</v>
      </c>
      <c r="AT97" s="324">
        <f>'RB FORECAST'!AM101*($T97/12)</f>
        <v>118230.93140218814</v>
      </c>
      <c r="AU97" s="324">
        <f>'RB FORECAST'!AN101*($T97/12)</f>
        <v>118230.93140218814</v>
      </c>
      <c r="AV97" s="324">
        <f>'RB FORECAST'!AO101*($T97/12)</f>
        <v>118230.93140218814</v>
      </c>
      <c r="AW97" s="324">
        <f>'RB FORECAST'!AP101*($T97/12)</f>
        <v>118230.93140218814</v>
      </c>
      <c r="AX97" s="324">
        <f>'RB FORECAST'!AQ101*($T97/12)</f>
        <v>118230.93140218814</v>
      </c>
      <c r="AY97" s="324">
        <f>'RB FORECAST'!AR101*($T97/12)</f>
        <v>118230.93140218814</v>
      </c>
      <c r="AZ97" s="324">
        <f>'RB FORECAST'!AS101*($T97/12)</f>
        <v>118230.93140218814</v>
      </c>
      <c r="BA97" s="324">
        <f>'RB FORECAST'!AT101*($T97/12)</f>
        <v>118230.93140218814</v>
      </c>
      <c r="BB97" s="324">
        <f>'RB FORECAST'!AU101*($T97/12)</f>
        <v>118230.93140218814</v>
      </c>
      <c r="BC97" s="324">
        <f>'RB FORECAST'!AV101*($T97/12)</f>
        <v>118230.93140218814</v>
      </c>
      <c r="BD97" s="324">
        <f>'RB FORECAST'!AW101*($T97/12)</f>
        <v>118230.93140218814</v>
      </c>
      <c r="BE97" s="33">
        <f t="shared" si="114"/>
        <v>1380366.6358554261</v>
      </c>
      <c r="BF97" s="33">
        <f t="shared" si="115"/>
        <v>1418771.1768262582</v>
      </c>
      <c r="BG97" s="33">
        <f t="shared" si="116"/>
        <v>38404.540970832109</v>
      </c>
    </row>
    <row r="98" spans="2:59">
      <c r="B98" s="17"/>
      <c r="C98" s="17"/>
      <c r="D98" s="17"/>
      <c r="E98" s="17"/>
      <c r="F98" s="17"/>
      <c r="G98" s="17"/>
      <c r="N98" s="17">
        <v>87</v>
      </c>
      <c r="R98" s="17" t="s">
        <v>281</v>
      </c>
      <c r="S98" s="110"/>
      <c r="T98" s="244">
        <v>3.1351041855454655E-2</v>
      </c>
      <c r="U98" s="231">
        <f>SUM(U95:U97)</f>
        <v>152955.98878748997</v>
      </c>
      <c r="V98" s="231">
        <f t="shared" ref="V98:AF98" si="117">SUM(V95:V97)</f>
        <v>152819.28789915636</v>
      </c>
      <c r="W98" s="231">
        <f t="shared" si="117"/>
        <v>152611.20486865682</v>
      </c>
      <c r="X98" s="231">
        <f t="shared" si="117"/>
        <v>152548.60616500641</v>
      </c>
      <c r="Y98" s="231">
        <f t="shared" si="117"/>
        <v>152640.99481150895</v>
      </c>
      <c r="Z98" s="231">
        <f t="shared" si="117"/>
        <v>152640.99481150895</v>
      </c>
      <c r="AA98" s="231">
        <f t="shared" si="117"/>
        <v>152640.99481150895</v>
      </c>
      <c r="AB98" s="231">
        <f t="shared" si="117"/>
        <v>152307.03489212814</v>
      </c>
      <c r="AC98" s="231">
        <f t="shared" si="117"/>
        <v>152307.03489212814</v>
      </c>
      <c r="AD98" s="231">
        <f t="shared" si="117"/>
        <v>152307.03489212814</v>
      </c>
      <c r="AE98" s="231">
        <f t="shared" si="117"/>
        <v>152307.03489212814</v>
      </c>
      <c r="AF98" s="231">
        <f t="shared" si="117"/>
        <v>151631.31311146796</v>
      </c>
      <c r="AG98" s="231">
        <f t="shared" ref="AG98" si="118">SUM(AG95:AG97)</f>
        <v>152047.64083934019</v>
      </c>
      <c r="AH98" s="231">
        <f t="shared" ref="AH98:AR98" si="119">SUM(AH95:AH97)</f>
        <v>152888.31673886965</v>
      </c>
      <c r="AI98" s="231">
        <f t="shared" si="119"/>
        <v>153194.60989257914</v>
      </c>
      <c r="AJ98" s="231">
        <f t="shared" si="119"/>
        <v>153503.64040312631</v>
      </c>
      <c r="AK98" s="231">
        <f t="shared" si="119"/>
        <v>153885.77478964368</v>
      </c>
      <c r="AL98" s="231">
        <f t="shared" si="119"/>
        <v>154056.30172845299</v>
      </c>
      <c r="AM98" s="231">
        <f t="shared" si="119"/>
        <v>155776.09528706144</v>
      </c>
      <c r="AN98" s="231">
        <f t="shared" si="119"/>
        <v>155747.91352848135</v>
      </c>
      <c r="AO98" s="231">
        <f t="shared" si="119"/>
        <v>158014.11862501252</v>
      </c>
      <c r="AP98" s="231">
        <f t="shared" si="119"/>
        <v>159592.36820224675</v>
      </c>
      <c r="AQ98" s="231">
        <f t="shared" si="119"/>
        <v>160628.93957087729</v>
      </c>
      <c r="AR98" s="231">
        <f t="shared" si="119"/>
        <v>160342.56229866593</v>
      </c>
      <c r="AS98" s="231">
        <f t="shared" ref="AS98" si="120">SUM(AS95:AS97)</f>
        <v>160342.56229866593</v>
      </c>
      <c r="AT98" s="231">
        <f t="shared" ref="AT98:BD98" si="121">SUM(AT95:AT97)</f>
        <v>160342.56229866593</v>
      </c>
      <c r="AU98" s="231">
        <f t="shared" si="121"/>
        <v>160342.56229866593</v>
      </c>
      <c r="AV98" s="231">
        <f t="shared" si="121"/>
        <v>160342.56229866593</v>
      </c>
      <c r="AW98" s="231">
        <f t="shared" si="121"/>
        <v>160342.56229866593</v>
      </c>
      <c r="AX98" s="231">
        <f t="shared" si="121"/>
        <v>160342.56229866593</v>
      </c>
      <c r="AY98" s="231">
        <f t="shared" si="121"/>
        <v>160342.56229866593</v>
      </c>
      <c r="AZ98" s="231">
        <f t="shared" si="121"/>
        <v>160342.56229866593</v>
      </c>
      <c r="BA98" s="231">
        <f t="shared" si="121"/>
        <v>160342.56229866593</v>
      </c>
      <c r="BB98" s="231">
        <f t="shared" si="121"/>
        <v>160342.56229866593</v>
      </c>
      <c r="BC98" s="231">
        <f t="shared" si="121"/>
        <v>160342.56229866593</v>
      </c>
      <c r="BD98" s="231">
        <f t="shared" si="121"/>
        <v>160342.56229866593</v>
      </c>
      <c r="BE98" s="33">
        <f t="shared" si="114"/>
        <v>1869678.2819043573</v>
      </c>
      <c r="BF98" s="33">
        <f t="shared" si="115"/>
        <v>1924110.7475839916</v>
      </c>
      <c r="BG98" s="33">
        <f t="shared" si="116"/>
        <v>54432.465679634362</v>
      </c>
    </row>
    <row r="99" spans="2:59">
      <c r="B99" s="17"/>
      <c r="C99" s="17"/>
      <c r="D99" s="17"/>
      <c r="E99" s="17"/>
      <c r="F99" s="17"/>
      <c r="G99" s="17"/>
      <c r="N99" s="17">
        <v>88</v>
      </c>
      <c r="S99" s="110"/>
      <c r="T99" s="244"/>
    </row>
    <row r="100" spans="2:59">
      <c r="B100" s="17"/>
      <c r="C100" s="17"/>
      <c r="D100" s="17"/>
      <c r="E100" s="17"/>
      <c r="F100" s="17"/>
      <c r="G100" s="17"/>
      <c r="N100" s="17">
        <v>89</v>
      </c>
      <c r="P100" s="17" t="s">
        <v>387</v>
      </c>
      <c r="Q100" s="17" t="s">
        <v>388</v>
      </c>
      <c r="S100" s="110"/>
      <c r="T100" s="244"/>
    </row>
    <row r="101" spans="2:59">
      <c r="B101" s="17"/>
      <c r="C101" s="17"/>
      <c r="D101" s="17"/>
      <c r="E101" s="17"/>
      <c r="F101" s="17"/>
      <c r="G101" s="17"/>
      <c r="N101" s="17">
        <v>90</v>
      </c>
      <c r="R101" s="17" t="s">
        <v>1040</v>
      </c>
      <c r="S101" s="244"/>
      <c r="T101" s="244">
        <f>T104</f>
        <v>0.11201880626266567</v>
      </c>
      <c r="U101" s="231">
        <f>'RB FORECAST'!G105*($T101/12)</f>
        <v>2001.8209687853455</v>
      </c>
      <c r="V101" s="231">
        <f>'RB FORECAST'!H105*($T101/12)</f>
        <v>2001.8209687853455</v>
      </c>
      <c r="W101" s="231">
        <f>'RB FORECAST'!I105*($T101/12)</f>
        <v>2016.6288281342124</v>
      </c>
      <c r="X101" s="231">
        <f>'RB FORECAST'!J105*($T101/12)</f>
        <v>2016.6288281342127</v>
      </c>
      <c r="Y101" s="231">
        <f>'RB FORECAST'!K105*($T101/12)</f>
        <v>2037.3523072928058</v>
      </c>
      <c r="Z101" s="231">
        <f>'RB FORECAST'!L105*($T101/12)</f>
        <v>2037.3523072928056</v>
      </c>
      <c r="AA101" s="231">
        <f>'RB FORECAST'!M105*($T101/12)</f>
        <v>2148.1008202924531</v>
      </c>
      <c r="AB101" s="231">
        <f>'RB FORECAST'!N105*($T101/12)</f>
        <v>1999.8022031984817</v>
      </c>
      <c r="AC101" s="231">
        <f>'RB FORECAST'!O105*($T101/12)</f>
        <v>2252.5002940511426</v>
      </c>
      <c r="AD101" s="231">
        <f>'RB FORECAST'!P105*($T101/12)</f>
        <v>2294.5073463996418</v>
      </c>
      <c r="AE101" s="231">
        <f>'RB FORECAST'!Q105*($T101/12)</f>
        <v>2306.6943390779834</v>
      </c>
      <c r="AF101" s="231">
        <f>'RB FORECAST'!R105*($T101/12)</f>
        <v>2306.6943390779834</v>
      </c>
      <c r="AG101" s="128">
        <f>'RB FORECAST'!V105*($T101/12)</f>
        <v>2314.4664972769078</v>
      </c>
      <c r="AH101" s="128">
        <f>'RB FORECAST'!W105*($T101/12)</f>
        <v>2330.036457659095</v>
      </c>
      <c r="AI101" s="128">
        <f>'RB FORECAST'!X105*($T101/12)</f>
        <v>2335.7275003960863</v>
      </c>
      <c r="AJ101" s="128">
        <f>'RB FORECAST'!Y105*($T101/12)</f>
        <v>2341.4589545555878</v>
      </c>
      <c r="AK101" s="128">
        <f>'RB FORECAST'!Z105*($T101/12)</f>
        <v>2348.7362016317643</v>
      </c>
      <c r="AL101" s="128">
        <f>'RB FORECAST'!AA105*($T101/12)</f>
        <v>2351.9948885258523</v>
      </c>
      <c r="AM101" s="128">
        <f>'RB FORECAST'!AB105*($T101/12)</f>
        <v>2386.0921421908547</v>
      </c>
      <c r="AN101" s="128">
        <f>'RB FORECAST'!AC105*($T101/12)</f>
        <v>2385.5590124049063</v>
      </c>
      <c r="AO101" s="128">
        <f>'RB FORECAST'!AD105*($T101/12)</f>
        <v>2433.7181658673103</v>
      </c>
      <c r="AP101" s="128">
        <f>'RB FORECAST'!AE105*($T101/12)</f>
        <v>2467.8789737651664</v>
      </c>
      <c r="AQ101" s="128">
        <f>'RB FORECAST'!AF105*($T101/12)</f>
        <v>2489.808752686009</v>
      </c>
      <c r="AR101" s="128">
        <f>'RB FORECAST'!AG105*($T101/12)</f>
        <v>2483.5695956726991</v>
      </c>
      <c r="AS101" s="128">
        <f>'RB FORECAST'!AL105*($T101/12)</f>
        <v>2497.0221640654127</v>
      </c>
      <c r="AT101" s="128">
        <f>'RB FORECAST'!AM105*($T101/12)</f>
        <v>2524.1546111847319</v>
      </c>
      <c r="AU101" s="128">
        <f>'RB FORECAST'!AN105*($T101/12)</f>
        <v>2534.0359832653139</v>
      </c>
      <c r="AV101" s="128">
        <f>'RB FORECAST'!AO105*($T101/12)</f>
        <v>2544.0014657971246</v>
      </c>
      <c r="AW101" s="128">
        <f>'RB FORECAST'!AP105*($T101/12)</f>
        <v>2556.3189859799786</v>
      </c>
      <c r="AX101" s="128">
        <f>'RB FORECAST'!AQ105*($T101/12)</f>
        <v>2561.8146216728446</v>
      </c>
      <c r="AY101" s="128">
        <f>'RB FORECAST'!AR105*($T101/12)</f>
        <v>2617.1636328684463</v>
      </c>
      <c r="AZ101" s="128">
        <f>'RB FORECAST'!AS105*($T101/12)</f>
        <v>2616.2566149672007</v>
      </c>
      <c r="BA101" s="128">
        <f>'RB FORECAST'!AT105*($T101/12)</f>
        <v>2689.1637855166509</v>
      </c>
      <c r="BB101" s="128">
        <f>'RB FORECAST'!AU105*($T101/12)</f>
        <v>2739.9372875897279</v>
      </c>
      <c r="BC101" s="128">
        <f>'RB FORECAST'!AV105*($T101/12)</f>
        <v>2773.2773295790653</v>
      </c>
      <c r="BD101" s="128">
        <f>'RB FORECAST'!AW105*($T101/12)</f>
        <v>2764.0664765514798</v>
      </c>
      <c r="BE101" s="33">
        <f t="shared" ref="BE101:BE104" si="122">SUM(AG101:AR101)</f>
        <v>28669.04714263224</v>
      </c>
      <c r="BF101" s="33">
        <f t="shared" ref="BF101:BF104" si="123">SUM(AS101:BD101)</f>
        <v>31417.212959037981</v>
      </c>
      <c r="BG101" s="33">
        <f t="shared" ref="BG101:BG104" si="124">BF101-BE101</f>
        <v>2748.1658164057408</v>
      </c>
    </row>
    <row r="102" spans="2:59">
      <c r="B102" s="17"/>
      <c r="C102" s="17"/>
      <c r="D102" s="17"/>
      <c r="E102" s="17"/>
      <c r="F102" s="17"/>
      <c r="G102" s="17"/>
      <c r="N102" s="17">
        <v>91</v>
      </c>
      <c r="R102" s="17" t="s">
        <v>1041</v>
      </c>
      <c r="S102" s="110"/>
      <c r="T102" s="110">
        <f>T104</f>
        <v>0.11201880626266567</v>
      </c>
      <c r="U102" s="231">
        <f>'RB FORECAST'!G106*($T102/12)</f>
        <v>142173.47581542691</v>
      </c>
      <c r="V102" s="231">
        <f>'RB FORECAST'!H106*($T102/12)</f>
        <v>143749.1429861041</v>
      </c>
      <c r="W102" s="231">
        <f>'RB FORECAST'!I106*($T102/12)</f>
        <v>145807.25293829147</v>
      </c>
      <c r="X102" s="231">
        <f>'RB FORECAST'!J106*($T102/12)</f>
        <v>145970.0396010424</v>
      </c>
      <c r="Y102" s="231">
        <f>'RB FORECAST'!K106*($T102/12)</f>
        <v>145062.36960365003</v>
      </c>
      <c r="Z102" s="231">
        <f>'RB FORECAST'!L106*($T102/12)</f>
        <v>145628.35209021255</v>
      </c>
      <c r="AA102" s="231">
        <f>'RB FORECAST'!M106*($T102/12)</f>
        <v>154503.02418671228</v>
      </c>
      <c r="AB102" s="231">
        <f>'RB FORECAST'!N106*($T102/12)</f>
        <v>152590.48015284023</v>
      </c>
      <c r="AC102" s="231">
        <f>'RB FORECAST'!O106*($T102/12)</f>
        <v>140289.89349712199</v>
      </c>
      <c r="AD102" s="231">
        <f>'RB FORECAST'!P106*($T102/12)</f>
        <v>140230.73431185653</v>
      </c>
      <c r="AE102" s="231">
        <f>'RB FORECAST'!Q106*($T102/12)</f>
        <v>142434.04257397656</v>
      </c>
      <c r="AF102" s="231">
        <f>'RB FORECAST'!R106*($T102/12)</f>
        <v>129103.20691503891</v>
      </c>
      <c r="AG102" s="128">
        <f>'RB FORECAST'!V106*($T102/12)</f>
        <v>129655.2017052618</v>
      </c>
      <c r="AH102" s="128">
        <f>'RB FORECAST'!W106*($T102/12)</f>
        <v>130773.26795402584</v>
      </c>
      <c r="AI102" s="128">
        <f>'RB FORECAST'!X106*($T102/12)</f>
        <v>131184.74442220805</v>
      </c>
      <c r="AJ102" s="128">
        <f>'RB FORECAST'!Y106*($T102/12)</f>
        <v>131599.60539164487</v>
      </c>
      <c r="AK102" s="128">
        <f>'RB FORECAST'!Z106*($T102/12)</f>
        <v>132117.75568959909</v>
      </c>
      <c r="AL102" s="128">
        <f>'RB FORECAST'!AA106*($T102/12)</f>
        <v>132350.68408429317</v>
      </c>
      <c r="AM102" s="128">
        <f>'RB FORECAST'!AB106*($T102/12)</f>
        <v>134803.14290649458</v>
      </c>
      <c r="AN102" s="128">
        <f>'RB FORECAST'!AC106*($T102/12)</f>
        <v>134762.46361836721</v>
      </c>
      <c r="AO102" s="128">
        <f>'RB FORECAST'!AD106*($T102/12)</f>
        <v>137761.90496272373</v>
      </c>
      <c r="AP102" s="128">
        <f>'RB FORECAST'!AE106*($T102/12)</f>
        <v>139849.67129030568</v>
      </c>
      <c r="AQ102" s="128">
        <f>'RB FORECAST'!AF106*($T102/12)</f>
        <v>141203.79394606152</v>
      </c>
      <c r="AR102" s="128">
        <f>'RB FORECAST'!AG106*($T102/12)</f>
        <v>140854.59502307515</v>
      </c>
      <c r="AS102" s="128">
        <f>'RB FORECAST'!AL106*($T102/12)</f>
        <v>141608.20086289322</v>
      </c>
      <c r="AT102" s="128">
        <f>'RB FORECAST'!AM106*($T102/12)</f>
        <v>143131.00912871235</v>
      </c>
      <c r="AU102" s="128">
        <f>'RB FORECAST'!AN106*($T102/12)</f>
        <v>143685.99050848032</v>
      </c>
      <c r="AV102" s="128">
        <f>'RB FORECAST'!AO106*($T102/12)</f>
        <v>144246.09153701729</v>
      </c>
      <c r="AW102" s="128">
        <f>'RB FORECAST'!AP106*($T102/12)</f>
        <v>144938.95909749062</v>
      </c>
      <c r="AX102" s="128">
        <f>'RB FORECAST'!AQ106*($T102/12)</f>
        <v>145248.20770469517</v>
      </c>
      <c r="AY102" s="128">
        <f>'RB FORECAST'!AR106*($T102/12)</f>
        <v>148375.17021129944</v>
      </c>
      <c r="AZ102" s="128">
        <f>'RB FORECAST'!AS106*($T102/12)</f>
        <v>148323.93192028164</v>
      </c>
      <c r="BA102" s="128">
        <f>'RB FORECAST'!AT106*($T102/12)</f>
        <v>152450.8808995013</v>
      </c>
      <c r="BB102" s="128">
        <f>'RB FORECAST'!AU106*($T102/12)</f>
        <v>155328.11177291977</v>
      </c>
      <c r="BC102" s="128">
        <f>'RB FORECAST'!AV106*($T102/12)</f>
        <v>157218.91580119575</v>
      </c>
      <c r="BD102" s="128">
        <f>'RB FORECAST'!AW106*($T102/12)</f>
        <v>156696.52618293092</v>
      </c>
      <c r="BE102" s="33">
        <f t="shared" si="122"/>
        <v>1616916.8309940607</v>
      </c>
      <c r="BF102" s="33">
        <f t="shared" si="123"/>
        <v>1781251.9956274177</v>
      </c>
      <c r="BG102" s="33">
        <f t="shared" si="124"/>
        <v>164335.16463335697</v>
      </c>
    </row>
    <row r="103" spans="2:59">
      <c r="B103" s="17"/>
      <c r="C103" s="17"/>
      <c r="D103" s="17"/>
      <c r="E103" s="17"/>
      <c r="F103" s="17"/>
      <c r="G103" s="17"/>
      <c r="N103" s="17">
        <v>92</v>
      </c>
      <c r="R103" s="17" t="s">
        <v>1043</v>
      </c>
      <c r="S103" s="110"/>
      <c r="T103" s="110">
        <f>T104</f>
        <v>0.11201880626266567</v>
      </c>
      <c r="U103" s="251">
        <f>'RB FORECAST'!G107*($T103/12)</f>
        <v>412236.8680127699</v>
      </c>
      <c r="V103" s="251">
        <f>'RB FORECAST'!H107*($T103/12)</f>
        <v>415095.5201772154</v>
      </c>
      <c r="W103" s="251">
        <f>'RB FORECAST'!I107*($T103/12)</f>
        <v>415358.5408010651</v>
      </c>
      <c r="X103" s="251">
        <f>'RB FORECAST'!J107*($T103/12)</f>
        <v>416222.5597767781</v>
      </c>
      <c r="Y103" s="251">
        <f>'RB FORECAST'!K107*($T103/12)</f>
        <v>408027.86834541027</v>
      </c>
      <c r="Z103" s="251">
        <f>'RB FORECAST'!L107*($T103/12)</f>
        <v>405549.5862126713</v>
      </c>
      <c r="AA103" s="251">
        <f>'RB FORECAST'!M107*($T103/12)</f>
        <v>405546.8231754658</v>
      </c>
      <c r="AB103" s="251">
        <f>'RB FORECAST'!N107*($T103/12)</f>
        <v>393939.05892748042</v>
      </c>
      <c r="AC103" s="251">
        <f>'RB FORECAST'!O107*($T103/12)</f>
        <v>407457.87502548948</v>
      </c>
      <c r="AD103" s="251">
        <f>'RB FORECAST'!P107*($T103/12)</f>
        <v>407540.60278089461</v>
      </c>
      <c r="AE103" s="251">
        <f>'RB FORECAST'!Q107*($T103/12)</f>
        <v>421019.84160781198</v>
      </c>
      <c r="AF103" s="251">
        <f>'RB FORECAST'!R107*($T103/12)</f>
        <v>417979.6059315757</v>
      </c>
      <c r="AG103" s="324">
        <f>'RB FORECAST'!V107*($T103/12)</f>
        <v>419580.13375278667</v>
      </c>
      <c r="AH103" s="324">
        <f>'RB FORECAST'!W107*($T103/12)</f>
        <v>422808.70459141873</v>
      </c>
      <c r="AI103" s="324">
        <f>'RB FORECAST'!X107*($T103/12)</f>
        <v>423980.87032360269</v>
      </c>
      <c r="AJ103" s="324">
        <f>'RB FORECAST'!Y107*($T103/12)</f>
        <v>425163.81509173743</v>
      </c>
      <c r="AK103" s="324">
        <f>'RB FORECAST'!Z107*($T103/12)</f>
        <v>426621.25551639369</v>
      </c>
      <c r="AL103" s="324">
        <f>'RB FORECAST'!AA107*($T103/12)</f>
        <v>427269.92051005404</v>
      </c>
      <c r="AM103" s="324">
        <f>'RB FORECAST'!AB107*($T103/12)</f>
        <v>433707.25006750331</v>
      </c>
      <c r="AN103" s="324">
        <f>'RB FORECAST'!AC107*($T103/12)</f>
        <v>433602.22935804183</v>
      </c>
      <c r="AO103" s="324">
        <f>'RB FORECAST'!AD107*($T103/12)</f>
        <v>442313.80483913788</v>
      </c>
      <c r="AP103" s="324">
        <f>'RB FORECAST'!AE107*($T103/12)</f>
        <v>448381.30175259063</v>
      </c>
      <c r="AQ103" s="324">
        <f>'RB FORECAST'!AF107*($T103/12)</f>
        <v>452383.94392816297</v>
      </c>
      <c r="AR103" s="324">
        <f>'RB FORECAST'!AG107*($T103/12)</f>
        <v>451253.39084811741</v>
      </c>
      <c r="AS103" s="324">
        <f>'RB FORECAST'!AL107*($T103/12)</f>
        <v>453692.15176868992</v>
      </c>
      <c r="AT103" s="324">
        <f>'RB FORECAST'!AM107*($T103/12)</f>
        <v>458615.6089880846</v>
      </c>
      <c r="AU103" s="324">
        <f>'RB FORECAST'!AN107*($T103/12)</f>
        <v>460409.274017077</v>
      </c>
      <c r="AV103" s="324">
        <f>'RB FORECAST'!AO107*($T103/12)</f>
        <v>462218.81356258615</v>
      </c>
      <c r="AW103" s="324">
        <f>'RB FORECAST'!AP107*($T103/12)</f>
        <v>464456.15120893694</v>
      </c>
      <c r="AX103" s="324">
        <f>'RB FORECAST'!AQ107*($T103/12)</f>
        <v>465454.50364460691</v>
      </c>
      <c r="AY103" s="324">
        <f>'RB FORECAST'!AR107*($T103/12)</f>
        <v>475514.9983820644</v>
      </c>
      <c r="AZ103" s="324">
        <f>'RB FORECAST'!AS107*($T103/12)</f>
        <v>475350.13765885343</v>
      </c>
      <c r="BA103" s="324">
        <f>'RB FORECAST'!AT107*($T103/12)</f>
        <v>488600.58237264841</v>
      </c>
      <c r="BB103" s="324">
        <f>'RB FORECAST'!AU107*($T103/12)</f>
        <v>497825.46300742729</v>
      </c>
      <c r="BC103" s="324">
        <f>'RB FORECAST'!AV107*($T103/12)</f>
        <v>503883.15706509171</v>
      </c>
      <c r="BD103" s="324">
        <f>'RB FORECAST'!AW107*($T103/12)</f>
        <v>502209.58662497054</v>
      </c>
      <c r="BE103" s="33">
        <f t="shared" si="122"/>
        <v>5207066.6205795463</v>
      </c>
      <c r="BF103" s="33">
        <f t="shared" si="123"/>
        <v>5708230.4283010382</v>
      </c>
      <c r="BG103" s="33">
        <f t="shared" si="124"/>
        <v>501163.8077214919</v>
      </c>
    </row>
    <row r="104" spans="2:59">
      <c r="B104" s="17"/>
      <c r="C104" s="17"/>
      <c r="D104" s="17"/>
      <c r="E104" s="17"/>
      <c r="F104" s="17"/>
      <c r="G104" s="17"/>
      <c r="N104" s="17">
        <v>93</v>
      </c>
      <c r="R104" s="17" t="s">
        <v>281</v>
      </c>
      <c r="S104" s="110"/>
      <c r="T104" s="244">
        <v>0.11201880626266567</v>
      </c>
      <c r="U104" s="231">
        <f t="shared" ref="U104:AG104" si="125">SUM(U101:U103)</f>
        <v>556412.16479698219</v>
      </c>
      <c r="V104" s="231">
        <f t="shared" ref="V104:AF104" si="126">SUM(V101:V103)</f>
        <v>560846.48413210479</v>
      </c>
      <c r="W104" s="231">
        <f t="shared" si="126"/>
        <v>563182.42256749072</v>
      </c>
      <c r="X104" s="231">
        <f t="shared" si="126"/>
        <v>564209.22820595466</v>
      </c>
      <c r="Y104" s="231">
        <f t="shared" si="126"/>
        <v>555127.59025635314</v>
      </c>
      <c r="Z104" s="231">
        <f t="shared" si="126"/>
        <v>553215.29061017663</v>
      </c>
      <c r="AA104" s="231">
        <f t="shared" si="126"/>
        <v>562197.94818247051</v>
      </c>
      <c r="AB104" s="231">
        <f t="shared" si="126"/>
        <v>548529.34128351917</v>
      </c>
      <c r="AC104" s="231">
        <f t="shared" si="126"/>
        <v>550000.2688166626</v>
      </c>
      <c r="AD104" s="231">
        <f t="shared" si="126"/>
        <v>550065.84443915077</v>
      </c>
      <c r="AE104" s="231">
        <f t="shared" si="126"/>
        <v>565760.57852086658</v>
      </c>
      <c r="AF104" s="231">
        <f t="shared" si="126"/>
        <v>549389.50718569267</v>
      </c>
      <c r="AG104" s="231">
        <f t="shared" si="125"/>
        <v>551549.80195532541</v>
      </c>
      <c r="AH104" s="231">
        <f t="shared" ref="AH104:AR104" si="127">SUM(AH101:AH103)</f>
        <v>555912.00900310371</v>
      </c>
      <c r="AI104" s="231">
        <f t="shared" si="127"/>
        <v>557501.34224620683</v>
      </c>
      <c r="AJ104" s="231">
        <f t="shared" si="127"/>
        <v>559104.87943793787</v>
      </c>
      <c r="AK104" s="231">
        <f t="shared" si="127"/>
        <v>561087.7474076245</v>
      </c>
      <c r="AL104" s="231">
        <f t="shared" si="127"/>
        <v>561972.59948287311</v>
      </c>
      <c r="AM104" s="231">
        <f t="shared" si="127"/>
        <v>570896.48511618876</v>
      </c>
      <c r="AN104" s="231">
        <f t="shared" si="127"/>
        <v>570750.25198881398</v>
      </c>
      <c r="AO104" s="231">
        <f t="shared" si="127"/>
        <v>582509.42796772893</v>
      </c>
      <c r="AP104" s="231">
        <f t="shared" si="127"/>
        <v>590698.85201666143</v>
      </c>
      <c r="AQ104" s="231">
        <f t="shared" si="127"/>
        <v>596077.54662691057</v>
      </c>
      <c r="AR104" s="231">
        <f t="shared" si="127"/>
        <v>594591.55546686519</v>
      </c>
      <c r="AS104" s="231">
        <f t="shared" ref="AS104" si="128">SUM(AS101:AS103)</f>
        <v>597797.3747956485</v>
      </c>
      <c r="AT104" s="231">
        <f t="shared" ref="AT104:BD104" si="129">SUM(AT101:AT103)</f>
        <v>604270.77272798168</v>
      </c>
      <c r="AU104" s="231">
        <f t="shared" si="129"/>
        <v>606629.30050882266</v>
      </c>
      <c r="AV104" s="231">
        <f t="shared" si="129"/>
        <v>609008.90656540054</v>
      </c>
      <c r="AW104" s="231">
        <f t="shared" si="129"/>
        <v>611951.42929240759</v>
      </c>
      <c r="AX104" s="231">
        <f t="shared" si="129"/>
        <v>613264.52597097494</v>
      </c>
      <c r="AY104" s="231">
        <f t="shared" si="129"/>
        <v>626507.33222623228</v>
      </c>
      <c r="AZ104" s="231">
        <f t="shared" si="129"/>
        <v>626290.32619410229</v>
      </c>
      <c r="BA104" s="231">
        <f t="shared" si="129"/>
        <v>643740.62705766642</v>
      </c>
      <c r="BB104" s="231">
        <f t="shared" si="129"/>
        <v>655893.51206793683</v>
      </c>
      <c r="BC104" s="231">
        <f t="shared" si="129"/>
        <v>663875.35019586654</v>
      </c>
      <c r="BD104" s="231">
        <f t="shared" si="129"/>
        <v>661670.17928445293</v>
      </c>
      <c r="BE104" s="33">
        <f t="shared" si="122"/>
        <v>6852652.4987162407</v>
      </c>
      <c r="BF104" s="33">
        <f t="shared" si="123"/>
        <v>7520899.6368874926</v>
      </c>
      <c r="BG104" s="33">
        <f t="shared" si="124"/>
        <v>668247.13817125186</v>
      </c>
    </row>
    <row r="105" spans="2:59">
      <c r="B105" s="17"/>
      <c r="C105" s="17"/>
      <c r="D105" s="17"/>
      <c r="E105" s="17"/>
      <c r="F105" s="17"/>
      <c r="G105" s="17"/>
      <c r="N105" s="17">
        <v>94</v>
      </c>
      <c r="S105" s="110"/>
      <c r="T105" s="244"/>
    </row>
    <row r="106" spans="2:59">
      <c r="B106" s="17"/>
      <c r="C106" s="17"/>
      <c r="D106" s="17"/>
      <c r="E106" s="17"/>
      <c r="F106" s="17"/>
      <c r="G106" s="17"/>
      <c r="N106" s="17">
        <v>95</v>
      </c>
      <c r="P106" s="17" t="s">
        <v>389</v>
      </c>
      <c r="Q106" s="17" t="s">
        <v>390</v>
      </c>
      <c r="S106" s="110"/>
      <c r="T106" s="244"/>
    </row>
    <row r="107" spans="2:59">
      <c r="B107" s="17"/>
      <c r="C107" s="17"/>
      <c r="D107" s="17"/>
      <c r="E107" s="17"/>
      <c r="F107" s="17"/>
      <c r="G107" s="17"/>
      <c r="N107" s="17">
        <v>96</v>
      </c>
      <c r="R107" s="17" t="s">
        <v>1040</v>
      </c>
      <c r="S107" s="244"/>
      <c r="T107" s="244">
        <f>T110</f>
        <v>8.2336761440777714E-2</v>
      </c>
      <c r="U107" s="231">
        <f>'RB FORECAST'!G111*($T107/12)</f>
        <v>9739.859776555204</v>
      </c>
      <c r="V107" s="231">
        <f>'RB FORECAST'!H111*($T107/12)</f>
        <v>9739.859776555204</v>
      </c>
      <c r="W107" s="231">
        <f>'RB FORECAST'!I111*($T107/12)</f>
        <v>9739.859776555204</v>
      </c>
      <c r="X107" s="231">
        <f>'RB FORECAST'!J111*($T107/12)</f>
        <v>9739.859776555204</v>
      </c>
      <c r="Y107" s="231">
        <f>'RB FORECAST'!K111*($T107/12)</f>
        <v>9739.859776555204</v>
      </c>
      <c r="Z107" s="231">
        <f>'RB FORECAST'!L111*($T107/12)</f>
        <v>9512.4629321756784</v>
      </c>
      <c r="AA107" s="231">
        <f>'RB FORECAST'!M111*($T107/12)</f>
        <v>9512.4629321756784</v>
      </c>
      <c r="AB107" s="231">
        <f>'RB FORECAST'!N111*($T107/12)</f>
        <v>9739.859776555204</v>
      </c>
      <c r="AC107" s="231">
        <f>'RB FORECAST'!O111*($T107/12)</f>
        <v>10238.8957517951</v>
      </c>
      <c r="AD107" s="231">
        <f>'RB FORECAST'!P111*($T107/12)</f>
        <v>10238.8957517951</v>
      </c>
      <c r="AE107" s="231">
        <f>'RB FORECAST'!Q111*($T107/12)</f>
        <v>10589.232702310404</v>
      </c>
      <c r="AF107" s="231">
        <f>'RB FORECAST'!R111*($T107/12)</f>
        <v>10395.242557992149</v>
      </c>
      <c r="AG107" s="128">
        <f>'RB FORECAST'!V111*($T107/12)</f>
        <v>10388.826912723551</v>
      </c>
      <c r="AH107" s="128">
        <f>'RB FORECAST'!W111*($T107/12)</f>
        <v>10375.872026473708</v>
      </c>
      <c r="AI107" s="128">
        <f>'RB FORECAST'!X111*($T107/12)</f>
        <v>10371.227441969881</v>
      </c>
      <c r="AJ107" s="128">
        <f>'RB FORECAST'!Y111*($T107/12)</f>
        <v>10366.541352511003</v>
      </c>
      <c r="AK107" s="128">
        <f>'RB FORECAST'!Z111*($T107/12)</f>
        <v>10360.917310662595</v>
      </c>
      <c r="AL107" s="128">
        <f>'RB FORECAST'!AA111*($T107/12)</f>
        <v>10358.425072718908</v>
      </c>
      <c r="AM107" s="128">
        <f>'RB FORECAST'!AB111*($T107/12)</f>
        <v>10333.09341395614</v>
      </c>
      <c r="AN107" s="128">
        <f>'RB FORECAST'!AC111*($T107/12)</f>
        <v>10333.512158400628</v>
      </c>
      <c r="AO107" s="128">
        <f>'RB FORECAST'!AD111*($T107/12)</f>
        <v>10298.647007405967</v>
      </c>
      <c r="AP107" s="128">
        <f>'RB FORECAST'!AE111*($T107/12)</f>
        <v>10274.478855866118</v>
      </c>
      <c r="AQ107" s="128">
        <f>'RB FORECAST'!AF111*($T107/12)</f>
        <v>10257.914137109265</v>
      </c>
      <c r="AR107" s="128">
        <f>'RB FORECAST'!AG111*($T107/12)</f>
        <v>10262.400473723872</v>
      </c>
      <c r="AS107" s="128">
        <f>'RB FORECAST'!AL111*($T107/12)</f>
        <v>10277.079953580354</v>
      </c>
      <c r="AT107" s="128">
        <f>'RB FORECAST'!AM111*($T107/12)</f>
        <v>10306.722323706816</v>
      </c>
      <c r="AU107" s="128">
        <f>'RB FORECAST'!AN111*($T107/12)</f>
        <v>10317.522430867029</v>
      </c>
      <c r="AV107" s="128">
        <f>'RB FORECAST'!AO111*($T107/12)</f>
        <v>10328.419222251716</v>
      </c>
      <c r="AW107" s="128">
        <f>'RB FORECAST'!AP111*($T107/12)</f>
        <v>10341.894217244713</v>
      </c>
      <c r="AX107" s="128">
        <f>'RB FORECAST'!AQ111*($T107/12)</f>
        <v>10347.907518959089</v>
      </c>
      <c r="AY107" s="128">
        <f>'RB FORECAST'!AR111*($T107/12)</f>
        <v>10408.562175160663</v>
      </c>
      <c r="AZ107" s="128">
        <f>'RB FORECAST'!AS111*($T107/12)</f>
        <v>10407.56824683468</v>
      </c>
      <c r="BA107" s="128">
        <f>'RB FORECAST'!AT111*($T107/12)</f>
        <v>10487.498894772792</v>
      </c>
      <c r="BB107" s="128">
        <f>'RB FORECAST'!AU111*($T107/12)</f>
        <v>10543.167926693024</v>
      </c>
      <c r="BC107" s="128">
        <f>'RB FORECAST'!AV111*($T107/12)</f>
        <v>10579.729397330499</v>
      </c>
      <c r="BD107" s="128">
        <f>'RB FORECAST'!AW111*($T107/12)</f>
        <v>10569.628431016099</v>
      </c>
      <c r="BE107" s="33">
        <f t="shared" ref="BE107:BE110" si="130">SUM(AG107:AR107)</f>
        <v>123981.85616352165</v>
      </c>
      <c r="BF107" s="33">
        <f t="shared" ref="BF107:BF110" si="131">SUM(AS107:BD107)</f>
        <v>124915.70073841749</v>
      </c>
      <c r="BG107" s="33">
        <f t="shared" ref="BG107:BG110" si="132">BF107-BE107</f>
        <v>933.84457489584747</v>
      </c>
    </row>
    <row r="108" spans="2:59">
      <c r="B108" s="17"/>
      <c r="C108" s="17"/>
      <c r="D108" s="17"/>
      <c r="E108" s="17"/>
      <c r="F108" s="17"/>
      <c r="G108" s="17"/>
      <c r="N108" s="17">
        <v>97</v>
      </c>
      <c r="R108" s="17" t="s">
        <v>1041</v>
      </c>
      <c r="S108" s="110"/>
      <c r="T108" s="110">
        <f>T110</f>
        <v>8.2336761440777714E-2</v>
      </c>
      <c r="U108" s="231">
        <f>'RB FORECAST'!G112*($T108/12)</f>
        <v>255766.56067386342</v>
      </c>
      <c r="V108" s="231">
        <f>'RB FORECAST'!H112*($T108/12)</f>
        <v>255766.56067386342</v>
      </c>
      <c r="W108" s="231">
        <f>'RB FORECAST'!I112*($T108/12)</f>
        <v>260077.85210311762</v>
      </c>
      <c r="X108" s="231">
        <f>'RB FORECAST'!J112*($T108/12)</f>
        <v>260078.07798029986</v>
      </c>
      <c r="Y108" s="231">
        <f>'RB FORECAST'!K112*($T108/12)</f>
        <v>268261.94182459929</v>
      </c>
      <c r="Z108" s="231">
        <f>'RB FORECAST'!L112*($T108/12)</f>
        <v>263903.45784547389</v>
      </c>
      <c r="AA108" s="231">
        <f>'RB FORECAST'!M112*($T108/12)</f>
        <v>261777.04401403316</v>
      </c>
      <c r="AB108" s="231">
        <f>'RB FORECAST'!N112*($T108/12)</f>
        <v>265619.00739494286</v>
      </c>
      <c r="AC108" s="231">
        <f>'RB FORECAST'!O112*($T108/12)</f>
        <v>269329.52466473437</v>
      </c>
      <c r="AD108" s="231">
        <f>'RB FORECAST'!P112*($T108/12)</f>
        <v>270635.85330537608</v>
      </c>
      <c r="AE108" s="231">
        <f>'RB FORECAST'!Q112*($T108/12)</f>
        <v>267770.85484615079</v>
      </c>
      <c r="AF108" s="231">
        <f>'RB FORECAST'!R112*($T108/12)</f>
        <v>268350.76089065435</v>
      </c>
      <c r="AG108" s="128">
        <f>'RB FORECAST'!V112*($T108/12)</f>
        <v>268182.28746675525</v>
      </c>
      <c r="AH108" s="128">
        <f>'RB FORECAST'!W112*($T108/12)</f>
        <v>267842.09502291546</v>
      </c>
      <c r="AI108" s="128">
        <f>'RB FORECAST'!X112*($T108/12)</f>
        <v>267718.07336455706</v>
      </c>
      <c r="AJ108" s="128">
        <f>'RB FORECAST'!Y112*($T108/12)</f>
        <v>267592.94331467251</v>
      </c>
      <c r="AK108" s="128">
        <f>'RB FORECAST'!Z112*($T108/12)</f>
        <v>267438.04207155725</v>
      </c>
      <c r="AL108" s="128">
        <f>'RB FORECAST'!AA112*($T108/12)</f>
        <v>267368.90012421913</v>
      </c>
      <c r="AM108" s="128">
        <f>'RB FORECAST'!AB112*($T108/12)</f>
        <v>266671.788682296</v>
      </c>
      <c r="AN108" s="128">
        <f>'RB FORECAST'!AC112*($T108/12)</f>
        <v>266683.20840354962</v>
      </c>
      <c r="AO108" s="128">
        <f>'RB FORECAST'!AD112*($T108/12)</f>
        <v>265766.09636604204</v>
      </c>
      <c r="AP108" s="128">
        <f>'RB FORECAST'!AE112*($T108/12)</f>
        <v>265127.28057248797</v>
      </c>
      <c r="AQ108" s="128">
        <f>'RB FORECAST'!AF112*($T108/12)</f>
        <v>264708.40707839234</v>
      </c>
      <c r="AR108" s="128">
        <f>'RB FORECAST'!AG112*($T108/12)</f>
        <v>264824.22081120568</v>
      </c>
      <c r="AS108" s="128">
        <f>'RB FORECAST'!AL112*($T108/12)</f>
        <v>265203.1641240365</v>
      </c>
      <c r="AT108" s="128">
        <f>'RB FORECAST'!AM112*($T108/12)</f>
        <v>265968.35036533355</v>
      </c>
      <c r="AU108" s="128">
        <f>'RB FORECAST'!AN112*($T108/12)</f>
        <v>266247.13934158935</v>
      </c>
      <c r="AV108" s="128">
        <f>'RB FORECAST'!AO112*($T108/12)</f>
        <v>266528.41970117699</v>
      </c>
      <c r="AW108" s="128">
        <f>'RB FORECAST'!AP112*($T108/12)</f>
        <v>266876.23893086455</v>
      </c>
      <c r="AX108" s="128">
        <f>'RB FORECAST'!AQ112*($T108/12)</f>
        <v>267031.45266791439</v>
      </c>
      <c r="AY108" s="128">
        <f>'RB FORECAST'!AR112*($T108/12)</f>
        <v>268596.800527766</v>
      </c>
      <c r="AZ108" s="128">
        <f>'RB FORECAST'!AS112*($T108/12)</f>
        <v>268571.14961732691</v>
      </c>
      <c r="BA108" s="128">
        <f>'RB FORECAST'!AT112*($T108/12)</f>
        <v>270633.83379974857</v>
      </c>
      <c r="BB108" s="128">
        <f>'RB FORECAST'!AU112*($T108/12)</f>
        <v>272070.34257573262</v>
      </c>
      <c r="BC108" s="128">
        <f>'RB FORECAST'!AV112*($T108/12)</f>
        <v>273013.82177857339</v>
      </c>
      <c r="BD108" s="128">
        <f>'RB FORECAST'!AW112*($T108/12)</f>
        <v>272753.16341306717</v>
      </c>
      <c r="BE108" s="33">
        <f t="shared" si="130"/>
        <v>3199923.3432786502</v>
      </c>
      <c r="BF108" s="33">
        <f t="shared" si="131"/>
        <v>3223493.8768431302</v>
      </c>
      <c r="BG108" s="33">
        <f t="shared" si="132"/>
        <v>23570.533564480022</v>
      </c>
    </row>
    <row r="109" spans="2:59">
      <c r="B109" s="17"/>
      <c r="C109" s="17"/>
      <c r="D109" s="17"/>
      <c r="E109" s="17"/>
      <c r="F109" s="17"/>
      <c r="G109" s="17"/>
      <c r="N109" s="17">
        <v>98</v>
      </c>
      <c r="R109" s="17" t="s">
        <v>1043</v>
      </c>
      <c r="S109" s="110"/>
      <c r="T109" s="110">
        <f>T110</f>
        <v>8.2336761440777714E-2</v>
      </c>
      <c r="U109" s="251">
        <f>'RB FORECAST'!G113*($T109/12)</f>
        <v>0</v>
      </c>
      <c r="V109" s="251">
        <f>'RB FORECAST'!H113*($T109/12)</f>
        <v>0</v>
      </c>
      <c r="W109" s="251">
        <f>'RB FORECAST'!I113*($T109/12)</f>
        <v>0</v>
      </c>
      <c r="X109" s="251">
        <f>'RB FORECAST'!J113*($T109/12)</f>
        <v>0</v>
      </c>
      <c r="Y109" s="251">
        <f>'RB FORECAST'!K113*($T109/12)</f>
        <v>0</v>
      </c>
      <c r="Z109" s="251">
        <f>'RB FORECAST'!L113*($T109/12)</f>
        <v>0</v>
      </c>
      <c r="AA109" s="251">
        <f>'RB FORECAST'!M113*($T109/12)</f>
        <v>0</v>
      </c>
      <c r="AB109" s="251">
        <f>'RB FORECAST'!N113*($T109/12)</f>
        <v>0</v>
      </c>
      <c r="AC109" s="251">
        <f>'RB FORECAST'!O113*($T109/12)</f>
        <v>0</v>
      </c>
      <c r="AD109" s="251">
        <f>'RB FORECAST'!P113*($T109/12)</f>
        <v>0</v>
      </c>
      <c r="AE109" s="251">
        <f>'RB FORECAST'!Q113*($T109/12)</f>
        <v>0</v>
      </c>
      <c r="AF109" s="251">
        <f>'RB FORECAST'!R113*($T109/12)</f>
        <v>0</v>
      </c>
      <c r="AG109" s="324">
        <f>'RB FORECAST'!V113*($T109/12)</f>
        <v>0</v>
      </c>
      <c r="AH109" s="324">
        <f>'RB FORECAST'!W113*($T109/12)</f>
        <v>0</v>
      </c>
      <c r="AI109" s="324">
        <f>'RB FORECAST'!X113*($T109/12)</f>
        <v>0</v>
      </c>
      <c r="AJ109" s="324">
        <f>'RB FORECAST'!Y113*($T109/12)</f>
        <v>0</v>
      </c>
      <c r="AK109" s="324">
        <f>'RB FORECAST'!Z113*($T109/12)</f>
        <v>0</v>
      </c>
      <c r="AL109" s="324">
        <f>'RB FORECAST'!AA113*($T109/12)</f>
        <v>0</v>
      </c>
      <c r="AM109" s="324">
        <f>'RB FORECAST'!AB113*($T109/12)</f>
        <v>0</v>
      </c>
      <c r="AN109" s="324">
        <f>'RB FORECAST'!AC113*($T109/12)</f>
        <v>0</v>
      </c>
      <c r="AO109" s="324">
        <f>'RB FORECAST'!AD113*($T109/12)</f>
        <v>0</v>
      </c>
      <c r="AP109" s="324">
        <f>'RB FORECAST'!AE113*($T109/12)</f>
        <v>0</v>
      </c>
      <c r="AQ109" s="324">
        <f>'RB FORECAST'!AF113*($T109/12)</f>
        <v>0</v>
      </c>
      <c r="AR109" s="324">
        <f>'RB FORECAST'!AG113*($T109/12)</f>
        <v>0</v>
      </c>
      <c r="AS109" s="324">
        <f>'RB FORECAST'!AL113*($T109/12)</f>
        <v>0</v>
      </c>
      <c r="AT109" s="324">
        <f>'RB FORECAST'!AM113*($T109/12)</f>
        <v>0</v>
      </c>
      <c r="AU109" s="324">
        <f>'RB FORECAST'!AN113*($T109/12)</f>
        <v>0</v>
      </c>
      <c r="AV109" s="324">
        <f>'RB FORECAST'!AO113*($T109/12)</f>
        <v>0</v>
      </c>
      <c r="AW109" s="324">
        <f>'RB FORECAST'!AP113*($T109/12)</f>
        <v>0</v>
      </c>
      <c r="AX109" s="324">
        <f>'RB FORECAST'!AQ113*($T109/12)</f>
        <v>0</v>
      </c>
      <c r="AY109" s="324">
        <f>'RB FORECAST'!AR113*($T109/12)</f>
        <v>0</v>
      </c>
      <c r="AZ109" s="324">
        <f>'RB FORECAST'!AS113*($T109/12)</f>
        <v>0</v>
      </c>
      <c r="BA109" s="324">
        <f>'RB FORECAST'!AT113*($T109/12)</f>
        <v>0</v>
      </c>
      <c r="BB109" s="324">
        <f>'RB FORECAST'!AU113*($T109/12)</f>
        <v>0</v>
      </c>
      <c r="BC109" s="324">
        <f>'RB FORECAST'!AV113*($T109/12)</f>
        <v>0</v>
      </c>
      <c r="BD109" s="324">
        <f>'RB FORECAST'!AW113*($T109/12)</f>
        <v>0</v>
      </c>
      <c r="BE109" s="33">
        <f t="shared" si="130"/>
        <v>0</v>
      </c>
      <c r="BF109" s="33">
        <f t="shared" si="131"/>
        <v>0</v>
      </c>
      <c r="BG109" s="33">
        <f t="shared" si="132"/>
        <v>0</v>
      </c>
    </row>
    <row r="110" spans="2:59">
      <c r="B110" s="17"/>
      <c r="C110" s="17"/>
      <c r="D110" s="17"/>
      <c r="E110" s="17"/>
      <c r="F110" s="17"/>
      <c r="G110" s="17"/>
      <c r="N110" s="17">
        <v>99</v>
      </c>
      <c r="R110" s="17" t="s">
        <v>281</v>
      </c>
      <c r="S110" s="110"/>
      <c r="T110" s="244">
        <v>8.2336761440777714E-2</v>
      </c>
      <c r="U110" s="231">
        <f t="shared" ref="U110:AG110" si="133">SUM(U107:U109)</f>
        <v>265506.42045041861</v>
      </c>
      <c r="V110" s="231">
        <f t="shared" ref="V110:AF110" si="134">SUM(V107:V109)</f>
        <v>265506.42045041861</v>
      </c>
      <c r="W110" s="231">
        <f t="shared" si="134"/>
        <v>269817.71187967283</v>
      </c>
      <c r="X110" s="231">
        <f t="shared" si="134"/>
        <v>269817.93775685504</v>
      </c>
      <c r="Y110" s="231">
        <f t="shared" si="134"/>
        <v>278001.8016011545</v>
      </c>
      <c r="Z110" s="231">
        <f t="shared" si="134"/>
        <v>273415.92077764956</v>
      </c>
      <c r="AA110" s="231">
        <f t="shared" si="134"/>
        <v>271289.50694620883</v>
      </c>
      <c r="AB110" s="231">
        <f t="shared" si="134"/>
        <v>275358.86717149807</v>
      </c>
      <c r="AC110" s="231">
        <f t="shared" si="134"/>
        <v>279568.42041652947</v>
      </c>
      <c r="AD110" s="231">
        <f t="shared" si="134"/>
        <v>280874.74905717117</v>
      </c>
      <c r="AE110" s="231">
        <f t="shared" si="134"/>
        <v>278360.08754846122</v>
      </c>
      <c r="AF110" s="231">
        <f t="shared" si="134"/>
        <v>278746.00344864652</v>
      </c>
      <c r="AG110" s="231">
        <f t="shared" si="133"/>
        <v>278571.11437947879</v>
      </c>
      <c r="AH110" s="231">
        <f t="shared" ref="AH110:AR110" si="135">SUM(AH107:AH109)</f>
        <v>278217.96704938915</v>
      </c>
      <c r="AI110" s="231">
        <f t="shared" si="135"/>
        <v>278089.30080652691</v>
      </c>
      <c r="AJ110" s="231">
        <f t="shared" si="135"/>
        <v>277959.48466718348</v>
      </c>
      <c r="AK110" s="231">
        <f t="shared" si="135"/>
        <v>277798.95938221982</v>
      </c>
      <c r="AL110" s="231">
        <f t="shared" si="135"/>
        <v>277727.32519693807</v>
      </c>
      <c r="AM110" s="231">
        <f t="shared" si="135"/>
        <v>277004.88209625211</v>
      </c>
      <c r="AN110" s="231">
        <f t="shared" si="135"/>
        <v>277016.72056195023</v>
      </c>
      <c r="AO110" s="231">
        <f t="shared" si="135"/>
        <v>276064.74337344803</v>
      </c>
      <c r="AP110" s="231">
        <f t="shared" si="135"/>
        <v>275401.7594283541</v>
      </c>
      <c r="AQ110" s="231">
        <f t="shared" si="135"/>
        <v>274966.32121550158</v>
      </c>
      <c r="AR110" s="231">
        <f t="shared" si="135"/>
        <v>275086.62128492957</v>
      </c>
      <c r="AS110" s="231">
        <f t="shared" ref="AS110" si="136">SUM(AS107:AS109)</f>
        <v>275480.24407761684</v>
      </c>
      <c r="AT110" s="231">
        <f t="shared" ref="AT110:BD110" si="137">SUM(AT107:AT109)</f>
        <v>276275.07268904039</v>
      </c>
      <c r="AU110" s="231">
        <f t="shared" si="137"/>
        <v>276564.66177245637</v>
      </c>
      <c r="AV110" s="231">
        <f t="shared" si="137"/>
        <v>276856.83892342867</v>
      </c>
      <c r="AW110" s="231">
        <f t="shared" si="137"/>
        <v>277218.13314810925</v>
      </c>
      <c r="AX110" s="231">
        <f t="shared" si="137"/>
        <v>277379.36018687347</v>
      </c>
      <c r="AY110" s="231">
        <f t="shared" si="137"/>
        <v>279005.36270292668</v>
      </c>
      <c r="AZ110" s="231">
        <f t="shared" si="137"/>
        <v>278978.71786416159</v>
      </c>
      <c r="BA110" s="231">
        <f t="shared" si="137"/>
        <v>281121.33269452135</v>
      </c>
      <c r="BB110" s="231">
        <f t="shared" si="137"/>
        <v>282613.51050242566</v>
      </c>
      <c r="BC110" s="231">
        <f t="shared" si="137"/>
        <v>283593.55117590388</v>
      </c>
      <c r="BD110" s="231">
        <f t="shared" si="137"/>
        <v>283322.79184408329</v>
      </c>
      <c r="BE110" s="33">
        <f t="shared" si="130"/>
        <v>3323905.199442172</v>
      </c>
      <c r="BF110" s="33">
        <f t="shared" si="131"/>
        <v>3348409.5775815472</v>
      </c>
      <c r="BG110" s="33">
        <f t="shared" si="132"/>
        <v>24504.378139375243</v>
      </c>
    </row>
    <row r="111" spans="2:59">
      <c r="B111" s="17"/>
      <c r="C111" s="17"/>
      <c r="D111" s="17"/>
      <c r="E111" s="17"/>
      <c r="F111" s="17"/>
      <c r="G111" s="17"/>
      <c r="N111" s="17">
        <v>100</v>
      </c>
      <c r="S111" s="110"/>
      <c r="T111" s="244"/>
    </row>
    <row r="112" spans="2:59">
      <c r="B112" s="17"/>
      <c r="C112" s="17"/>
      <c r="D112" s="17"/>
      <c r="E112" s="17"/>
      <c r="F112" s="17"/>
      <c r="G112" s="17"/>
      <c r="N112" s="17">
        <v>101</v>
      </c>
      <c r="P112" s="17" t="s">
        <v>391</v>
      </c>
      <c r="Q112" s="17" t="s">
        <v>392</v>
      </c>
      <c r="S112" s="244"/>
      <c r="T112" s="244">
        <f>T115</f>
        <v>0.05</v>
      </c>
      <c r="U112" s="231">
        <f>'RB FORECAST'!G116*($T112/12)</f>
        <v>0</v>
      </c>
      <c r="V112" s="231">
        <f>'RB FORECAST'!H116*($T112/12)</f>
        <v>0</v>
      </c>
      <c r="W112" s="231">
        <f>'RB FORECAST'!I116*($T112/12)</f>
        <v>0</v>
      </c>
      <c r="X112" s="231">
        <f>'RB FORECAST'!J116*($T112/12)</f>
        <v>0</v>
      </c>
      <c r="Y112" s="231">
        <f>'RB FORECAST'!K116*($T112/12)</f>
        <v>0</v>
      </c>
      <c r="Z112" s="231">
        <f>'RB FORECAST'!L116*($T112/12)</f>
        <v>0</v>
      </c>
      <c r="AA112" s="231">
        <f>'RB FORECAST'!M116*($T112/12)</f>
        <v>0</v>
      </c>
      <c r="AB112" s="231">
        <f>'RB FORECAST'!N116*($T112/12)</f>
        <v>0</v>
      </c>
      <c r="AC112" s="231">
        <f>'RB FORECAST'!O116*($T112/12)</f>
        <v>0</v>
      </c>
      <c r="AD112" s="231">
        <f>'RB FORECAST'!P116*($T112/12)</f>
        <v>0</v>
      </c>
      <c r="AE112" s="231">
        <f>'RB FORECAST'!Q116*($T112/12)</f>
        <v>0</v>
      </c>
      <c r="AF112" s="231">
        <f>'RB FORECAST'!R116*($T112/12)</f>
        <v>0</v>
      </c>
      <c r="AG112" s="128">
        <f>'RB FORECAST'!V116*($T112/12)</f>
        <v>0</v>
      </c>
      <c r="AH112" s="128">
        <f>'RB FORECAST'!W116*($T112/12)</f>
        <v>0</v>
      </c>
      <c r="AI112" s="128">
        <f>'RB FORECAST'!X116*($T112/12)</f>
        <v>0</v>
      </c>
      <c r="AJ112" s="128">
        <f>'RB FORECAST'!Y116*($T112/12)</f>
        <v>0</v>
      </c>
      <c r="AK112" s="128">
        <f>'RB FORECAST'!Z116*($T112/12)</f>
        <v>0</v>
      </c>
      <c r="AL112" s="128">
        <f>'RB FORECAST'!AA116*($T112/12)</f>
        <v>0</v>
      </c>
      <c r="AM112" s="128">
        <f>'RB FORECAST'!AB116*($T112/12)</f>
        <v>0</v>
      </c>
      <c r="AN112" s="128">
        <f>'RB FORECAST'!AC116*($T112/12)</f>
        <v>0</v>
      </c>
      <c r="AO112" s="128">
        <f>'RB FORECAST'!AD116*($T112/12)</f>
        <v>0</v>
      </c>
      <c r="AP112" s="128">
        <f>'RB FORECAST'!AE116*($T112/12)</f>
        <v>0</v>
      </c>
      <c r="AQ112" s="128">
        <f>'RB FORECAST'!AF116*($T112/12)</f>
        <v>0</v>
      </c>
      <c r="AR112" s="128">
        <f>'RB FORECAST'!AG116*($T112/12)</f>
        <v>0</v>
      </c>
      <c r="AS112" s="128">
        <f>'RB FORECAST'!AL116*($T112/12)</f>
        <v>0</v>
      </c>
      <c r="AT112" s="128">
        <f>'RB FORECAST'!AM116*($T112/12)</f>
        <v>0</v>
      </c>
      <c r="AU112" s="128">
        <f>'RB FORECAST'!AN116*($T112/12)</f>
        <v>0</v>
      </c>
      <c r="AV112" s="128">
        <f>'RB FORECAST'!AO116*($T112/12)</f>
        <v>0</v>
      </c>
      <c r="AW112" s="128">
        <f>'RB FORECAST'!AP116*($T112/12)</f>
        <v>0</v>
      </c>
      <c r="AX112" s="128">
        <f>'RB FORECAST'!AQ116*($T112/12)</f>
        <v>0</v>
      </c>
      <c r="AY112" s="128">
        <f>'RB FORECAST'!AR116*($T112/12)</f>
        <v>0</v>
      </c>
      <c r="AZ112" s="128">
        <f>'RB FORECAST'!AS116*($T112/12)</f>
        <v>0</v>
      </c>
      <c r="BA112" s="128">
        <f>'RB FORECAST'!AT116*($T112/12)</f>
        <v>0</v>
      </c>
      <c r="BB112" s="128">
        <f>'RB FORECAST'!AU116*($T112/12)</f>
        <v>0</v>
      </c>
      <c r="BC112" s="128">
        <f>'RB FORECAST'!AV116*($T112/12)</f>
        <v>0</v>
      </c>
      <c r="BD112" s="128">
        <f>'RB FORECAST'!AW116*($T112/12)</f>
        <v>0</v>
      </c>
      <c r="BE112" s="33">
        <f t="shared" ref="BE112:BE115" si="138">SUM(AG112:AR112)</f>
        <v>0</v>
      </c>
      <c r="BF112" s="33">
        <f t="shared" ref="BF112:BF115" si="139">SUM(AS112:BD112)</f>
        <v>0</v>
      </c>
      <c r="BG112" s="33">
        <f t="shared" ref="BG112:BG115" si="140">BF112-BE112</f>
        <v>0</v>
      </c>
    </row>
    <row r="113" spans="2:59">
      <c r="B113" s="17"/>
      <c r="C113" s="17"/>
      <c r="D113" s="17"/>
      <c r="E113" s="17"/>
      <c r="F113" s="17"/>
      <c r="G113" s="17"/>
      <c r="N113" s="17">
        <v>102</v>
      </c>
      <c r="R113" s="17" t="s">
        <v>1040</v>
      </c>
      <c r="S113" s="110"/>
      <c r="T113" s="110">
        <f>T115</f>
        <v>0.05</v>
      </c>
      <c r="U113" s="231">
        <f>'RB FORECAST'!G117*($T113/12)</f>
        <v>51.549541666666663</v>
      </c>
      <c r="V113" s="231">
        <f>'RB FORECAST'!H117*($T113/12)</f>
        <v>51.549541666666663</v>
      </c>
      <c r="W113" s="231">
        <f>'RB FORECAST'!I117*($T113/12)</f>
        <v>51.549541666666663</v>
      </c>
      <c r="X113" s="231">
        <f>'RB FORECAST'!J117*($T113/12)</f>
        <v>51.549541666666663</v>
      </c>
      <c r="Y113" s="231">
        <f>'RB FORECAST'!K117*($T113/12)</f>
        <v>51.549541666666663</v>
      </c>
      <c r="Z113" s="231">
        <f>'RB FORECAST'!L117*($T113/12)</f>
        <v>51.549541666666663</v>
      </c>
      <c r="AA113" s="231">
        <f>'RB FORECAST'!M117*($T113/12)</f>
        <v>51.549541666666663</v>
      </c>
      <c r="AB113" s="231">
        <f>'RB FORECAST'!N117*($T113/12)</f>
        <v>51.549541666666663</v>
      </c>
      <c r="AC113" s="231">
        <f>'RB FORECAST'!O117*($T113/12)</f>
        <v>51.549541666666663</v>
      </c>
      <c r="AD113" s="231">
        <f>'RB FORECAST'!P117*($T113/12)</f>
        <v>51.549541666666663</v>
      </c>
      <c r="AE113" s="231">
        <f>'RB FORECAST'!Q117*($T113/12)</f>
        <v>51.549541666666663</v>
      </c>
      <c r="AF113" s="231">
        <f>'RB FORECAST'!R117*($T113/12)</f>
        <v>51.549541666666663</v>
      </c>
      <c r="AG113" s="128">
        <f>'RB FORECAST'!V117*($T113/12)</f>
        <v>51.549541666666663</v>
      </c>
      <c r="AH113" s="128">
        <f>'RB FORECAST'!W117*($T113/12)</f>
        <v>51.549541666666663</v>
      </c>
      <c r="AI113" s="128">
        <f>'RB FORECAST'!X117*($T113/12)</f>
        <v>51.549541666666663</v>
      </c>
      <c r="AJ113" s="128">
        <f>'RB FORECAST'!Y117*($T113/12)</f>
        <v>51.549541666666663</v>
      </c>
      <c r="AK113" s="128">
        <f>'RB FORECAST'!Z117*($T113/12)</f>
        <v>51.549541666666663</v>
      </c>
      <c r="AL113" s="128">
        <f>'RB FORECAST'!AA117*($T113/12)</f>
        <v>51.549541666666663</v>
      </c>
      <c r="AM113" s="128">
        <f>'RB FORECAST'!AB117*($T113/12)</f>
        <v>51.549541666666663</v>
      </c>
      <c r="AN113" s="128">
        <f>'RB FORECAST'!AC117*($T113/12)</f>
        <v>51.549541666666663</v>
      </c>
      <c r="AO113" s="128">
        <f>'RB FORECAST'!AD117*($T113/12)</f>
        <v>51.549541666666663</v>
      </c>
      <c r="AP113" s="128">
        <f>'RB FORECAST'!AE117*($T113/12)</f>
        <v>51.549541666666663</v>
      </c>
      <c r="AQ113" s="128">
        <f>'RB FORECAST'!AF117*($T113/12)</f>
        <v>51.549541666666663</v>
      </c>
      <c r="AR113" s="128">
        <f>'RB FORECAST'!AG117*($T113/12)</f>
        <v>51.549541666666663</v>
      </c>
      <c r="AS113" s="128">
        <f>'RB FORECAST'!AL117*($T113/12)</f>
        <v>51.549541666666663</v>
      </c>
      <c r="AT113" s="128">
        <f>'RB FORECAST'!AM117*($T113/12)</f>
        <v>51.549541666666663</v>
      </c>
      <c r="AU113" s="128">
        <f>'RB FORECAST'!AN117*($T113/12)</f>
        <v>51.549541666666663</v>
      </c>
      <c r="AV113" s="128">
        <f>'RB FORECAST'!AO117*($T113/12)</f>
        <v>51.549541666666663</v>
      </c>
      <c r="AW113" s="128">
        <f>'RB FORECAST'!AP117*($T113/12)</f>
        <v>51.549541666666663</v>
      </c>
      <c r="AX113" s="128">
        <f>'RB FORECAST'!AQ117*($T113/12)</f>
        <v>51.549541666666663</v>
      </c>
      <c r="AY113" s="128">
        <f>'RB FORECAST'!AR117*($T113/12)</f>
        <v>51.549541666666663</v>
      </c>
      <c r="AZ113" s="128">
        <f>'RB FORECAST'!AS117*($T113/12)</f>
        <v>51.549541666666663</v>
      </c>
      <c r="BA113" s="128">
        <f>'RB FORECAST'!AT117*($T113/12)</f>
        <v>51.549541666666663</v>
      </c>
      <c r="BB113" s="128">
        <f>'RB FORECAST'!AU117*($T113/12)</f>
        <v>51.549541666666663</v>
      </c>
      <c r="BC113" s="128">
        <f>'RB FORECAST'!AV117*($T113/12)</f>
        <v>51.549541666666663</v>
      </c>
      <c r="BD113" s="128">
        <f>'RB FORECAST'!AW117*($T113/12)</f>
        <v>51.549541666666663</v>
      </c>
      <c r="BE113" s="33">
        <f t="shared" si="138"/>
        <v>618.59449999999981</v>
      </c>
      <c r="BF113" s="33">
        <f t="shared" si="139"/>
        <v>618.59449999999981</v>
      </c>
      <c r="BG113" s="33">
        <f t="shared" si="140"/>
        <v>0</v>
      </c>
    </row>
    <row r="114" spans="2:59">
      <c r="B114" s="17"/>
      <c r="C114" s="17"/>
      <c r="D114" s="17"/>
      <c r="E114" s="17"/>
      <c r="F114" s="17"/>
      <c r="G114" s="17"/>
      <c r="N114" s="17">
        <v>103</v>
      </c>
      <c r="R114" s="17" t="s">
        <v>1041</v>
      </c>
      <c r="S114" s="110"/>
      <c r="T114" s="110">
        <f>T115</f>
        <v>0.05</v>
      </c>
      <c r="U114" s="251">
        <f>'RB FORECAST'!G118*($T114/12)</f>
        <v>99.819125000000014</v>
      </c>
      <c r="V114" s="251">
        <f>'RB FORECAST'!H118*($T114/12)</f>
        <v>99.819125000000014</v>
      </c>
      <c r="W114" s="251">
        <f>'RB FORECAST'!I118*($T114/12)</f>
        <v>99.819125000000014</v>
      </c>
      <c r="X114" s="251">
        <f>'RB FORECAST'!J118*($T114/12)</f>
        <v>99.819125000000014</v>
      </c>
      <c r="Y114" s="251">
        <f>'RB FORECAST'!K118*($T114/12)</f>
        <v>99.819125000000014</v>
      </c>
      <c r="Z114" s="251">
        <f>'RB FORECAST'!L118*($T114/12)</f>
        <v>99.819125000000014</v>
      </c>
      <c r="AA114" s="251">
        <f>'RB FORECAST'!M118*($T114/12)</f>
        <v>99.819125000000014</v>
      </c>
      <c r="AB114" s="251">
        <f>'RB FORECAST'!N118*($T114/12)</f>
        <v>99.819125000000014</v>
      </c>
      <c r="AC114" s="251">
        <f>'RB FORECAST'!O118*($T114/12)</f>
        <v>99.819125000000014</v>
      </c>
      <c r="AD114" s="251">
        <f>'RB FORECAST'!P118*($T114/12)</f>
        <v>99.819125000000014</v>
      </c>
      <c r="AE114" s="251">
        <f>'RB FORECAST'!Q118*($T114/12)</f>
        <v>99.819125000000014</v>
      </c>
      <c r="AF114" s="251">
        <f>'RB FORECAST'!R118*($T114/12)</f>
        <v>99.819125000000014</v>
      </c>
      <c r="AG114" s="324">
        <f>'RB FORECAST'!V118*($T114/12)</f>
        <v>99.819125000000014</v>
      </c>
      <c r="AH114" s="324">
        <f>'RB FORECAST'!W118*($T114/12)</f>
        <v>99.819125000000014</v>
      </c>
      <c r="AI114" s="324">
        <f>'RB FORECAST'!X118*($T114/12)</f>
        <v>99.819125000000014</v>
      </c>
      <c r="AJ114" s="324">
        <f>'RB FORECAST'!Y118*($T114/12)</f>
        <v>99.819125000000014</v>
      </c>
      <c r="AK114" s="324">
        <f>'RB FORECAST'!Z118*($T114/12)</f>
        <v>99.819125000000014</v>
      </c>
      <c r="AL114" s="324">
        <f>'RB FORECAST'!AA118*($T114/12)</f>
        <v>99.819125000000014</v>
      </c>
      <c r="AM114" s="324">
        <f>'RB FORECAST'!AB118*($T114/12)</f>
        <v>99.819125000000014</v>
      </c>
      <c r="AN114" s="324">
        <f>'RB FORECAST'!AC118*($T114/12)</f>
        <v>99.819125000000014</v>
      </c>
      <c r="AO114" s="324">
        <f>'RB FORECAST'!AD118*($T114/12)</f>
        <v>99.819125000000014</v>
      </c>
      <c r="AP114" s="324">
        <f>'RB FORECAST'!AE118*($T114/12)</f>
        <v>99.819125000000014</v>
      </c>
      <c r="AQ114" s="324">
        <f>'RB FORECAST'!AF118*($T114/12)</f>
        <v>99.819125000000014</v>
      </c>
      <c r="AR114" s="324">
        <f>'RB FORECAST'!AG118*($T114/12)</f>
        <v>99.819125000000014</v>
      </c>
      <c r="AS114" s="324">
        <f>'RB FORECAST'!AL118*($T114/12)</f>
        <v>99.819125000000014</v>
      </c>
      <c r="AT114" s="324">
        <f>'RB FORECAST'!AM118*($T114/12)</f>
        <v>99.819125000000014</v>
      </c>
      <c r="AU114" s="324">
        <f>'RB FORECAST'!AN118*($T114/12)</f>
        <v>99.819125000000014</v>
      </c>
      <c r="AV114" s="324">
        <f>'RB FORECAST'!AO118*($T114/12)</f>
        <v>99.819125000000014</v>
      </c>
      <c r="AW114" s="324">
        <f>'RB FORECAST'!AP118*($T114/12)</f>
        <v>99.819125000000014</v>
      </c>
      <c r="AX114" s="324">
        <f>'RB FORECAST'!AQ118*($T114/12)</f>
        <v>99.819125000000014</v>
      </c>
      <c r="AY114" s="324">
        <f>'RB FORECAST'!AR118*($T114/12)</f>
        <v>99.819125000000014</v>
      </c>
      <c r="AZ114" s="324">
        <f>'RB FORECAST'!AS118*($T114/12)</f>
        <v>99.819125000000014</v>
      </c>
      <c r="BA114" s="324">
        <f>'RB FORECAST'!AT118*($T114/12)</f>
        <v>99.819125000000014</v>
      </c>
      <c r="BB114" s="324">
        <f>'RB FORECAST'!AU118*($T114/12)</f>
        <v>99.819125000000014</v>
      </c>
      <c r="BC114" s="324">
        <f>'RB FORECAST'!AV118*($T114/12)</f>
        <v>99.819125000000014</v>
      </c>
      <c r="BD114" s="324">
        <f>'RB FORECAST'!AW118*($T114/12)</f>
        <v>99.819125000000014</v>
      </c>
      <c r="BE114" s="33">
        <f t="shared" si="138"/>
        <v>1197.8295000000001</v>
      </c>
      <c r="BF114" s="33">
        <f t="shared" si="139"/>
        <v>1197.8295000000001</v>
      </c>
      <c r="BG114" s="33">
        <f t="shared" si="140"/>
        <v>0</v>
      </c>
    </row>
    <row r="115" spans="2:59">
      <c r="B115" s="17"/>
      <c r="C115" s="17"/>
      <c r="D115" s="17"/>
      <c r="E115" s="17"/>
      <c r="F115" s="17"/>
      <c r="G115" s="17"/>
      <c r="N115" s="17">
        <v>104</v>
      </c>
      <c r="R115" s="17" t="s">
        <v>281</v>
      </c>
      <c r="S115" s="110"/>
      <c r="T115" s="244">
        <v>0.05</v>
      </c>
      <c r="U115" s="231">
        <f t="shared" ref="U115:AG115" si="141">SUM(U112:U114)</f>
        <v>151.36866666666668</v>
      </c>
      <c r="V115" s="231">
        <f t="shared" ref="V115:AF115" si="142">SUM(V112:V114)</f>
        <v>151.36866666666668</v>
      </c>
      <c r="W115" s="231">
        <f t="shared" si="142"/>
        <v>151.36866666666668</v>
      </c>
      <c r="X115" s="231">
        <f t="shared" si="142"/>
        <v>151.36866666666668</v>
      </c>
      <c r="Y115" s="231">
        <f t="shared" si="142"/>
        <v>151.36866666666668</v>
      </c>
      <c r="Z115" s="231">
        <f t="shared" si="142"/>
        <v>151.36866666666668</v>
      </c>
      <c r="AA115" s="231">
        <f t="shared" si="142"/>
        <v>151.36866666666668</v>
      </c>
      <c r="AB115" s="231">
        <f t="shared" si="142"/>
        <v>151.36866666666668</v>
      </c>
      <c r="AC115" s="231">
        <f t="shared" si="142"/>
        <v>151.36866666666668</v>
      </c>
      <c r="AD115" s="231">
        <f t="shared" si="142"/>
        <v>151.36866666666668</v>
      </c>
      <c r="AE115" s="231">
        <f t="shared" si="142"/>
        <v>151.36866666666668</v>
      </c>
      <c r="AF115" s="231">
        <f t="shared" si="142"/>
        <v>151.36866666666668</v>
      </c>
      <c r="AG115" s="231">
        <f t="shared" si="141"/>
        <v>151.36866666666668</v>
      </c>
      <c r="AH115" s="231">
        <f t="shared" ref="AH115:AR115" si="143">SUM(AH112:AH114)</f>
        <v>151.36866666666668</v>
      </c>
      <c r="AI115" s="231">
        <f t="shared" si="143"/>
        <v>151.36866666666668</v>
      </c>
      <c r="AJ115" s="231">
        <f t="shared" si="143"/>
        <v>151.36866666666668</v>
      </c>
      <c r="AK115" s="231">
        <f t="shared" si="143"/>
        <v>151.36866666666668</v>
      </c>
      <c r="AL115" s="231">
        <f t="shared" si="143"/>
        <v>151.36866666666668</v>
      </c>
      <c r="AM115" s="231">
        <f t="shared" si="143"/>
        <v>151.36866666666668</v>
      </c>
      <c r="AN115" s="231">
        <f t="shared" si="143"/>
        <v>151.36866666666668</v>
      </c>
      <c r="AO115" s="231">
        <f t="shared" si="143"/>
        <v>151.36866666666668</v>
      </c>
      <c r="AP115" s="231">
        <f t="shared" si="143"/>
        <v>151.36866666666668</v>
      </c>
      <c r="AQ115" s="231">
        <f t="shared" si="143"/>
        <v>151.36866666666668</v>
      </c>
      <c r="AR115" s="231">
        <f t="shared" si="143"/>
        <v>151.36866666666668</v>
      </c>
      <c r="AS115" s="231">
        <f t="shared" ref="AS115" si="144">SUM(AS112:AS114)</f>
        <v>151.36866666666668</v>
      </c>
      <c r="AT115" s="231">
        <f t="shared" ref="AT115:BD115" si="145">SUM(AT112:AT114)</f>
        <v>151.36866666666668</v>
      </c>
      <c r="AU115" s="231">
        <f t="shared" si="145"/>
        <v>151.36866666666668</v>
      </c>
      <c r="AV115" s="231">
        <f t="shared" si="145"/>
        <v>151.36866666666668</v>
      </c>
      <c r="AW115" s="231">
        <f t="shared" si="145"/>
        <v>151.36866666666668</v>
      </c>
      <c r="AX115" s="231">
        <f t="shared" si="145"/>
        <v>151.36866666666668</v>
      </c>
      <c r="AY115" s="231">
        <f t="shared" si="145"/>
        <v>151.36866666666668</v>
      </c>
      <c r="AZ115" s="231">
        <f t="shared" si="145"/>
        <v>151.36866666666668</v>
      </c>
      <c r="BA115" s="231">
        <f t="shared" si="145"/>
        <v>151.36866666666668</v>
      </c>
      <c r="BB115" s="231">
        <f t="shared" si="145"/>
        <v>151.36866666666668</v>
      </c>
      <c r="BC115" s="231">
        <f t="shared" si="145"/>
        <v>151.36866666666668</v>
      </c>
      <c r="BD115" s="231">
        <f t="shared" si="145"/>
        <v>151.36866666666668</v>
      </c>
      <c r="BE115" s="33">
        <f t="shared" si="138"/>
        <v>1816.4240000000007</v>
      </c>
      <c r="BF115" s="33">
        <f t="shared" si="139"/>
        <v>1816.4240000000007</v>
      </c>
      <c r="BG115" s="33">
        <f t="shared" si="140"/>
        <v>0</v>
      </c>
    </row>
    <row r="116" spans="2:59">
      <c r="B116" s="17"/>
      <c r="C116" s="17"/>
      <c r="D116" s="17"/>
      <c r="E116" s="17"/>
      <c r="F116" s="17"/>
      <c r="G116" s="17"/>
      <c r="N116" s="17">
        <v>105</v>
      </c>
      <c r="S116" s="110"/>
      <c r="T116" s="244"/>
    </row>
    <row r="117" spans="2:59">
      <c r="B117" s="17"/>
      <c r="C117" s="17"/>
      <c r="D117" s="17"/>
      <c r="E117" s="17"/>
      <c r="F117" s="17"/>
      <c r="G117" s="17"/>
      <c r="N117" s="17">
        <v>106</v>
      </c>
      <c r="P117" s="17" t="s">
        <v>393</v>
      </c>
      <c r="Q117" s="17" t="s">
        <v>394</v>
      </c>
      <c r="S117" s="110"/>
      <c r="T117" s="244"/>
    </row>
    <row r="118" spans="2:59">
      <c r="B118" s="17"/>
      <c r="C118" s="17"/>
      <c r="D118" s="17"/>
      <c r="E118" s="17"/>
      <c r="F118" s="17"/>
      <c r="G118" s="17"/>
      <c r="N118" s="17">
        <v>107</v>
      </c>
      <c r="R118" s="17" t="s">
        <v>1040</v>
      </c>
      <c r="S118" s="244"/>
      <c r="T118" s="244">
        <f>T121</f>
        <v>9.2080437250559852E-2</v>
      </c>
      <c r="U118" s="231">
        <f>'RB FORECAST'!G122*($T118/12)</f>
        <v>5585.7114315513127</v>
      </c>
      <c r="V118" s="231">
        <f>'RB FORECAST'!H122*($T118/12)</f>
        <v>5585.7114315513127</v>
      </c>
      <c r="W118" s="231">
        <f>'RB FORECAST'!I122*($T118/12)</f>
        <v>4977.0327310635184</v>
      </c>
      <c r="X118" s="231">
        <f>'RB FORECAST'!J122*($T118/12)</f>
        <v>4980.417607936849</v>
      </c>
      <c r="Y118" s="231">
        <f>'RB FORECAST'!K122*($T118/12)</f>
        <v>4840.0290108915287</v>
      </c>
      <c r="Z118" s="231">
        <f>'RB FORECAST'!L122*($T118/12)</f>
        <v>4711.6134029008053</v>
      </c>
      <c r="AA118" s="231">
        <f>'RB FORECAST'!M122*($T118/12)</f>
        <v>4711.6134029008053</v>
      </c>
      <c r="AB118" s="231">
        <f>'RB FORECAST'!N122*($T118/12)</f>
        <v>5329.4491959383768</v>
      </c>
      <c r="AC118" s="231">
        <f>'RB FORECAST'!O122*($T118/12)</f>
        <v>4711.6134029008053</v>
      </c>
      <c r="AD118" s="231">
        <f>'RB FORECAST'!P122*($T118/12)</f>
        <v>4848.3293717063871</v>
      </c>
      <c r="AE118" s="231">
        <f>'RB FORECAST'!Q122*($T118/12)</f>
        <v>4854.4258639893515</v>
      </c>
      <c r="AF118" s="231">
        <f>'RB FORECAST'!R122*($T118/12)</f>
        <v>5554.3824439833688</v>
      </c>
      <c r="AG118" s="128">
        <f>'RB FORECAST'!V122*($T118/12)</f>
        <v>5609.1039293276754</v>
      </c>
      <c r="AH118" s="128">
        <f>'RB FORECAST'!W122*($T118/12)</f>
        <v>5722.0753892531493</v>
      </c>
      <c r="AI118" s="128">
        <f>'RB FORECAST'!X122*($T118/12)</f>
        <v>5759.118315228302</v>
      </c>
      <c r="AJ118" s="128">
        <f>'RB FORECAST'!Y122*($T118/12)</f>
        <v>5795.1493484583689</v>
      </c>
      <c r="AK118" s="128">
        <f>'RB FORECAST'!Z122*($T118/12)</f>
        <v>5837.9574802117259</v>
      </c>
      <c r="AL118" s="128">
        <f>'RB FORECAST'!AA122*($T118/12)</f>
        <v>5856.7082593521427</v>
      </c>
      <c r="AM118" s="128">
        <f>'RB FORECAST'!AB122*($T118/12)</f>
        <v>6045.5075930643443</v>
      </c>
      <c r="AN118" s="128">
        <f>'RB FORECAST'!AC122*($T118/12)</f>
        <v>6041.8208697384698</v>
      </c>
      <c r="AO118" s="128">
        <f>'RB FORECAST'!AD122*($T118/12)</f>
        <v>6302.8165166500694</v>
      </c>
      <c r="AP118" s="128">
        <f>'RB FORECAST'!AE122*($T118/12)</f>
        <v>6489.4744678291063</v>
      </c>
      <c r="AQ118" s="128">
        <f>'RB FORECAST'!AF122*($T118/12)</f>
        <v>6602.8786542805747</v>
      </c>
      <c r="AR118" s="128">
        <f>'RB FORECAST'!AG122*($T118/12)</f>
        <v>6568.3523180443754</v>
      </c>
      <c r="AS118" s="128">
        <f>'RB FORECAST'!AL122*($T118/12)</f>
        <v>6607.6962870885191</v>
      </c>
      <c r="AT118" s="128">
        <f>'RB FORECAST'!AM122*($T118/12)</f>
        <v>6687.3026622608295</v>
      </c>
      <c r="AU118" s="128">
        <f>'RB FORECAST'!AN122*($T118/12)</f>
        <v>6716.3066270995068</v>
      </c>
      <c r="AV118" s="128">
        <f>'RB FORECAST'!AO122*($T118/12)</f>
        <v>6745.5630775833415</v>
      </c>
      <c r="AW118" s="128">
        <f>'RB FORECAST'!AP122*($T118/12)</f>
        <v>6781.7194475457536</v>
      </c>
      <c r="AX118" s="128">
        <f>'RB FORECAST'!AQ122*($T118/12)</f>
        <v>6797.8490826488751</v>
      </c>
      <c r="AY118" s="128">
        <f>'RB FORECAST'!AR122*($T118/12)</f>
        <v>6960.0123573661249</v>
      </c>
      <c r="AZ118" s="128">
        <f>'RB FORECAST'!AS122*($T118/12)</f>
        <v>6957.3551641018921</v>
      </c>
      <c r="BA118" s="128">
        <f>'RB FORECAST'!AT122*($T118/12)</f>
        <v>7170.6303722017938</v>
      </c>
      <c r="BB118" s="128">
        <f>'RB FORECAST'!AU122*($T118/12)</f>
        <v>7319.0929939764792</v>
      </c>
      <c r="BC118" s="128">
        <f>'RB FORECAST'!AV122*($T118/12)</f>
        <v>7416.437539384654</v>
      </c>
      <c r="BD118" s="128">
        <f>'RB FORECAST'!AW122*($T118/12)</f>
        <v>7389.544586826034</v>
      </c>
      <c r="BE118" s="33">
        <f t="shared" ref="BE118:BE121" si="146">SUM(AG118:AR118)</f>
        <v>72630.963141438304</v>
      </c>
      <c r="BF118" s="33">
        <f t="shared" ref="BF118:BF121" si="147">SUM(AS118:BD118)</f>
        <v>83549.510198083808</v>
      </c>
      <c r="BG118" s="33">
        <f t="shared" ref="BG118:BG121" si="148">BF118-BE118</f>
        <v>10918.547056645504</v>
      </c>
    </row>
    <row r="119" spans="2:59">
      <c r="B119" s="17"/>
      <c r="C119" s="17"/>
      <c r="D119" s="17"/>
      <c r="E119" s="17"/>
      <c r="F119" s="17"/>
      <c r="G119" s="17"/>
      <c r="N119" s="17">
        <v>108</v>
      </c>
      <c r="R119" s="17" t="s">
        <v>1041</v>
      </c>
      <c r="S119" s="110"/>
      <c r="T119" s="110">
        <f>T121</f>
        <v>9.2080437250559852E-2</v>
      </c>
      <c r="U119" s="231">
        <f>'RB FORECAST'!G123*($T119/12)</f>
        <v>167045.25203429232</v>
      </c>
      <c r="V119" s="231">
        <f>'RB FORECAST'!H123*($T119/12)</f>
        <v>163264.29883349821</v>
      </c>
      <c r="W119" s="231">
        <f>'RB FORECAST'!I123*($T119/12)</f>
        <v>162195.6232541489</v>
      </c>
      <c r="X119" s="231">
        <f>'RB FORECAST'!J123*($T119/12)</f>
        <v>168541.02231066473</v>
      </c>
      <c r="Y119" s="231">
        <f>'RB FORECAST'!K123*($T119/12)</f>
        <v>170669.43890453692</v>
      </c>
      <c r="Z119" s="231">
        <f>'RB FORECAST'!L123*($T119/12)</f>
        <v>169351.22687491254</v>
      </c>
      <c r="AA119" s="231">
        <f>'RB FORECAST'!M123*($T119/12)</f>
        <v>169632.88566245613</v>
      </c>
      <c r="AB119" s="231">
        <f>'RB FORECAST'!N123*($T119/12)</f>
        <v>160160.87617567315</v>
      </c>
      <c r="AC119" s="231">
        <f>'RB FORECAST'!O123*($T119/12)</f>
        <v>161475.87958572779</v>
      </c>
      <c r="AD119" s="231">
        <f>'RB FORECAST'!P123*($T119/12)</f>
        <v>161678.4346785752</v>
      </c>
      <c r="AE119" s="231">
        <f>'RB FORECAST'!Q123*($T119/12)</f>
        <v>175393.69027071664</v>
      </c>
      <c r="AF119" s="231">
        <f>'RB FORECAST'!R123*($T119/12)</f>
        <v>181594.21288314293</v>
      </c>
      <c r="AG119" s="128">
        <f>'RB FORECAST'!V123*($T119/12)</f>
        <v>183230.70349370275</v>
      </c>
      <c r="AH119" s="128">
        <f>'RB FORECAST'!W123*($T119/12)</f>
        <v>186532.73698020651</v>
      </c>
      <c r="AI119" s="128">
        <f>'RB FORECAST'!X123*($T119/12)</f>
        <v>187739.92222297128</v>
      </c>
      <c r="AJ119" s="128">
        <f>'RB FORECAST'!Y123*($T119/12)</f>
        <v>188959.23908624545</v>
      </c>
      <c r="AK119" s="128">
        <f>'RB FORECAST'!Z123*($T119/12)</f>
        <v>190468.74239923304</v>
      </c>
      <c r="AL119" s="128">
        <f>'RB FORECAST'!AA123*($T119/12)</f>
        <v>191142.70844456588</v>
      </c>
      <c r="AM119" s="128">
        <f>'RB FORECAST'!AB123*($T119/12)</f>
        <v>197940.07763640833</v>
      </c>
      <c r="AN119" s="128">
        <f>'RB FORECAST'!AC123*($T119/12)</f>
        <v>197829.28404097649</v>
      </c>
      <c r="AO119" s="128">
        <f>'RB FORECAST'!AD123*($T119/12)</f>
        <v>206774.0972183797</v>
      </c>
      <c r="AP119" s="128">
        <f>'RB FORECAST'!AE123*($T119/12)</f>
        <v>212998.62592780503</v>
      </c>
      <c r="AQ119" s="128">
        <f>'RB FORECAST'!AF123*($T119/12)</f>
        <v>217095.99589722208</v>
      </c>
      <c r="AR119" s="128">
        <f>'RB FORECAST'!AG123*($T119/12)</f>
        <v>215967.1966264151</v>
      </c>
      <c r="AS119" s="128">
        <f>'RB FORECAST'!AL123*($T119/12)</f>
        <v>217252.43277411777</v>
      </c>
      <c r="AT119" s="128">
        <f>'RB FORECAST'!AM123*($T119/12)</f>
        <v>219847.50432278225</v>
      </c>
      <c r="AU119" s="128">
        <f>'RB FORECAST'!AN123*($T119/12)</f>
        <v>220792.99663687014</v>
      </c>
      <c r="AV119" s="128">
        <f>'RB FORECAST'!AO123*($T119/12)</f>
        <v>221746.94558440856</v>
      </c>
      <c r="AW119" s="128">
        <f>'RB FORECAST'!AP123*($T119/12)</f>
        <v>222926.5804720906</v>
      </c>
      <c r="AX119" s="128">
        <f>'RB FORECAST'!AQ123*($T119/12)</f>
        <v>223452.99599482218</v>
      </c>
      <c r="AY119" s="128">
        <f>'RB FORECAST'!AR123*($T119/12)</f>
        <v>228762.4941127522</v>
      </c>
      <c r="AZ119" s="128">
        <f>'RB FORECAST'!AS123*($T119/12)</f>
        <v>228675.48877903653</v>
      </c>
      <c r="BA119" s="128">
        <f>'RB FORECAST'!AT123*($T119/12)</f>
        <v>235672.32717619144</v>
      </c>
      <c r="BB119" s="128">
        <f>'RB FORECAST'!AU123*($T119/12)</f>
        <v>240545.19239762219</v>
      </c>
      <c r="BC119" s="128">
        <f>'RB FORECAST'!AV123*($T119/12)</f>
        <v>243745.7829486616</v>
      </c>
      <c r="BD119" s="128">
        <f>'RB FORECAST'!AW123*($T119/12)</f>
        <v>242861.54360036468</v>
      </c>
      <c r="BE119" s="33">
        <f t="shared" si="146"/>
        <v>2376679.3299741312</v>
      </c>
      <c r="BF119" s="33">
        <f t="shared" si="147"/>
        <v>2746282.2847997202</v>
      </c>
      <c r="BG119" s="33">
        <f t="shared" si="148"/>
        <v>369602.95482558897</v>
      </c>
    </row>
    <row r="120" spans="2:59">
      <c r="B120" s="17"/>
      <c r="C120" s="17"/>
      <c r="D120" s="17"/>
      <c r="E120" s="17"/>
      <c r="F120" s="17"/>
      <c r="G120" s="17"/>
      <c r="N120" s="17">
        <v>109</v>
      </c>
      <c r="R120" s="17" t="s">
        <v>1043</v>
      </c>
      <c r="S120" s="110"/>
      <c r="T120" s="110">
        <f>T121</f>
        <v>9.2080437250559852E-2</v>
      </c>
      <c r="U120" s="251">
        <f>'RB FORECAST'!G124*($T120/12)</f>
        <v>0</v>
      </c>
      <c r="V120" s="251">
        <f>'RB FORECAST'!H124*($T120/12)</f>
        <v>0</v>
      </c>
      <c r="W120" s="251">
        <f>'RB FORECAST'!I124*($T120/12)</f>
        <v>0</v>
      </c>
      <c r="X120" s="251">
        <f>'RB FORECAST'!J124*($T120/12)</f>
        <v>0</v>
      </c>
      <c r="Y120" s="251">
        <f>'RB FORECAST'!K124*($T120/12)</f>
        <v>0</v>
      </c>
      <c r="Z120" s="251">
        <f>'RB FORECAST'!L124*($T120/12)</f>
        <v>0</v>
      </c>
      <c r="AA120" s="251">
        <f>'RB FORECAST'!M124*($T120/12)</f>
        <v>0</v>
      </c>
      <c r="AB120" s="251">
        <f>'RB FORECAST'!N124*($T120/12)</f>
        <v>0</v>
      </c>
      <c r="AC120" s="251">
        <f>'RB FORECAST'!O124*($T120/12)</f>
        <v>0</v>
      </c>
      <c r="AD120" s="251">
        <f>'RB FORECAST'!P124*($T120/12)</f>
        <v>0</v>
      </c>
      <c r="AE120" s="251">
        <f>'RB FORECAST'!Q124*($T120/12)</f>
        <v>0</v>
      </c>
      <c r="AF120" s="251">
        <f>'RB FORECAST'!R124*($T120/12)</f>
        <v>0</v>
      </c>
      <c r="AG120" s="324">
        <f>'RB FORECAST'!V124*($T120/12)</f>
        <v>0</v>
      </c>
      <c r="AH120" s="324">
        <f>'RB FORECAST'!W124*($T120/12)</f>
        <v>0</v>
      </c>
      <c r="AI120" s="324">
        <f>'RB FORECAST'!X124*($T120/12)</f>
        <v>0</v>
      </c>
      <c r="AJ120" s="324">
        <f>'RB FORECAST'!Y124*($T120/12)</f>
        <v>0</v>
      </c>
      <c r="AK120" s="324">
        <f>'RB FORECAST'!Z124*($T120/12)</f>
        <v>0</v>
      </c>
      <c r="AL120" s="324">
        <f>'RB FORECAST'!AA124*($T120/12)</f>
        <v>0</v>
      </c>
      <c r="AM120" s="324">
        <f>'RB FORECAST'!AB124*($T120/12)</f>
        <v>0</v>
      </c>
      <c r="AN120" s="324">
        <f>'RB FORECAST'!AC124*($T120/12)</f>
        <v>0</v>
      </c>
      <c r="AO120" s="324">
        <f>'RB FORECAST'!AD124*($T120/12)</f>
        <v>0</v>
      </c>
      <c r="AP120" s="324">
        <f>'RB FORECAST'!AE124*($T120/12)</f>
        <v>0</v>
      </c>
      <c r="AQ120" s="324">
        <f>'RB FORECAST'!AF124*($T120/12)</f>
        <v>0</v>
      </c>
      <c r="AR120" s="324">
        <f>'RB FORECAST'!AG124*($T120/12)</f>
        <v>0</v>
      </c>
      <c r="AS120" s="324">
        <f>'RB FORECAST'!AL124*($T120/12)</f>
        <v>0</v>
      </c>
      <c r="AT120" s="324">
        <f>'RB FORECAST'!AM124*($T120/12)</f>
        <v>0</v>
      </c>
      <c r="AU120" s="324">
        <f>'RB FORECAST'!AN124*($T120/12)</f>
        <v>0</v>
      </c>
      <c r="AV120" s="324">
        <f>'RB FORECAST'!AO124*($T120/12)</f>
        <v>0</v>
      </c>
      <c r="AW120" s="324">
        <f>'RB FORECAST'!AP124*($T120/12)</f>
        <v>0</v>
      </c>
      <c r="AX120" s="324">
        <f>'RB FORECAST'!AQ124*($T120/12)</f>
        <v>0</v>
      </c>
      <c r="AY120" s="324">
        <f>'RB FORECAST'!AR124*($T120/12)</f>
        <v>0</v>
      </c>
      <c r="AZ120" s="324">
        <f>'RB FORECAST'!AS124*($T120/12)</f>
        <v>0</v>
      </c>
      <c r="BA120" s="324">
        <f>'RB FORECAST'!AT124*($T120/12)</f>
        <v>0</v>
      </c>
      <c r="BB120" s="324">
        <f>'RB FORECAST'!AU124*($T120/12)</f>
        <v>0</v>
      </c>
      <c r="BC120" s="324">
        <f>'RB FORECAST'!AV124*($T120/12)</f>
        <v>0</v>
      </c>
      <c r="BD120" s="324">
        <f>'RB FORECAST'!AW124*($T120/12)</f>
        <v>0</v>
      </c>
      <c r="BE120" s="33">
        <f t="shared" si="146"/>
        <v>0</v>
      </c>
      <c r="BF120" s="33">
        <f t="shared" si="147"/>
        <v>0</v>
      </c>
      <c r="BG120" s="33">
        <f t="shared" si="148"/>
        <v>0</v>
      </c>
    </row>
    <row r="121" spans="2:59">
      <c r="B121" s="17"/>
      <c r="C121" s="17"/>
      <c r="D121" s="17"/>
      <c r="E121" s="17"/>
      <c r="F121" s="17"/>
      <c r="G121" s="17"/>
      <c r="N121" s="17">
        <v>110</v>
      </c>
      <c r="R121" s="17" t="s">
        <v>281</v>
      </c>
      <c r="S121" s="110"/>
      <c r="T121" s="244">
        <v>9.2080437250559852E-2</v>
      </c>
      <c r="U121" s="231">
        <f t="shared" ref="U121:AG121" si="149">SUM(U118:U120)</f>
        <v>172630.96346584364</v>
      </c>
      <c r="V121" s="231">
        <f t="shared" ref="V121:AF121" si="150">SUM(V118:V120)</f>
        <v>168850.01026504952</v>
      </c>
      <c r="W121" s="231">
        <f t="shared" si="150"/>
        <v>167172.65598521242</v>
      </c>
      <c r="X121" s="231">
        <f t="shared" si="150"/>
        <v>173521.43991860159</v>
      </c>
      <c r="Y121" s="231">
        <f t="shared" si="150"/>
        <v>175509.46791542845</v>
      </c>
      <c r="Z121" s="231">
        <f t="shared" si="150"/>
        <v>174062.84027781335</v>
      </c>
      <c r="AA121" s="231">
        <f t="shared" si="150"/>
        <v>174344.49906535694</v>
      </c>
      <c r="AB121" s="231">
        <f t="shared" si="150"/>
        <v>165490.32537161154</v>
      </c>
      <c r="AC121" s="231">
        <f t="shared" si="150"/>
        <v>166187.4929886286</v>
      </c>
      <c r="AD121" s="231">
        <f t="shared" si="150"/>
        <v>166526.76405028158</v>
      </c>
      <c r="AE121" s="231">
        <f t="shared" si="150"/>
        <v>180248.11613470598</v>
      </c>
      <c r="AF121" s="231">
        <f t="shared" si="150"/>
        <v>187148.5953271263</v>
      </c>
      <c r="AG121" s="231">
        <f t="shared" si="149"/>
        <v>188839.80742303043</v>
      </c>
      <c r="AH121" s="231">
        <f t="shared" ref="AH121:AR121" si="151">SUM(AH118:AH120)</f>
        <v>192254.81236945966</v>
      </c>
      <c r="AI121" s="231">
        <f t="shared" si="151"/>
        <v>193499.04053819957</v>
      </c>
      <c r="AJ121" s="231">
        <f t="shared" si="151"/>
        <v>194754.38843470381</v>
      </c>
      <c r="AK121" s="231">
        <f t="shared" si="151"/>
        <v>196306.69987944476</v>
      </c>
      <c r="AL121" s="231">
        <f t="shared" si="151"/>
        <v>196999.41670391802</v>
      </c>
      <c r="AM121" s="231">
        <f t="shared" si="151"/>
        <v>203985.58522947266</v>
      </c>
      <c r="AN121" s="231">
        <f t="shared" si="151"/>
        <v>203871.10491071496</v>
      </c>
      <c r="AO121" s="231">
        <f t="shared" si="151"/>
        <v>213076.91373502975</v>
      </c>
      <c r="AP121" s="231">
        <f t="shared" si="151"/>
        <v>219488.10039563413</v>
      </c>
      <c r="AQ121" s="231">
        <f t="shared" si="151"/>
        <v>223698.87455150264</v>
      </c>
      <c r="AR121" s="231">
        <f t="shared" si="151"/>
        <v>222535.54894445947</v>
      </c>
      <c r="AS121" s="231">
        <f t="shared" ref="AS121" si="152">SUM(AS118:AS120)</f>
        <v>223860.1290612063</v>
      </c>
      <c r="AT121" s="231">
        <f t="shared" ref="AT121:BD121" si="153">SUM(AT118:AT120)</f>
        <v>226534.80698504308</v>
      </c>
      <c r="AU121" s="231">
        <f t="shared" si="153"/>
        <v>227509.30326396966</v>
      </c>
      <c r="AV121" s="231">
        <f t="shared" si="153"/>
        <v>228492.50866199192</v>
      </c>
      <c r="AW121" s="231">
        <f t="shared" si="153"/>
        <v>229708.29991963637</v>
      </c>
      <c r="AX121" s="231">
        <f t="shared" si="153"/>
        <v>230250.84507747105</v>
      </c>
      <c r="AY121" s="231">
        <f t="shared" si="153"/>
        <v>235722.50647011833</v>
      </c>
      <c r="AZ121" s="231">
        <f t="shared" si="153"/>
        <v>235632.84394313843</v>
      </c>
      <c r="BA121" s="231">
        <f t="shared" si="153"/>
        <v>242842.95754839323</v>
      </c>
      <c r="BB121" s="231">
        <f t="shared" si="153"/>
        <v>247864.28539159868</v>
      </c>
      <c r="BC121" s="231">
        <f t="shared" si="153"/>
        <v>251162.22048804624</v>
      </c>
      <c r="BD121" s="231">
        <f t="shared" si="153"/>
        <v>250251.0881871907</v>
      </c>
      <c r="BE121" s="33">
        <f t="shared" si="146"/>
        <v>2449310.2931155697</v>
      </c>
      <c r="BF121" s="33">
        <f t="shared" si="147"/>
        <v>2829831.7949978039</v>
      </c>
      <c r="BG121" s="33">
        <f t="shared" si="148"/>
        <v>380521.50188223412</v>
      </c>
    </row>
    <row r="122" spans="2:59">
      <c r="B122" s="17"/>
      <c r="C122" s="17"/>
      <c r="D122" s="17"/>
      <c r="E122" s="17"/>
      <c r="F122" s="17"/>
      <c r="G122" s="17"/>
      <c r="N122" s="17">
        <v>111</v>
      </c>
      <c r="S122" s="110"/>
      <c r="T122" s="244"/>
    </row>
    <row r="123" spans="2:59">
      <c r="B123" s="17"/>
      <c r="C123" s="17"/>
      <c r="D123" s="17"/>
      <c r="E123" s="17"/>
      <c r="F123" s="17"/>
      <c r="G123" s="17"/>
      <c r="N123" s="17">
        <v>112</v>
      </c>
      <c r="P123" s="17" t="s">
        <v>395</v>
      </c>
      <c r="Q123" s="17" t="s">
        <v>396</v>
      </c>
      <c r="S123" s="110"/>
      <c r="T123" s="244"/>
    </row>
    <row r="124" spans="2:59">
      <c r="B124" s="17"/>
      <c r="C124" s="17"/>
      <c r="D124" s="17"/>
      <c r="E124" s="17"/>
      <c r="F124" s="17"/>
      <c r="G124" s="17"/>
      <c r="N124" s="17">
        <v>113</v>
      </c>
      <c r="R124" s="17" t="s">
        <v>1040</v>
      </c>
      <c r="S124" s="244"/>
      <c r="T124" s="244">
        <f>T127</f>
        <v>6.6699999999999995E-2</v>
      </c>
      <c r="U124" s="231">
        <f>'RB FORECAST'!G128*($T124/12)</f>
        <v>0</v>
      </c>
      <c r="V124" s="231">
        <f>'RB FORECAST'!H128*($T124/12)</f>
        <v>0</v>
      </c>
      <c r="W124" s="231">
        <f>'RB FORECAST'!I128*($T124/12)</f>
        <v>0</v>
      </c>
      <c r="X124" s="231">
        <f>'RB FORECAST'!J128*($T124/12)</f>
        <v>0</v>
      </c>
      <c r="Y124" s="231">
        <f>'RB FORECAST'!K128*($T124/12)</f>
        <v>0</v>
      </c>
      <c r="Z124" s="231">
        <f>'RB FORECAST'!L128*($T124/12)</f>
        <v>0</v>
      </c>
      <c r="AA124" s="231">
        <f>'RB FORECAST'!M128*($T124/12)</f>
        <v>0</v>
      </c>
      <c r="AB124" s="231">
        <f>'RB FORECAST'!N128*($T124/12)</f>
        <v>0</v>
      </c>
      <c r="AC124" s="231">
        <f>'RB FORECAST'!O128*($T124/12)</f>
        <v>0</v>
      </c>
      <c r="AD124" s="231">
        <f>'RB FORECAST'!P128*($T124/12)</f>
        <v>0</v>
      </c>
      <c r="AE124" s="231">
        <f>'RB FORECAST'!Q128*($T124/12)</f>
        <v>0</v>
      </c>
      <c r="AF124" s="231">
        <f>'RB FORECAST'!R128*($T124/12)</f>
        <v>0</v>
      </c>
      <c r="AG124" s="128">
        <f>'RB FORECAST'!V128*($T124/12)</f>
        <v>0</v>
      </c>
      <c r="AH124" s="128">
        <f>'RB FORECAST'!W128*($T124/12)</f>
        <v>0</v>
      </c>
      <c r="AI124" s="128">
        <f>'RB FORECAST'!X128*($T124/12)</f>
        <v>0</v>
      </c>
      <c r="AJ124" s="128">
        <f>'RB FORECAST'!Y128*($T124/12)</f>
        <v>0</v>
      </c>
      <c r="AK124" s="128">
        <f>'RB FORECAST'!Z128*($T124/12)</f>
        <v>0</v>
      </c>
      <c r="AL124" s="128">
        <f>'RB FORECAST'!AA128*($T124/12)</f>
        <v>0</v>
      </c>
      <c r="AM124" s="128">
        <f>'RB FORECAST'!AB128*($T124/12)</f>
        <v>0</v>
      </c>
      <c r="AN124" s="128">
        <f>'RB FORECAST'!AC128*($T124/12)</f>
        <v>0</v>
      </c>
      <c r="AO124" s="128">
        <f>'RB FORECAST'!AD128*($T124/12)</f>
        <v>0</v>
      </c>
      <c r="AP124" s="128">
        <f>'RB FORECAST'!AE128*($T124/12)</f>
        <v>0</v>
      </c>
      <c r="AQ124" s="128">
        <f>'RB FORECAST'!AF128*($T124/12)</f>
        <v>0</v>
      </c>
      <c r="AR124" s="128">
        <f>'RB FORECAST'!AG128*($T124/12)</f>
        <v>0</v>
      </c>
      <c r="AS124" s="128">
        <f>'RB FORECAST'!AL128*($T124/12)</f>
        <v>0</v>
      </c>
      <c r="AT124" s="128">
        <f>'RB FORECAST'!AM128*($T124/12)</f>
        <v>0</v>
      </c>
      <c r="AU124" s="128">
        <f>'RB FORECAST'!AN128*($T124/12)</f>
        <v>0</v>
      </c>
      <c r="AV124" s="128">
        <f>'RB FORECAST'!AO128*($T124/12)</f>
        <v>0</v>
      </c>
      <c r="AW124" s="128">
        <f>'RB FORECAST'!AP128*($T124/12)</f>
        <v>0</v>
      </c>
      <c r="AX124" s="128">
        <f>'RB FORECAST'!AQ128*($T124/12)</f>
        <v>0</v>
      </c>
      <c r="AY124" s="128">
        <f>'RB FORECAST'!AR128*($T124/12)</f>
        <v>0</v>
      </c>
      <c r="AZ124" s="128">
        <f>'RB FORECAST'!AS128*($T124/12)</f>
        <v>0</v>
      </c>
      <c r="BA124" s="128">
        <f>'RB FORECAST'!AT128*($T124/12)</f>
        <v>0</v>
      </c>
      <c r="BB124" s="128">
        <f>'RB FORECAST'!AU128*($T124/12)</f>
        <v>0</v>
      </c>
      <c r="BC124" s="128">
        <f>'RB FORECAST'!AV128*($T124/12)</f>
        <v>0</v>
      </c>
      <c r="BD124" s="128">
        <f>'RB FORECAST'!AW128*($T124/12)</f>
        <v>0</v>
      </c>
      <c r="BE124" s="33">
        <f t="shared" ref="BE124:BE127" si="154">SUM(AG124:AR124)</f>
        <v>0</v>
      </c>
      <c r="BF124" s="33">
        <f t="shared" ref="BF124:BF127" si="155">SUM(AS124:BD124)</f>
        <v>0</v>
      </c>
      <c r="BG124" s="33">
        <f t="shared" ref="BG124:BG127" si="156">BF124-BE124</f>
        <v>0</v>
      </c>
    </row>
    <row r="125" spans="2:59">
      <c r="B125" s="17"/>
      <c r="C125" s="17"/>
      <c r="D125" s="17"/>
      <c r="E125" s="17"/>
      <c r="F125" s="17"/>
      <c r="G125" s="17"/>
      <c r="N125" s="17">
        <v>114</v>
      </c>
      <c r="R125" s="17" t="s">
        <v>1041</v>
      </c>
      <c r="S125" s="110"/>
      <c r="T125" s="110">
        <f>T127</f>
        <v>6.6699999999999995E-2</v>
      </c>
      <c r="U125" s="231">
        <f>'RB FORECAST'!G129*($T125/12)</f>
        <v>423.79712599999993</v>
      </c>
      <c r="V125" s="231">
        <f>'RB FORECAST'!H129*($T125/12)</f>
        <v>423.79712599999993</v>
      </c>
      <c r="W125" s="231">
        <f>'RB FORECAST'!I129*($T125/12)</f>
        <v>423.79712599999993</v>
      </c>
      <c r="X125" s="231">
        <f>'RB FORECAST'!J129*($T125/12)</f>
        <v>423.79712599999993</v>
      </c>
      <c r="Y125" s="231">
        <f>'RB FORECAST'!K129*($T125/12)</f>
        <v>423.79712599999993</v>
      </c>
      <c r="Z125" s="231">
        <f>'RB FORECAST'!L129*($T125/12)</f>
        <v>423.79712599999993</v>
      </c>
      <c r="AA125" s="231">
        <f>'RB FORECAST'!M129*($T125/12)</f>
        <v>423.79712599999993</v>
      </c>
      <c r="AB125" s="231">
        <f>'RB FORECAST'!N129*($T125/12)</f>
        <v>423.79712599999993</v>
      </c>
      <c r="AC125" s="231">
        <f>'RB FORECAST'!O129*($T125/12)</f>
        <v>423.79712599999993</v>
      </c>
      <c r="AD125" s="231">
        <f>'RB FORECAST'!P129*($T125/12)</f>
        <v>423.79712599999993</v>
      </c>
      <c r="AE125" s="231">
        <f>'RB FORECAST'!Q129*($T125/12)</f>
        <v>423.79712599999993</v>
      </c>
      <c r="AF125" s="231">
        <f>'RB FORECAST'!R129*($T125/12)</f>
        <v>423.79712599999993</v>
      </c>
      <c r="AG125" s="128">
        <f>'RB FORECAST'!V129*($T125/12)</f>
        <v>423.79712599999993</v>
      </c>
      <c r="AH125" s="128">
        <f>'RB FORECAST'!W129*($T125/12)</f>
        <v>423.79712599999993</v>
      </c>
      <c r="AI125" s="128">
        <f>'RB FORECAST'!X129*($T125/12)</f>
        <v>423.79712599999993</v>
      </c>
      <c r="AJ125" s="128">
        <f>'RB FORECAST'!Y129*($T125/12)</f>
        <v>423.79712599999993</v>
      </c>
      <c r="AK125" s="128">
        <f>'RB FORECAST'!Z129*($T125/12)</f>
        <v>423.79712599999993</v>
      </c>
      <c r="AL125" s="128">
        <f>'RB FORECAST'!AA129*($T125/12)</f>
        <v>423.79712599999993</v>
      </c>
      <c r="AM125" s="128">
        <f>'RB FORECAST'!AB129*($T125/12)</f>
        <v>423.79712599999993</v>
      </c>
      <c r="AN125" s="128">
        <f>'RB FORECAST'!AC129*($T125/12)</f>
        <v>423.79712599999993</v>
      </c>
      <c r="AO125" s="128">
        <f>'RB FORECAST'!AD129*($T125/12)</f>
        <v>423.79712599999993</v>
      </c>
      <c r="AP125" s="128">
        <f>'RB FORECAST'!AE129*($T125/12)</f>
        <v>423.79712599999993</v>
      </c>
      <c r="AQ125" s="128">
        <f>'RB FORECAST'!AF129*($T125/12)</f>
        <v>423.79712599999993</v>
      </c>
      <c r="AR125" s="128">
        <f>'RB FORECAST'!AG129*($T125/12)</f>
        <v>423.79712599999993</v>
      </c>
      <c r="AS125" s="128">
        <f>'RB FORECAST'!AL129*($T125/12)</f>
        <v>423.79712599999993</v>
      </c>
      <c r="AT125" s="128">
        <f>'RB FORECAST'!AM129*($T125/12)</f>
        <v>423.79712599999993</v>
      </c>
      <c r="AU125" s="128">
        <f>'RB FORECAST'!AN129*($T125/12)</f>
        <v>423.79712599999993</v>
      </c>
      <c r="AV125" s="128">
        <f>'RB FORECAST'!AO129*($T125/12)</f>
        <v>423.79712599999993</v>
      </c>
      <c r="AW125" s="128">
        <f>'RB FORECAST'!AP129*($T125/12)</f>
        <v>423.79712599999993</v>
      </c>
      <c r="AX125" s="128">
        <f>'RB FORECAST'!AQ129*($T125/12)</f>
        <v>423.79712599999993</v>
      </c>
      <c r="AY125" s="128">
        <f>'RB FORECAST'!AR129*($T125/12)</f>
        <v>423.79712599999993</v>
      </c>
      <c r="AZ125" s="128">
        <f>'RB FORECAST'!AS129*($T125/12)</f>
        <v>423.79712599999993</v>
      </c>
      <c r="BA125" s="128">
        <f>'RB FORECAST'!AT129*($T125/12)</f>
        <v>423.79712599999993</v>
      </c>
      <c r="BB125" s="128">
        <f>'RB FORECAST'!AU129*($T125/12)</f>
        <v>423.79712599999993</v>
      </c>
      <c r="BC125" s="128">
        <f>'RB FORECAST'!AV129*($T125/12)</f>
        <v>423.79712599999993</v>
      </c>
      <c r="BD125" s="128">
        <f>'RB FORECAST'!AW129*($T125/12)</f>
        <v>423.79712599999993</v>
      </c>
      <c r="BE125" s="33">
        <f t="shared" si="154"/>
        <v>5085.5655119999992</v>
      </c>
      <c r="BF125" s="33">
        <f t="shared" si="155"/>
        <v>5085.5655119999992</v>
      </c>
      <c r="BG125" s="33">
        <f t="shared" si="156"/>
        <v>0</v>
      </c>
    </row>
    <row r="126" spans="2:59">
      <c r="B126" s="17"/>
      <c r="C126" s="17"/>
      <c r="D126" s="17"/>
      <c r="E126" s="17"/>
      <c r="F126" s="17"/>
      <c r="G126" s="17"/>
      <c r="N126" s="17">
        <v>115</v>
      </c>
      <c r="R126" s="17" t="s">
        <v>1043</v>
      </c>
      <c r="S126" s="110"/>
      <c r="T126" s="110">
        <f>T127</f>
        <v>6.6699999999999995E-2</v>
      </c>
      <c r="U126" s="251">
        <f>'RB FORECAST'!G130*($T126/12)</f>
        <v>0</v>
      </c>
      <c r="V126" s="251">
        <f>'RB FORECAST'!H130*($T126/12)</f>
        <v>0</v>
      </c>
      <c r="W126" s="251">
        <f>'RB FORECAST'!I130*($T126/12)</f>
        <v>0</v>
      </c>
      <c r="X126" s="251">
        <f>'RB FORECAST'!J130*($T126/12)</f>
        <v>0</v>
      </c>
      <c r="Y126" s="251">
        <f>'RB FORECAST'!K130*($T126/12)</f>
        <v>0</v>
      </c>
      <c r="Z126" s="251">
        <f>'RB FORECAST'!L130*($T126/12)</f>
        <v>0</v>
      </c>
      <c r="AA126" s="251">
        <f>'RB FORECAST'!M130*($T126/12)</f>
        <v>0</v>
      </c>
      <c r="AB126" s="251">
        <f>'RB FORECAST'!N130*($T126/12)</f>
        <v>0</v>
      </c>
      <c r="AC126" s="251">
        <f>'RB FORECAST'!O130*($T126/12)</f>
        <v>0</v>
      </c>
      <c r="AD126" s="251">
        <f>'RB FORECAST'!P130*($T126/12)</f>
        <v>0</v>
      </c>
      <c r="AE126" s="251">
        <f>'RB FORECAST'!Q130*($T126/12)</f>
        <v>0</v>
      </c>
      <c r="AF126" s="251">
        <f>'RB FORECAST'!R130*($T126/12)</f>
        <v>0</v>
      </c>
      <c r="AG126" s="324">
        <f>'RB FORECAST'!V130*($T126/12)</f>
        <v>0</v>
      </c>
      <c r="AH126" s="324">
        <f>'RB FORECAST'!W130*($T126/12)</f>
        <v>0</v>
      </c>
      <c r="AI126" s="324">
        <f>'RB FORECAST'!X130*($T126/12)</f>
        <v>0</v>
      </c>
      <c r="AJ126" s="324">
        <f>'RB FORECAST'!Y130*($T126/12)</f>
        <v>0</v>
      </c>
      <c r="AK126" s="324">
        <f>'RB FORECAST'!Z130*($T126/12)</f>
        <v>0</v>
      </c>
      <c r="AL126" s="324">
        <f>'RB FORECAST'!AA130*($T126/12)</f>
        <v>0</v>
      </c>
      <c r="AM126" s="324">
        <f>'RB FORECAST'!AB130*($T126/12)</f>
        <v>0</v>
      </c>
      <c r="AN126" s="324">
        <f>'RB FORECAST'!AC130*($T126/12)</f>
        <v>0</v>
      </c>
      <c r="AO126" s="324">
        <f>'RB FORECAST'!AD130*($T126/12)</f>
        <v>0</v>
      </c>
      <c r="AP126" s="324">
        <f>'RB FORECAST'!AE130*($T126/12)</f>
        <v>0</v>
      </c>
      <c r="AQ126" s="324">
        <f>'RB FORECAST'!AF130*($T126/12)</f>
        <v>0</v>
      </c>
      <c r="AR126" s="324">
        <f>'RB FORECAST'!AG130*($T126/12)</f>
        <v>0</v>
      </c>
      <c r="AS126" s="324">
        <f>'RB FORECAST'!AL130*($T126/12)</f>
        <v>0</v>
      </c>
      <c r="AT126" s="324">
        <f>'RB FORECAST'!AM130*($T126/12)</f>
        <v>0</v>
      </c>
      <c r="AU126" s="324">
        <f>'RB FORECAST'!AN130*($T126/12)</f>
        <v>0</v>
